v>70091</v>
      </c>
      <c r="I122587" s="59">
        <v>166871</v>
      </c>
      <c r="J122587" s="57" t="s">
        <v>80</v>
      </c>
      <c r="K122587" s="58" t="str">
        <f t="shared" si="1915"/>
        <v>будни</v>
      </c>
      <c r="L122587">
        <v>15</v>
      </c>
    </row>
    <row r="122588" spans="1:12" x14ac:dyDescent="0.3">
      <c r="A122588">
        <v>370212</v>
      </c>
      <c r="B122588" s="2">
        <v>44418.664831715214</v>
      </c>
      <c r="C122588">
        <v>256340</v>
      </c>
      <c r="D122588">
        <v>351192</v>
      </c>
      <c r="I122588" s="59">
        <v>166872</v>
      </c>
      <c r="J122588" s="57" t="s">
        <v>81</v>
      </c>
      <c r="K122588" s="58" t="str">
        <f t="shared" si="1915"/>
        <v>будни</v>
      </c>
      <c r="L122588">
        <v>15</v>
      </c>
    </row>
    <row r="122589" spans="1:12" x14ac:dyDescent="0.3">
      <c r="A122589">
        <v>370213</v>
      </c>
      <c r="B122589" s="2">
        <v>44418.666045307444</v>
      </c>
      <c r="C122589">
        <v>317943</v>
      </c>
      <c r="D122589">
        <v>154256</v>
      </c>
      <c r="I122589" s="59">
        <v>166873</v>
      </c>
      <c r="J122589" s="57" t="s">
        <v>78</v>
      </c>
      <c r="K122589" s="58" t="str">
        <f t="shared" si="1915"/>
        <v>выходные</v>
      </c>
      <c r="L122589">
        <v>15</v>
      </c>
    </row>
    <row r="122590" spans="1:12" x14ac:dyDescent="0.3">
      <c r="A122590">
        <v>370218</v>
      </c>
      <c r="B122590" s="2">
        <v>44418.666449838187</v>
      </c>
      <c r="C122590">
        <v>227316</v>
      </c>
      <c r="D122590">
        <v>391555</v>
      </c>
      <c r="I122590" s="59">
        <v>166874</v>
      </c>
      <c r="J122590" s="57" t="s">
        <v>82</v>
      </c>
      <c r="K122590" s="58" t="str">
        <f t="shared" si="1915"/>
        <v>выходные</v>
      </c>
      <c r="L122590">
        <v>15</v>
      </c>
    </row>
    <row r="122591" spans="1:12" x14ac:dyDescent="0.3">
      <c r="A122591">
        <v>370221</v>
      </c>
      <c r="B122591" s="2">
        <v>44418.66685436893</v>
      </c>
      <c r="C122591">
        <v>254728</v>
      </c>
      <c r="D122591">
        <v>251784</v>
      </c>
      <c r="I122591" s="59">
        <v>166875</v>
      </c>
      <c r="J122591" s="57" t="s">
        <v>83</v>
      </c>
      <c r="K122591" s="58" t="str">
        <f t="shared" si="1915"/>
        <v>будни</v>
      </c>
      <c r="L122591">
        <v>16</v>
      </c>
    </row>
    <row r="122592" spans="1:12" x14ac:dyDescent="0.3">
      <c r="A122592">
        <v>370224</v>
      </c>
      <c r="B122592" s="2">
        <v>44418.667258899681</v>
      </c>
      <c r="C122592">
        <v>199237</v>
      </c>
      <c r="D122592">
        <v>108812</v>
      </c>
      <c r="I122592" s="59">
        <v>166876</v>
      </c>
      <c r="J122592" s="57" t="s">
        <v>84</v>
      </c>
      <c r="K122592" s="58" t="str">
        <f t="shared" si="1915"/>
        <v>будни</v>
      </c>
      <c r="L122592">
        <v>16</v>
      </c>
    </row>
    <row r="122593" spans="1:12" x14ac:dyDescent="0.3">
      <c r="A122593">
        <v>370225</v>
      </c>
      <c r="B122593" s="2">
        <v>44418.668067961167</v>
      </c>
      <c r="C122593">
        <v>3806</v>
      </c>
      <c r="D122593">
        <v>325630</v>
      </c>
      <c r="I122593" s="59">
        <v>166877</v>
      </c>
      <c r="J122593" s="57" t="s">
        <v>79</v>
      </c>
      <c r="K122593" s="58" t="str">
        <f t="shared" si="1915"/>
        <v>будни</v>
      </c>
      <c r="L122593">
        <v>16</v>
      </c>
    </row>
    <row r="122594" spans="1:12" x14ac:dyDescent="0.3">
      <c r="A122594">
        <v>370226</v>
      </c>
      <c r="B122594" s="2">
        <v>44418.668067961167</v>
      </c>
      <c r="C122594">
        <v>270909</v>
      </c>
      <c r="D122594">
        <v>383061</v>
      </c>
      <c r="I122594" s="59">
        <v>166878</v>
      </c>
      <c r="J122594" s="57" t="s">
        <v>80</v>
      </c>
      <c r="K122594" s="58" t="str">
        <f t="shared" si="1915"/>
        <v>будни</v>
      </c>
      <c r="L122594">
        <v>16</v>
      </c>
    </row>
    <row r="122595" spans="1:12" x14ac:dyDescent="0.3">
      <c r="A122595">
        <v>370227</v>
      </c>
      <c r="B122595" s="2">
        <v>44418.669281553397</v>
      </c>
      <c r="C122595">
        <v>73563</v>
      </c>
      <c r="D122595">
        <v>468237</v>
      </c>
      <c r="I122595" s="59">
        <v>166879</v>
      </c>
      <c r="J122595" s="57" t="s">
        <v>81</v>
      </c>
      <c r="K122595" s="58" t="str">
        <f t="shared" si="1915"/>
        <v>будни</v>
      </c>
      <c r="L122595">
        <v>16</v>
      </c>
    </row>
    <row r="122596" spans="1:12" x14ac:dyDescent="0.3">
      <c r="A122596">
        <v>370230</v>
      </c>
      <c r="B122596" s="2">
        <v>44418.670495145634</v>
      </c>
      <c r="C122596">
        <v>47698</v>
      </c>
      <c r="D122596">
        <v>405774</v>
      </c>
      <c r="I122596" s="59">
        <v>166880</v>
      </c>
      <c r="J122596" s="57" t="s">
        <v>78</v>
      </c>
      <c r="K122596" s="58" t="str">
        <f t="shared" si="1915"/>
        <v>выходные</v>
      </c>
      <c r="L122596">
        <v>16</v>
      </c>
    </row>
    <row r="122597" spans="1:12" x14ac:dyDescent="0.3">
      <c r="A122597">
        <v>370235</v>
      </c>
      <c r="B122597" s="2">
        <v>44418.670495145634</v>
      </c>
      <c r="C122597">
        <v>238133</v>
      </c>
      <c r="D122597">
        <v>104355</v>
      </c>
      <c r="I122597" s="59">
        <v>166881</v>
      </c>
      <c r="J122597" s="57" t="s">
        <v>82</v>
      </c>
      <c r="K122597" s="58" t="str">
        <f t="shared" si="1915"/>
        <v>выходные</v>
      </c>
      <c r="L122597">
        <v>16</v>
      </c>
    </row>
    <row r="122598" spans="1:12" x14ac:dyDescent="0.3">
      <c r="A122598">
        <v>370239</v>
      </c>
      <c r="B122598" s="2">
        <v>44418.67089967637</v>
      </c>
      <c r="C122598">
        <v>344439</v>
      </c>
      <c r="D122598">
        <v>130322</v>
      </c>
      <c r="I122598" s="59">
        <v>166882</v>
      </c>
      <c r="J122598" s="57" t="s">
        <v>83</v>
      </c>
      <c r="K122598" s="58" t="str">
        <f t="shared" si="1915"/>
        <v>будни</v>
      </c>
      <c r="L122598">
        <v>16</v>
      </c>
    </row>
    <row r="122599" spans="1:12" x14ac:dyDescent="0.3">
      <c r="A122599">
        <v>370240</v>
      </c>
      <c r="B122599" s="2">
        <v>44418.671304207121</v>
      </c>
      <c r="C122599">
        <v>218060</v>
      </c>
      <c r="D122599">
        <v>88863</v>
      </c>
      <c r="I122599" s="59">
        <v>166883</v>
      </c>
      <c r="J122599" s="57" t="s">
        <v>84</v>
      </c>
      <c r="K122599" s="58" t="str">
        <f t="shared" si="1915"/>
        <v>будни</v>
      </c>
      <c r="L122599">
        <v>16</v>
      </c>
    </row>
    <row r="122600" spans="1:12" x14ac:dyDescent="0.3">
      <c r="A122600">
        <v>370242</v>
      </c>
      <c r="B122600" s="2">
        <v>44418.672113268607</v>
      </c>
      <c r="C122600">
        <v>237855</v>
      </c>
      <c r="D122600">
        <v>330333</v>
      </c>
      <c r="I122600" s="59">
        <v>166884</v>
      </c>
      <c r="J122600" s="57" t="s">
        <v>79</v>
      </c>
      <c r="K122600" s="58" t="str">
        <f t="shared" si="1915"/>
        <v>будни</v>
      </c>
      <c r="L122600">
        <v>16</v>
      </c>
    </row>
    <row r="122601" spans="1:12" x14ac:dyDescent="0.3">
      <c r="A122601">
        <v>370247</v>
      </c>
      <c r="B122601" s="2">
        <v>44418.67251779935</v>
      </c>
      <c r="C122601">
        <v>159972</v>
      </c>
      <c r="D122601">
        <v>4199</v>
      </c>
      <c r="I122601" s="59">
        <v>166885</v>
      </c>
      <c r="J122601" s="57" t="s">
        <v>80</v>
      </c>
      <c r="K122601" s="58" t="str">
        <f t="shared" si="1915"/>
        <v>будни</v>
      </c>
      <c r="L122601">
        <v>16</v>
      </c>
    </row>
    <row r="122602" spans="1:12" x14ac:dyDescent="0.3">
      <c r="A122602">
        <v>370249</v>
      </c>
      <c r="B122602" s="2">
        <v>44418.67251779935</v>
      </c>
      <c r="C122602">
        <v>168927</v>
      </c>
      <c r="D122602">
        <v>182984</v>
      </c>
      <c r="I122602" s="59">
        <v>166886</v>
      </c>
      <c r="J122602" s="57" t="s">
        <v>81</v>
      </c>
      <c r="K122602" s="58" t="str">
        <f t="shared" si="1915"/>
        <v>будни</v>
      </c>
      <c r="L122602">
        <v>16</v>
      </c>
    </row>
    <row r="122603" spans="1:12" x14ac:dyDescent="0.3">
      <c r="A122603">
        <v>370253</v>
      </c>
      <c r="B122603" s="2">
        <v>44418.672922330094</v>
      </c>
      <c r="C122603">
        <v>50799</v>
      </c>
      <c r="D122603">
        <v>31749</v>
      </c>
      <c r="I122603" s="59">
        <v>166887</v>
      </c>
      <c r="J122603" s="57" t="s">
        <v>78</v>
      </c>
      <c r="K122603" s="58" t="str">
        <f t="shared" si="1915"/>
        <v>выходные</v>
      </c>
      <c r="L122603">
        <v>16</v>
      </c>
    </row>
    <row r="122604" spans="1:12" x14ac:dyDescent="0.3">
      <c r="A122604">
        <v>370256</v>
      </c>
      <c r="B122604" s="2">
        <v>44418.673731391587</v>
      </c>
      <c r="C122604">
        <v>8736</v>
      </c>
      <c r="D122604">
        <v>231227</v>
      </c>
      <c r="I122604" s="59">
        <v>166888</v>
      </c>
      <c r="J122604" s="57" t="s">
        <v>82</v>
      </c>
      <c r="K122604" s="58" t="str">
        <f t="shared" si="1915"/>
        <v>выходные</v>
      </c>
      <c r="L122604">
        <v>16</v>
      </c>
    </row>
    <row r="122605" spans="1:12" x14ac:dyDescent="0.3">
      <c r="A122605">
        <v>370261</v>
      </c>
      <c r="B122605" s="2">
        <v>44418.674135922331</v>
      </c>
      <c r="C122605">
        <v>267261</v>
      </c>
      <c r="D122605">
        <v>432277</v>
      </c>
      <c r="I122605" s="59">
        <v>166889</v>
      </c>
      <c r="J122605" s="57" t="s">
        <v>83</v>
      </c>
      <c r="K122605" s="58" t="str">
        <f t="shared" si="1915"/>
        <v>будни</v>
      </c>
      <c r="L122605">
        <v>16</v>
      </c>
    </row>
    <row r="122606" spans="1:12" x14ac:dyDescent="0.3">
      <c r="A122606">
        <v>370265</v>
      </c>
      <c r="B122606" s="2">
        <v>44418.674944983824</v>
      </c>
      <c r="C122606">
        <v>27668</v>
      </c>
      <c r="D122606">
        <v>470762</v>
      </c>
      <c r="I122606" s="59">
        <v>166890</v>
      </c>
      <c r="J122606" s="57" t="s">
        <v>84</v>
      </c>
      <c r="K122606" s="58" t="str">
        <f t="shared" si="1915"/>
        <v>будни</v>
      </c>
      <c r="L122606">
        <v>16</v>
      </c>
    </row>
    <row r="122607" spans="1:12" x14ac:dyDescent="0.3">
      <c r="A122607">
        <v>370269</v>
      </c>
      <c r="B122607" s="2">
        <v>44418.675349514568</v>
      </c>
      <c r="C122607">
        <v>53775</v>
      </c>
      <c r="D122607">
        <v>476038</v>
      </c>
      <c r="I122607" s="59">
        <v>166891</v>
      </c>
      <c r="J122607" s="57" t="s">
        <v>79</v>
      </c>
      <c r="K122607" s="58" t="str">
        <f t="shared" si="1915"/>
        <v>будни</v>
      </c>
      <c r="L122607">
        <v>16</v>
      </c>
    </row>
    <row r="122608" spans="1:12" x14ac:dyDescent="0.3">
      <c r="A122608">
        <v>370272</v>
      </c>
      <c r="B122608" s="2">
        <v>44418.675349514568</v>
      </c>
      <c r="C122608">
        <v>272420</v>
      </c>
      <c r="D122608">
        <v>86587</v>
      </c>
      <c r="I122608" s="59">
        <v>166892</v>
      </c>
      <c r="J122608" s="57" t="s">
        <v>80</v>
      </c>
      <c r="K122608" s="58" t="str">
        <f t="shared" si="1915"/>
        <v>будни</v>
      </c>
      <c r="L122608">
        <v>16</v>
      </c>
    </row>
    <row r="122609" spans="1:12" x14ac:dyDescent="0.3">
      <c r="A122609">
        <v>370277</v>
      </c>
      <c r="B122609" s="2">
        <v>44418.675754045304</v>
      </c>
      <c r="C122609">
        <v>31149</v>
      </c>
      <c r="D122609">
        <v>473327</v>
      </c>
      <c r="I122609" s="59">
        <v>166893</v>
      </c>
      <c r="J122609" s="57" t="s">
        <v>81</v>
      </c>
      <c r="K122609" s="58" t="str">
        <f t="shared" si="1915"/>
        <v>будни</v>
      </c>
      <c r="L122609">
        <v>16</v>
      </c>
    </row>
    <row r="122610" spans="1:12" x14ac:dyDescent="0.3">
      <c r="A122610">
        <v>370278</v>
      </c>
      <c r="B122610" s="2">
        <v>44418.675754045311</v>
      </c>
      <c r="C122610">
        <v>176646</v>
      </c>
      <c r="D122610">
        <v>294042</v>
      </c>
      <c r="I122610" s="59">
        <v>166894</v>
      </c>
      <c r="J122610" s="57" t="s">
        <v>78</v>
      </c>
      <c r="K122610" s="58" t="str">
        <f t="shared" si="1915"/>
        <v>выходные</v>
      </c>
      <c r="L122610">
        <v>16</v>
      </c>
    </row>
    <row r="122611" spans="1:12" x14ac:dyDescent="0.3">
      <c r="A122611">
        <v>370282</v>
      </c>
      <c r="B122611" s="2">
        <v>44418.676967637541</v>
      </c>
      <c r="C122611">
        <v>21129</v>
      </c>
      <c r="D122611">
        <v>227775</v>
      </c>
      <c r="I122611" s="59">
        <v>166895</v>
      </c>
      <c r="J122611" s="57" t="s">
        <v>82</v>
      </c>
      <c r="K122611" s="58" t="str">
        <f t="shared" si="1915"/>
        <v>выходные</v>
      </c>
      <c r="L122611">
        <v>16</v>
      </c>
    </row>
    <row r="122612" spans="1:12" x14ac:dyDescent="0.3">
      <c r="A122612">
        <v>370285</v>
      </c>
      <c r="B122612" s="2">
        <v>44418.676967637541</v>
      </c>
      <c r="C122612">
        <v>294692</v>
      </c>
      <c r="D122612">
        <v>285141</v>
      </c>
      <c r="I122612" s="59">
        <v>166896</v>
      </c>
      <c r="J122612" s="57" t="s">
        <v>83</v>
      </c>
      <c r="K122612" s="58" t="str">
        <f t="shared" si="1915"/>
        <v>будни</v>
      </c>
      <c r="L122612">
        <v>16</v>
      </c>
    </row>
    <row r="122613" spans="1:12" x14ac:dyDescent="0.3">
      <c r="A122613">
        <v>370288</v>
      </c>
      <c r="B122613" s="2">
        <v>44418.677776699027</v>
      </c>
      <c r="C122613">
        <v>304108</v>
      </c>
      <c r="D122613">
        <v>470762</v>
      </c>
      <c r="I122613" s="59">
        <v>166897</v>
      </c>
      <c r="J122613" s="57" t="s">
        <v>84</v>
      </c>
      <c r="K122613" s="58" t="str">
        <f t="shared" si="1915"/>
        <v>будни</v>
      </c>
      <c r="L122613">
        <v>16</v>
      </c>
    </row>
    <row r="122614" spans="1:12" x14ac:dyDescent="0.3">
      <c r="A122614">
        <v>370293</v>
      </c>
      <c r="B122614" s="2">
        <v>44418.678990291257</v>
      </c>
      <c r="C122614">
        <v>149510</v>
      </c>
      <c r="D122614">
        <v>185711</v>
      </c>
      <c r="I122614" s="59">
        <v>166898</v>
      </c>
      <c r="J122614" s="57" t="s">
        <v>79</v>
      </c>
      <c r="K122614" s="58" t="str">
        <f t="shared" si="1915"/>
        <v>будни</v>
      </c>
      <c r="L122614">
        <v>16</v>
      </c>
    </row>
    <row r="122615" spans="1:12" x14ac:dyDescent="0.3">
      <c r="A122615">
        <v>370297</v>
      </c>
      <c r="B122615" s="2">
        <v>44418.679799352751</v>
      </c>
      <c r="C122615">
        <v>171682</v>
      </c>
      <c r="D122615">
        <v>218291</v>
      </c>
      <c r="I122615" s="59">
        <v>166899</v>
      </c>
      <c r="J122615" s="57" t="s">
        <v>80</v>
      </c>
      <c r="K122615" s="58" t="str">
        <f t="shared" si="1915"/>
        <v>будни</v>
      </c>
      <c r="L122615">
        <v>16</v>
      </c>
    </row>
    <row r="122616" spans="1:12" x14ac:dyDescent="0.3">
      <c r="A122616">
        <v>370300</v>
      </c>
      <c r="B122616" s="2">
        <v>44418.680203883494</v>
      </c>
      <c r="C122616">
        <v>238711</v>
      </c>
      <c r="D122616">
        <v>347393</v>
      </c>
      <c r="I122616" s="59">
        <v>166900</v>
      </c>
      <c r="J122616" s="57" t="s">
        <v>81</v>
      </c>
      <c r="K122616" s="58" t="str">
        <f t="shared" si="1915"/>
        <v>будни</v>
      </c>
      <c r="L122616">
        <v>16</v>
      </c>
    </row>
    <row r="122617" spans="1:12" x14ac:dyDescent="0.3">
      <c r="A122617">
        <v>370302</v>
      </c>
      <c r="B122617" s="2">
        <v>44418.680608414237</v>
      </c>
      <c r="C122617">
        <v>302135</v>
      </c>
      <c r="D122617">
        <v>317115</v>
      </c>
      <c r="I122617" s="59">
        <v>166901</v>
      </c>
      <c r="J122617" s="57" t="s">
        <v>78</v>
      </c>
      <c r="K122617" s="58" t="str">
        <f t="shared" si="1915"/>
        <v>выходные</v>
      </c>
      <c r="L122617">
        <v>16</v>
      </c>
    </row>
    <row r="122618" spans="1:12" x14ac:dyDescent="0.3">
      <c r="A122618">
        <v>370305</v>
      </c>
      <c r="B122618" s="2">
        <v>44418.682631067961</v>
      </c>
      <c r="C122618">
        <v>31576</v>
      </c>
      <c r="D122618">
        <v>477440</v>
      </c>
      <c r="I122618" s="59">
        <v>166902</v>
      </c>
      <c r="J122618" s="57" t="s">
        <v>82</v>
      </c>
      <c r="K122618" s="58" t="str">
        <f t="shared" si="1915"/>
        <v>выходные</v>
      </c>
      <c r="L122618">
        <v>16</v>
      </c>
    </row>
    <row r="122619" spans="1:12" x14ac:dyDescent="0.3">
      <c r="A122619">
        <v>370306</v>
      </c>
      <c r="B122619" s="2">
        <v>44418.684653721684</v>
      </c>
      <c r="C122619">
        <v>100288</v>
      </c>
      <c r="D122619">
        <v>204218</v>
      </c>
      <c r="I122619" s="59">
        <v>166903</v>
      </c>
      <c r="J122619" s="57" t="s">
        <v>83</v>
      </c>
      <c r="K122619" s="58" t="str">
        <f t="shared" si="1915"/>
        <v>будни</v>
      </c>
      <c r="L122619">
        <v>16</v>
      </c>
    </row>
    <row r="122620" spans="1:12" x14ac:dyDescent="0.3">
      <c r="A122620">
        <v>370308</v>
      </c>
      <c r="B122620" s="2">
        <v>44418.685058252428</v>
      </c>
      <c r="C122620">
        <v>100251</v>
      </c>
      <c r="D122620">
        <v>439190</v>
      </c>
      <c r="I122620" s="59">
        <v>166904</v>
      </c>
      <c r="J122620" s="57" t="s">
        <v>84</v>
      </c>
      <c r="K122620" s="58" t="str">
        <f t="shared" si="1915"/>
        <v>будни</v>
      </c>
      <c r="L122620">
        <v>16</v>
      </c>
    </row>
    <row r="122621" spans="1:12" x14ac:dyDescent="0.3">
      <c r="A122621">
        <v>370309</v>
      </c>
      <c r="B122621" s="2">
        <v>44418.685058252428</v>
      </c>
      <c r="C122621">
        <v>159404</v>
      </c>
      <c r="D122621">
        <v>453926</v>
      </c>
      <c r="I122621" s="59">
        <v>166905</v>
      </c>
      <c r="J122621" s="57" t="s">
        <v>79</v>
      </c>
      <c r="K122621" s="58" t="str">
        <f t="shared" si="1915"/>
        <v>будни</v>
      </c>
      <c r="L122621">
        <v>16</v>
      </c>
    </row>
    <row r="122622" spans="1:12" x14ac:dyDescent="0.3">
      <c r="A122622">
        <v>370313</v>
      </c>
      <c r="B122622" s="2">
        <v>44418.685462783171</v>
      </c>
      <c r="C122622">
        <v>73161</v>
      </c>
      <c r="D122622">
        <v>239248</v>
      </c>
      <c r="I122622" s="59">
        <v>166906</v>
      </c>
      <c r="J122622" s="57" t="s">
        <v>80</v>
      </c>
      <c r="K122622" s="58" t="str">
        <f t="shared" si="1915"/>
        <v>будни</v>
      </c>
      <c r="L122622">
        <v>16</v>
      </c>
    </row>
    <row r="122623" spans="1:12" x14ac:dyDescent="0.3">
      <c r="A122623">
        <v>370315</v>
      </c>
      <c r="B122623" s="2">
        <v>44418.685462783171</v>
      </c>
      <c r="C122623">
        <v>219692</v>
      </c>
      <c r="D122623">
        <v>191048</v>
      </c>
      <c r="I122623" s="59">
        <v>166907</v>
      </c>
      <c r="J122623" s="57" t="s">
        <v>81</v>
      </c>
      <c r="K122623" s="58" t="str">
        <f t="shared" si="1915"/>
        <v>будни</v>
      </c>
      <c r="L122623">
        <v>16</v>
      </c>
    </row>
    <row r="122624" spans="1:12" x14ac:dyDescent="0.3">
      <c r="A122624">
        <v>370319</v>
      </c>
      <c r="B122624" s="2">
        <v>44418.687080906144</v>
      </c>
      <c r="C122624">
        <v>86992</v>
      </c>
      <c r="D122624">
        <v>357547</v>
      </c>
      <c r="I122624" s="59">
        <v>166908</v>
      </c>
      <c r="J122624" s="57" t="s">
        <v>78</v>
      </c>
      <c r="K122624" s="58" t="str">
        <f t="shared" si="1915"/>
        <v>выходные</v>
      </c>
      <c r="L122624">
        <v>16</v>
      </c>
    </row>
    <row r="122625" spans="1:12" x14ac:dyDescent="0.3">
      <c r="A122625">
        <v>370322</v>
      </c>
      <c r="B122625" s="2">
        <v>44418.687889967638</v>
      </c>
      <c r="C122625">
        <v>61398</v>
      </c>
      <c r="D122625">
        <v>230507</v>
      </c>
      <c r="I122625" s="59">
        <v>166909</v>
      </c>
      <c r="J122625" s="57" t="s">
        <v>82</v>
      </c>
      <c r="K122625" s="58" t="str">
        <f t="shared" si="1915"/>
        <v>выходные</v>
      </c>
      <c r="L122625">
        <v>16</v>
      </c>
    </row>
    <row r="122626" spans="1:12" x14ac:dyDescent="0.3">
      <c r="A122626">
        <v>370327</v>
      </c>
      <c r="B122626" s="2">
        <v>44418.687889967638</v>
      </c>
      <c r="C122626">
        <v>69923</v>
      </c>
      <c r="D122626">
        <v>266474</v>
      </c>
      <c r="I122626" s="59">
        <v>166910</v>
      </c>
      <c r="J122626" s="57" t="s">
        <v>83</v>
      </c>
      <c r="K122626" s="58" t="str">
        <f t="shared" si="1915"/>
        <v>будни</v>
      </c>
      <c r="L122626">
        <v>16</v>
      </c>
    </row>
    <row r="122627" spans="1:12" x14ac:dyDescent="0.3">
      <c r="A122627">
        <v>370329</v>
      </c>
      <c r="B122627" s="2">
        <v>44418.688294498381</v>
      </c>
      <c r="C122627">
        <v>269357</v>
      </c>
      <c r="D122627">
        <v>330753</v>
      </c>
      <c r="I122627" s="59">
        <v>166911</v>
      </c>
      <c r="J122627" s="57" t="s">
        <v>84</v>
      </c>
      <c r="K122627" s="58" t="str">
        <f t="shared" ref="K122627:K122690" si="1916">IF(OR(J122627="суббота",J122627="воскресенье"),"выходные","будни")</f>
        <v>будни</v>
      </c>
      <c r="L122627">
        <v>16</v>
      </c>
    </row>
    <row r="122628" spans="1:12" x14ac:dyDescent="0.3">
      <c r="A122628">
        <v>370331</v>
      </c>
      <c r="B122628" s="2">
        <v>44418.688699029124</v>
      </c>
      <c r="C122628">
        <v>60488</v>
      </c>
      <c r="D122628">
        <v>130739</v>
      </c>
      <c r="I122628" s="59">
        <v>166912</v>
      </c>
      <c r="J122628" s="57" t="s">
        <v>79</v>
      </c>
      <c r="K122628" s="58" t="str">
        <f t="shared" si="1916"/>
        <v>будни</v>
      </c>
      <c r="L122628">
        <v>16</v>
      </c>
    </row>
    <row r="122629" spans="1:12" x14ac:dyDescent="0.3">
      <c r="A122629">
        <v>370333</v>
      </c>
      <c r="B122629" s="2">
        <v>44418.688999999998</v>
      </c>
      <c r="C122629">
        <v>267739</v>
      </c>
      <c r="D122629">
        <v>401945</v>
      </c>
      <c r="I122629" s="59">
        <v>166913</v>
      </c>
      <c r="J122629" s="57" t="s">
        <v>80</v>
      </c>
      <c r="K122629" s="58" t="str">
        <f t="shared" si="1916"/>
        <v>будни</v>
      </c>
      <c r="L122629">
        <v>16</v>
      </c>
    </row>
    <row r="122630" spans="1:12" x14ac:dyDescent="0.3">
      <c r="A122630">
        <v>370336</v>
      </c>
      <c r="B122630" s="2">
        <v>44418.689103559875</v>
      </c>
      <c r="C122630">
        <v>80742</v>
      </c>
      <c r="D122630">
        <v>103966</v>
      </c>
      <c r="I122630" s="59">
        <v>166914</v>
      </c>
      <c r="J122630" s="57" t="s">
        <v>81</v>
      </c>
      <c r="K122630" s="58" t="str">
        <f t="shared" si="1916"/>
        <v>будни</v>
      </c>
      <c r="L122630">
        <v>16</v>
      </c>
    </row>
    <row r="122631" spans="1:12" x14ac:dyDescent="0.3">
      <c r="A122631">
        <v>370337</v>
      </c>
      <c r="B122631" s="2">
        <v>44418.689103559875</v>
      </c>
      <c r="C122631">
        <v>163208</v>
      </c>
      <c r="D122631">
        <v>411922</v>
      </c>
      <c r="I122631" s="59">
        <v>166915</v>
      </c>
      <c r="J122631" s="57" t="s">
        <v>78</v>
      </c>
      <c r="K122631" s="58" t="str">
        <f t="shared" si="1916"/>
        <v>выходные</v>
      </c>
      <c r="L122631">
        <v>16</v>
      </c>
    </row>
    <row r="122632" spans="1:12" x14ac:dyDescent="0.3">
      <c r="A122632">
        <v>370340</v>
      </c>
      <c r="B122632" s="2">
        <v>44418.689508090611</v>
      </c>
      <c r="C122632">
        <v>155942</v>
      </c>
      <c r="D122632">
        <v>304128</v>
      </c>
      <c r="I122632" s="59">
        <v>166916</v>
      </c>
      <c r="J122632" s="57" t="s">
        <v>82</v>
      </c>
      <c r="K122632" s="58" t="str">
        <f t="shared" si="1916"/>
        <v>выходные</v>
      </c>
      <c r="L122632">
        <v>16</v>
      </c>
    </row>
    <row r="122633" spans="1:12" x14ac:dyDescent="0.3">
      <c r="A122633">
        <v>370343</v>
      </c>
      <c r="B122633" s="2">
        <v>44418.689508090618</v>
      </c>
      <c r="C122633">
        <v>279496</v>
      </c>
      <c r="D122633">
        <v>135157</v>
      </c>
      <c r="I122633" s="59">
        <v>166917</v>
      </c>
      <c r="J122633" s="57" t="s">
        <v>83</v>
      </c>
      <c r="K122633" s="58" t="str">
        <f t="shared" si="1916"/>
        <v>будни</v>
      </c>
      <c r="L122633">
        <v>16</v>
      </c>
    </row>
    <row r="122634" spans="1:12" x14ac:dyDescent="0.3">
      <c r="A122634">
        <v>370348</v>
      </c>
      <c r="B122634" s="2">
        <v>44418.689912621361</v>
      </c>
      <c r="C122634">
        <v>91359</v>
      </c>
      <c r="D122634">
        <v>428248</v>
      </c>
      <c r="I122634" s="59">
        <v>166918</v>
      </c>
      <c r="J122634" s="57" t="s">
        <v>84</v>
      </c>
      <c r="K122634" s="58" t="str">
        <f t="shared" si="1916"/>
        <v>будни</v>
      </c>
      <c r="L122634">
        <v>16</v>
      </c>
    </row>
    <row r="122635" spans="1:12" x14ac:dyDescent="0.3">
      <c r="A122635">
        <v>370350</v>
      </c>
      <c r="B122635" s="2">
        <v>44418.690317152104</v>
      </c>
      <c r="C122635">
        <v>208387</v>
      </c>
      <c r="D122635">
        <v>252129</v>
      </c>
      <c r="I122635" s="59">
        <v>166919</v>
      </c>
      <c r="J122635" s="57" t="s">
        <v>79</v>
      </c>
      <c r="K122635" s="58" t="str">
        <f t="shared" si="1916"/>
        <v>будни</v>
      </c>
      <c r="L122635">
        <v>16</v>
      </c>
    </row>
    <row r="122636" spans="1:12" x14ac:dyDescent="0.3">
      <c r="A122636">
        <v>370351</v>
      </c>
      <c r="B122636" s="2">
        <v>44418.690721682848</v>
      </c>
      <c r="C122636">
        <v>21982</v>
      </c>
      <c r="D122636">
        <v>244574</v>
      </c>
      <c r="I122636" s="59">
        <v>166920</v>
      </c>
      <c r="J122636" s="57" t="s">
        <v>80</v>
      </c>
      <c r="K122636" s="58" t="str">
        <f t="shared" si="1916"/>
        <v>будни</v>
      </c>
      <c r="L122636">
        <v>16</v>
      </c>
    </row>
    <row r="122637" spans="1:12" x14ac:dyDescent="0.3">
      <c r="A122637">
        <v>370355</v>
      </c>
      <c r="B122637" s="2">
        <v>44418.691530744341</v>
      </c>
      <c r="C122637">
        <v>79997</v>
      </c>
      <c r="D122637">
        <v>65439</v>
      </c>
      <c r="I122637" s="59">
        <v>166921</v>
      </c>
      <c r="J122637" s="57" t="s">
        <v>81</v>
      </c>
      <c r="K122637" s="58" t="str">
        <f t="shared" si="1916"/>
        <v>будни</v>
      </c>
      <c r="L122637">
        <v>16</v>
      </c>
    </row>
    <row r="122638" spans="1:12" x14ac:dyDescent="0.3">
      <c r="A122638">
        <v>370360</v>
      </c>
      <c r="B122638" s="2">
        <v>44418.691530744341</v>
      </c>
      <c r="C122638">
        <v>202282</v>
      </c>
      <c r="D122638">
        <v>347008</v>
      </c>
      <c r="I122638" s="59">
        <v>166922</v>
      </c>
      <c r="J122638" s="57" t="s">
        <v>78</v>
      </c>
      <c r="K122638" s="58" t="str">
        <f t="shared" si="1916"/>
        <v>выходные</v>
      </c>
      <c r="L122638">
        <v>16</v>
      </c>
    </row>
    <row r="122639" spans="1:12" x14ac:dyDescent="0.3">
      <c r="A122639">
        <v>370363</v>
      </c>
      <c r="B122639" s="2">
        <v>44418.691530744341</v>
      </c>
      <c r="C122639">
        <v>203431</v>
      </c>
      <c r="D122639">
        <v>86587</v>
      </c>
      <c r="I122639" s="59">
        <v>166923</v>
      </c>
      <c r="J122639" s="57" t="s">
        <v>82</v>
      </c>
      <c r="K122639" s="58" t="str">
        <f t="shared" si="1916"/>
        <v>выходные</v>
      </c>
      <c r="L122639">
        <v>16</v>
      </c>
    </row>
    <row r="122640" spans="1:12" x14ac:dyDescent="0.3">
      <c r="A122640">
        <v>370364</v>
      </c>
      <c r="B122640" s="2">
        <v>44418.691530744341</v>
      </c>
      <c r="C122640">
        <v>203916</v>
      </c>
      <c r="D122640">
        <v>118549</v>
      </c>
      <c r="I122640" s="59">
        <v>166924</v>
      </c>
      <c r="J122640" s="57" t="s">
        <v>83</v>
      </c>
      <c r="K122640" s="58" t="str">
        <f t="shared" si="1916"/>
        <v>будни</v>
      </c>
      <c r="L122640">
        <v>16</v>
      </c>
    </row>
    <row r="122641" spans="1:12" x14ac:dyDescent="0.3">
      <c r="A122641">
        <v>370365</v>
      </c>
      <c r="B122641" s="2">
        <v>44418.691935275077</v>
      </c>
      <c r="C122641">
        <v>96955</v>
      </c>
      <c r="D122641">
        <v>446092</v>
      </c>
      <c r="I122641" s="59">
        <v>166925</v>
      </c>
      <c r="J122641" s="57" t="s">
        <v>84</v>
      </c>
      <c r="K122641" s="58" t="str">
        <f t="shared" si="1916"/>
        <v>будни</v>
      </c>
      <c r="L122641">
        <v>16</v>
      </c>
    </row>
    <row r="122642" spans="1:12" x14ac:dyDescent="0.3">
      <c r="A122642">
        <v>370368</v>
      </c>
      <c r="B122642" s="2">
        <v>44418.691935275077</v>
      </c>
      <c r="C122642">
        <v>273256</v>
      </c>
      <c r="D122642">
        <v>95024</v>
      </c>
      <c r="I122642" s="59">
        <v>166926</v>
      </c>
      <c r="J122642" s="57" t="s">
        <v>79</v>
      </c>
      <c r="K122642" s="58" t="str">
        <f t="shared" si="1916"/>
        <v>будни</v>
      </c>
      <c r="L122642">
        <v>16</v>
      </c>
    </row>
    <row r="122643" spans="1:12" x14ac:dyDescent="0.3">
      <c r="A122643">
        <v>370370</v>
      </c>
      <c r="B122643" s="2">
        <v>44418.693148867314</v>
      </c>
      <c r="C122643">
        <v>136722</v>
      </c>
      <c r="D122643">
        <v>351192</v>
      </c>
      <c r="I122643" s="59">
        <v>166927</v>
      </c>
      <c r="J122643" s="57" t="s">
        <v>80</v>
      </c>
      <c r="K122643" s="58" t="str">
        <f t="shared" si="1916"/>
        <v>будни</v>
      </c>
      <c r="L122643">
        <v>16</v>
      </c>
    </row>
    <row r="122644" spans="1:12" x14ac:dyDescent="0.3">
      <c r="A122644">
        <v>370372</v>
      </c>
      <c r="B122644" s="2">
        <v>44418.693148867314</v>
      </c>
      <c r="C122644">
        <v>172994</v>
      </c>
      <c r="D122644">
        <v>245930</v>
      </c>
      <c r="I122644" s="59">
        <v>166928</v>
      </c>
      <c r="J122644" s="57" t="s">
        <v>81</v>
      </c>
      <c r="K122644" s="58" t="str">
        <f t="shared" si="1916"/>
        <v>будни</v>
      </c>
      <c r="L122644">
        <v>16</v>
      </c>
    </row>
    <row r="122645" spans="1:12" x14ac:dyDescent="0.3">
      <c r="A122645">
        <v>370375</v>
      </c>
      <c r="B122645" s="2">
        <v>44418.693553398058</v>
      </c>
      <c r="C122645">
        <v>263182</v>
      </c>
      <c r="D122645">
        <v>230507</v>
      </c>
      <c r="I122645" s="59">
        <v>166929</v>
      </c>
      <c r="J122645" s="57" t="s">
        <v>78</v>
      </c>
      <c r="K122645" s="58" t="str">
        <f t="shared" si="1916"/>
        <v>выходные</v>
      </c>
      <c r="L122645">
        <v>16</v>
      </c>
    </row>
    <row r="122646" spans="1:12" x14ac:dyDescent="0.3">
      <c r="A122646">
        <v>370378</v>
      </c>
      <c r="B122646" s="2">
        <v>44418.693957928801</v>
      </c>
      <c r="C122646">
        <v>179869</v>
      </c>
      <c r="D122646">
        <v>250679</v>
      </c>
      <c r="I122646" s="59">
        <v>166930</v>
      </c>
      <c r="J122646" s="57" t="s">
        <v>82</v>
      </c>
      <c r="K122646" s="58" t="str">
        <f t="shared" si="1916"/>
        <v>выходные</v>
      </c>
      <c r="L122646">
        <v>16</v>
      </c>
    </row>
    <row r="122647" spans="1:12" x14ac:dyDescent="0.3">
      <c r="A122647">
        <v>370379</v>
      </c>
      <c r="B122647" s="2">
        <v>44418.693957928801</v>
      </c>
      <c r="C122647">
        <v>311039</v>
      </c>
      <c r="D122647">
        <v>357547</v>
      </c>
      <c r="I122647" s="59">
        <v>166931</v>
      </c>
      <c r="J122647" s="57" t="s">
        <v>83</v>
      </c>
      <c r="K122647" s="58" t="str">
        <f t="shared" si="1916"/>
        <v>будни</v>
      </c>
      <c r="L122647">
        <v>16</v>
      </c>
    </row>
    <row r="122648" spans="1:12" x14ac:dyDescent="0.3">
      <c r="A122648">
        <v>370382</v>
      </c>
      <c r="B122648" s="2">
        <v>44418.694362459544</v>
      </c>
      <c r="C122648">
        <v>224864</v>
      </c>
      <c r="D122648">
        <v>341333</v>
      </c>
      <c r="I122648" s="59">
        <v>166932</v>
      </c>
      <c r="J122648" s="57" t="s">
        <v>84</v>
      </c>
      <c r="K122648" s="58" t="str">
        <f t="shared" si="1916"/>
        <v>будни</v>
      </c>
      <c r="L122648">
        <v>16</v>
      </c>
    </row>
    <row r="122649" spans="1:12" x14ac:dyDescent="0.3">
      <c r="A122649">
        <v>370383</v>
      </c>
      <c r="B122649" s="2">
        <v>44418.694362459544</v>
      </c>
      <c r="C122649">
        <v>242849</v>
      </c>
      <c r="D122649">
        <v>399318</v>
      </c>
      <c r="I122649" s="59">
        <v>166933</v>
      </c>
      <c r="J122649" s="57" t="s">
        <v>79</v>
      </c>
      <c r="K122649" s="58" t="str">
        <f t="shared" si="1916"/>
        <v>будни</v>
      </c>
      <c r="L122649">
        <v>16</v>
      </c>
    </row>
    <row r="122650" spans="1:12" x14ac:dyDescent="0.3">
      <c r="A122650">
        <v>370384</v>
      </c>
      <c r="B122650" s="2">
        <v>44418.694766990295</v>
      </c>
      <c r="C122650">
        <v>125842</v>
      </c>
      <c r="D122650">
        <v>112334</v>
      </c>
      <c r="I122650" s="59">
        <v>166934</v>
      </c>
      <c r="J122650" s="57" t="s">
        <v>80</v>
      </c>
      <c r="K122650" s="58" t="str">
        <f t="shared" si="1916"/>
        <v>будни</v>
      </c>
      <c r="L122650">
        <v>16</v>
      </c>
    </row>
    <row r="122651" spans="1:12" x14ac:dyDescent="0.3">
      <c r="A122651">
        <v>370389</v>
      </c>
      <c r="B122651" s="2">
        <v>44418.694766990295</v>
      </c>
      <c r="C122651">
        <v>137944</v>
      </c>
      <c r="D122651">
        <v>76405</v>
      </c>
      <c r="I122651" s="59">
        <v>166935</v>
      </c>
      <c r="J122651" s="57" t="s">
        <v>81</v>
      </c>
      <c r="K122651" s="58" t="str">
        <f t="shared" si="1916"/>
        <v>будни</v>
      </c>
      <c r="L122651">
        <v>16</v>
      </c>
    </row>
    <row r="122652" spans="1:12" x14ac:dyDescent="0.3">
      <c r="A122652">
        <v>370391</v>
      </c>
      <c r="B122652" s="2">
        <v>44418.695980582524</v>
      </c>
      <c r="C122652">
        <v>241191</v>
      </c>
      <c r="D122652">
        <v>146529</v>
      </c>
      <c r="I122652" s="59">
        <v>166936</v>
      </c>
      <c r="J122652" s="57" t="s">
        <v>78</v>
      </c>
      <c r="K122652" s="58" t="str">
        <f t="shared" si="1916"/>
        <v>выходные</v>
      </c>
      <c r="L122652">
        <v>16</v>
      </c>
    </row>
    <row r="122653" spans="1:12" x14ac:dyDescent="0.3">
      <c r="A122653">
        <v>370396</v>
      </c>
      <c r="B122653" s="2">
        <v>44418.696385113268</v>
      </c>
      <c r="C122653">
        <v>318322</v>
      </c>
      <c r="D122653">
        <v>180863</v>
      </c>
      <c r="I122653" s="59">
        <v>166937</v>
      </c>
      <c r="J122653" s="57" t="s">
        <v>82</v>
      </c>
      <c r="K122653" s="58" t="str">
        <f t="shared" si="1916"/>
        <v>выходные</v>
      </c>
      <c r="L122653">
        <v>16</v>
      </c>
    </row>
    <row r="122654" spans="1:12" x14ac:dyDescent="0.3">
      <c r="A122654">
        <v>370399</v>
      </c>
      <c r="B122654" s="2">
        <v>44418.696789644011</v>
      </c>
      <c r="C122654">
        <v>327348</v>
      </c>
      <c r="D122654">
        <v>250679</v>
      </c>
      <c r="I122654" s="59">
        <v>166938</v>
      </c>
      <c r="J122654" s="57" t="s">
        <v>83</v>
      </c>
      <c r="K122654" s="58" t="str">
        <f t="shared" si="1916"/>
        <v>будни</v>
      </c>
      <c r="L122654">
        <v>16</v>
      </c>
    </row>
    <row r="122655" spans="1:12" x14ac:dyDescent="0.3">
      <c r="A122655">
        <v>370403</v>
      </c>
      <c r="B122655" s="2">
        <v>44418.697194174754</v>
      </c>
      <c r="C122655">
        <v>18302</v>
      </c>
      <c r="D122655">
        <v>82901</v>
      </c>
      <c r="I122655" s="59">
        <v>166939</v>
      </c>
      <c r="J122655" s="57" t="s">
        <v>84</v>
      </c>
      <c r="K122655" s="58" t="str">
        <f t="shared" si="1916"/>
        <v>будни</v>
      </c>
      <c r="L122655">
        <v>16</v>
      </c>
    </row>
    <row r="122656" spans="1:12" x14ac:dyDescent="0.3">
      <c r="A122656">
        <v>370408</v>
      </c>
      <c r="B122656" s="2">
        <v>44418.697598705505</v>
      </c>
      <c r="C122656">
        <v>118825</v>
      </c>
      <c r="D122656">
        <v>5151</v>
      </c>
      <c r="I122656" s="59">
        <v>166940</v>
      </c>
      <c r="J122656" s="57" t="s">
        <v>79</v>
      </c>
      <c r="K122656" s="58" t="str">
        <f t="shared" si="1916"/>
        <v>будни</v>
      </c>
      <c r="L122656">
        <v>16</v>
      </c>
    </row>
    <row r="122657" spans="1:12" x14ac:dyDescent="0.3">
      <c r="A122657">
        <v>370412</v>
      </c>
      <c r="B122657" s="2">
        <v>44418.698003236248</v>
      </c>
      <c r="C122657">
        <v>189960</v>
      </c>
      <c r="D122657">
        <v>131018</v>
      </c>
      <c r="I122657" s="59">
        <v>166941</v>
      </c>
      <c r="J122657" s="57" t="s">
        <v>80</v>
      </c>
      <c r="K122657" s="58" t="str">
        <f t="shared" si="1916"/>
        <v>будни</v>
      </c>
      <c r="L122657">
        <v>16</v>
      </c>
    </row>
    <row r="122658" spans="1:12" x14ac:dyDescent="0.3">
      <c r="A122658">
        <v>370414</v>
      </c>
      <c r="B122658" s="2">
        <v>44418.698407766991</v>
      </c>
      <c r="C122658">
        <v>303488</v>
      </c>
      <c r="D122658">
        <v>226626</v>
      </c>
      <c r="I122658" s="59">
        <v>166942</v>
      </c>
      <c r="J122658" s="57" t="s">
        <v>81</v>
      </c>
      <c r="K122658" s="58" t="str">
        <f t="shared" si="1916"/>
        <v>будни</v>
      </c>
      <c r="L122658">
        <v>16</v>
      </c>
    </row>
    <row r="122659" spans="1:12" x14ac:dyDescent="0.3">
      <c r="A122659">
        <v>370418</v>
      </c>
      <c r="B122659" s="2">
        <v>44418.698812297735</v>
      </c>
      <c r="C122659">
        <v>203656</v>
      </c>
      <c r="D122659">
        <v>387595</v>
      </c>
      <c r="I122659" s="59">
        <v>166943</v>
      </c>
      <c r="J122659" s="57" t="s">
        <v>78</v>
      </c>
      <c r="K122659" s="58" t="str">
        <f t="shared" si="1916"/>
        <v>выходные</v>
      </c>
      <c r="L122659">
        <v>16</v>
      </c>
    </row>
    <row r="122660" spans="1:12" x14ac:dyDescent="0.3">
      <c r="A122660">
        <v>370419</v>
      </c>
      <c r="B122660" s="2">
        <v>44418.699216828478</v>
      </c>
      <c r="C122660">
        <v>280750</v>
      </c>
      <c r="D122660">
        <v>296118</v>
      </c>
      <c r="I122660" s="59">
        <v>166944</v>
      </c>
      <c r="J122660" s="57" t="s">
        <v>82</v>
      </c>
      <c r="K122660" s="58" t="str">
        <f t="shared" si="1916"/>
        <v>выходные</v>
      </c>
      <c r="L122660">
        <v>16</v>
      </c>
    </row>
    <row r="122661" spans="1:12" x14ac:dyDescent="0.3">
      <c r="A122661">
        <v>370420</v>
      </c>
      <c r="B122661" s="2">
        <v>44418.699216828478</v>
      </c>
      <c r="C122661">
        <v>340464</v>
      </c>
      <c r="D122661">
        <v>231092</v>
      </c>
      <c r="I122661" s="59">
        <v>166945</v>
      </c>
      <c r="J122661" s="57" t="s">
        <v>83</v>
      </c>
      <c r="K122661" s="58" t="str">
        <f t="shared" si="1916"/>
        <v>будни</v>
      </c>
      <c r="L122661">
        <v>16</v>
      </c>
    </row>
    <row r="122662" spans="1:12" x14ac:dyDescent="0.3">
      <c r="A122662">
        <v>370424</v>
      </c>
      <c r="B122662" s="2">
        <v>44418.699621359228</v>
      </c>
      <c r="C122662">
        <v>113059</v>
      </c>
      <c r="D122662">
        <v>304267</v>
      </c>
      <c r="I122662" s="59">
        <v>166946</v>
      </c>
      <c r="J122662" s="57" t="s">
        <v>84</v>
      </c>
      <c r="K122662" s="58" t="str">
        <f t="shared" si="1916"/>
        <v>будни</v>
      </c>
      <c r="L122662">
        <v>16</v>
      </c>
    </row>
    <row r="122663" spans="1:12" x14ac:dyDescent="0.3">
      <c r="A122663">
        <v>370426</v>
      </c>
      <c r="B122663" s="2">
        <v>44418.699621359228</v>
      </c>
      <c r="C122663">
        <v>142472</v>
      </c>
      <c r="D122663">
        <v>19525</v>
      </c>
      <c r="I122663" s="59">
        <v>166947</v>
      </c>
      <c r="J122663" s="57" t="s">
        <v>79</v>
      </c>
      <c r="K122663" s="58" t="str">
        <f t="shared" si="1916"/>
        <v>будни</v>
      </c>
      <c r="L122663">
        <v>16</v>
      </c>
    </row>
    <row r="122664" spans="1:12" x14ac:dyDescent="0.3">
      <c r="A122664">
        <v>370429</v>
      </c>
      <c r="B122664" s="2">
        <v>44418.699621359228</v>
      </c>
      <c r="C122664">
        <v>237632</v>
      </c>
      <c r="D122664">
        <v>294042</v>
      </c>
      <c r="I122664" s="59">
        <v>166948</v>
      </c>
      <c r="J122664" s="57" t="s">
        <v>80</v>
      </c>
      <c r="K122664" s="58" t="str">
        <f t="shared" si="1916"/>
        <v>будни</v>
      </c>
      <c r="L122664">
        <v>16</v>
      </c>
    </row>
    <row r="122665" spans="1:12" x14ac:dyDescent="0.3">
      <c r="A122665">
        <v>370434</v>
      </c>
      <c r="B122665" s="2">
        <v>44418.699621359228</v>
      </c>
      <c r="C122665">
        <v>287316</v>
      </c>
      <c r="D122665">
        <v>82901</v>
      </c>
      <c r="I122665" s="59">
        <v>166949</v>
      </c>
      <c r="J122665" s="57" t="s">
        <v>81</v>
      </c>
      <c r="K122665" s="58" t="str">
        <f t="shared" si="1916"/>
        <v>будни</v>
      </c>
      <c r="L122665">
        <v>16</v>
      </c>
    </row>
    <row r="122666" spans="1:12" x14ac:dyDescent="0.3">
      <c r="A122666">
        <v>370436</v>
      </c>
      <c r="B122666" s="2">
        <v>44418.700025889964</v>
      </c>
      <c r="C122666">
        <v>37816</v>
      </c>
      <c r="D122666">
        <v>411922</v>
      </c>
      <c r="I122666" s="59">
        <v>166950</v>
      </c>
      <c r="J122666" s="57" t="s">
        <v>78</v>
      </c>
      <c r="K122666" s="58" t="str">
        <f t="shared" si="1916"/>
        <v>выходные</v>
      </c>
      <c r="L122666">
        <v>16</v>
      </c>
    </row>
    <row r="122667" spans="1:12" x14ac:dyDescent="0.3">
      <c r="A122667">
        <v>370441</v>
      </c>
      <c r="B122667" s="2">
        <v>44418.700025889964</v>
      </c>
      <c r="C122667">
        <v>309831</v>
      </c>
      <c r="D122667">
        <v>472585</v>
      </c>
      <c r="I122667" s="59">
        <v>166951</v>
      </c>
      <c r="J122667" s="57" t="s">
        <v>82</v>
      </c>
      <c r="K122667" s="58" t="str">
        <f t="shared" si="1916"/>
        <v>выходные</v>
      </c>
      <c r="L122667">
        <v>16</v>
      </c>
    </row>
    <row r="122668" spans="1:12" x14ac:dyDescent="0.3">
      <c r="A122668">
        <v>370445</v>
      </c>
      <c r="B122668" s="2">
        <v>44418.700025889964</v>
      </c>
      <c r="C122668">
        <v>327493</v>
      </c>
      <c r="D122668">
        <v>17228</v>
      </c>
      <c r="I122668" s="59">
        <v>166952</v>
      </c>
      <c r="J122668" s="57" t="s">
        <v>83</v>
      </c>
      <c r="K122668" s="58" t="str">
        <f t="shared" si="1916"/>
        <v>будни</v>
      </c>
      <c r="L122668">
        <v>16</v>
      </c>
    </row>
    <row r="122669" spans="1:12" x14ac:dyDescent="0.3">
      <c r="A122669">
        <v>370450</v>
      </c>
      <c r="B122669" s="2">
        <v>44418.700025889964</v>
      </c>
      <c r="C122669">
        <v>334729</v>
      </c>
      <c r="D122669">
        <v>62570</v>
      </c>
      <c r="I122669" s="59">
        <v>166953</v>
      </c>
      <c r="J122669" s="57" t="s">
        <v>84</v>
      </c>
      <c r="K122669" s="58" t="str">
        <f t="shared" si="1916"/>
        <v>будни</v>
      </c>
      <c r="L122669">
        <v>16</v>
      </c>
    </row>
    <row r="122670" spans="1:12" x14ac:dyDescent="0.3">
      <c r="A122670">
        <v>370452</v>
      </c>
      <c r="B122670" s="2">
        <v>44418.700430420715</v>
      </c>
      <c r="C122670">
        <v>16748</v>
      </c>
      <c r="D122670">
        <v>376219</v>
      </c>
      <c r="I122670" s="59">
        <v>166954</v>
      </c>
      <c r="J122670" s="57" t="s">
        <v>79</v>
      </c>
      <c r="K122670" s="58" t="str">
        <f t="shared" si="1916"/>
        <v>будни</v>
      </c>
      <c r="L122670">
        <v>16</v>
      </c>
    </row>
    <row r="122671" spans="1:12" x14ac:dyDescent="0.3">
      <c r="A122671">
        <v>370455</v>
      </c>
      <c r="B122671" s="2">
        <v>44418.701239482201</v>
      </c>
      <c r="C122671">
        <v>125994</v>
      </c>
      <c r="D122671">
        <v>250679</v>
      </c>
      <c r="I122671" s="59">
        <v>166955</v>
      </c>
      <c r="J122671" s="57" t="s">
        <v>80</v>
      </c>
      <c r="K122671" s="58" t="str">
        <f t="shared" si="1916"/>
        <v>будни</v>
      </c>
      <c r="L122671">
        <v>16</v>
      </c>
    </row>
    <row r="122672" spans="1:12" x14ac:dyDescent="0.3">
      <c r="A122672">
        <v>370459</v>
      </c>
      <c r="B122672" s="2">
        <v>44418.701239482201</v>
      </c>
      <c r="C122672">
        <v>218969</v>
      </c>
      <c r="D122672">
        <v>278351</v>
      </c>
      <c r="I122672" s="59">
        <v>166956</v>
      </c>
      <c r="J122672" s="57" t="s">
        <v>81</v>
      </c>
      <c r="K122672" s="58" t="str">
        <f t="shared" si="1916"/>
        <v>будни</v>
      </c>
      <c r="L122672">
        <v>16</v>
      </c>
    </row>
    <row r="122673" spans="1:12" x14ac:dyDescent="0.3">
      <c r="A122673">
        <v>370462</v>
      </c>
      <c r="B122673" s="2">
        <v>44418.702857605182</v>
      </c>
      <c r="C122673">
        <v>42006</v>
      </c>
      <c r="D122673">
        <v>179296</v>
      </c>
      <c r="I122673" s="59">
        <v>166957</v>
      </c>
      <c r="J122673" s="57" t="s">
        <v>78</v>
      </c>
      <c r="K122673" s="58" t="str">
        <f t="shared" si="1916"/>
        <v>выходные</v>
      </c>
      <c r="L122673">
        <v>16</v>
      </c>
    </row>
    <row r="122674" spans="1:12" x14ac:dyDescent="0.3">
      <c r="A122674">
        <v>370464</v>
      </c>
      <c r="B122674" s="2">
        <v>44418.702857605182</v>
      </c>
      <c r="C122674">
        <v>197438</v>
      </c>
      <c r="D122674">
        <v>158978</v>
      </c>
      <c r="I122674" s="59">
        <v>166958</v>
      </c>
      <c r="J122674" s="57" t="s">
        <v>82</v>
      </c>
      <c r="K122674" s="58" t="str">
        <f t="shared" si="1916"/>
        <v>выходные</v>
      </c>
      <c r="L122674">
        <v>16</v>
      </c>
    </row>
    <row r="122675" spans="1:12" x14ac:dyDescent="0.3">
      <c r="A122675">
        <v>370465</v>
      </c>
      <c r="B122675" s="2">
        <v>44418.702857605182</v>
      </c>
      <c r="C122675">
        <v>321811</v>
      </c>
      <c r="D122675">
        <v>397390</v>
      </c>
      <c r="I122675" s="59">
        <v>166959</v>
      </c>
      <c r="J122675" s="57" t="s">
        <v>83</v>
      </c>
      <c r="K122675" s="58" t="str">
        <f t="shared" si="1916"/>
        <v>будни</v>
      </c>
      <c r="L122675">
        <v>16</v>
      </c>
    </row>
    <row r="122676" spans="1:12" x14ac:dyDescent="0.3">
      <c r="A122676">
        <v>370467</v>
      </c>
      <c r="B122676" s="2">
        <v>44418.703666666668</v>
      </c>
      <c r="C122676">
        <v>60551</v>
      </c>
      <c r="D122676">
        <v>70091</v>
      </c>
      <c r="I122676" s="59">
        <v>166960</v>
      </c>
      <c r="J122676" s="57" t="s">
        <v>84</v>
      </c>
      <c r="K122676" s="58" t="str">
        <f t="shared" si="1916"/>
        <v>будни</v>
      </c>
      <c r="L122676">
        <v>16</v>
      </c>
    </row>
    <row r="122677" spans="1:12" x14ac:dyDescent="0.3">
      <c r="A122677">
        <v>370469</v>
      </c>
      <c r="B122677" s="2">
        <v>44418.704475728155</v>
      </c>
      <c r="C122677">
        <v>225315</v>
      </c>
      <c r="D122677">
        <v>158978</v>
      </c>
      <c r="I122677" s="59">
        <v>166961</v>
      </c>
      <c r="J122677" s="57" t="s">
        <v>79</v>
      </c>
      <c r="K122677" s="58" t="str">
        <f t="shared" si="1916"/>
        <v>будни</v>
      </c>
      <c r="L122677">
        <v>16</v>
      </c>
    </row>
    <row r="122678" spans="1:12" x14ac:dyDescent="0.3">
      <c r="A122678">
        <v>370471</v>
      </c>
      <c r="B122678" s="2">
        <v>44418.704880258898</v>
      </c>
      <c r="C122678">
        <v>129259</v>
      </c>
      <c r="D122678">
        <v>202651</v>
      </c>
      <c r="I122678" s="59">
        <v>166962</v>
      </c>
      <c r="J122678" s="57" t="s">
        <v>80</v>
      </c>
      <c r="K122678" s="58" t="str">
        <f t="shared" si="1916"/>
        <v>будни</v>
      </c>
      <c r="L122678">
        <v>16</v>
      </c>
    </row>
    <row r="122679" spans="1:12" x14ac:dyDescent="0.3">
      <c r="A122679">
        <v>370474</v>
      </c>
      <c r="B122679" s="2">
        <v>44418.705689320392</v>
      </c>
      <c r="C122679">
        <v>179166</v>
      </c>
      <c r="D122679">
        <v>54565</v>
      </c>
      <c r="I122679" s="59">
        <v>166963</v>
      </c>
      <c r="J122679" s="57" t="s">
        <v>81</v>
      </c>
      <c r="K122679" s="58" t="str">
        <f t="shared" si="1916"/>
        <v>будни</v>
      </c>
      <c r="L122679">
        <v>16</v>
      </c>
    </row>
    <row r="122680" spans="1:12" x14ac:dyDescent="0.3">
      <c r="A122680">
        <v>370478</v>
      </c>
      <c r="B122680" s="2">
        <v>44418.706093851128</v>
      </c>
      <c r="C122680">
        <v>265783</v>
      </c>
      <c r="D122680">
        <v>152631</v>
      </c>
      <c r="I122680" s="59">
        <v>166964</v>
      </c>
      <c r="J122680" s="57" t="s">
        <v>78</v>
      </c>
      <c r="K122680" s="58" t="str">
        <f t="shared" si="1916"/>
        <v>выходные</v>
      </c>
      <c r="L122680">
        <v>16</v>
      </c>
    </row>
    <row r="122681" spans="1:12" x14ac:dyDescent="0.3">
      <c r="A122681">
        <v>370482</v>
      </c>
      <c r="B122681" s="2">
        <v>44418.706093851135</v>
      </c>
      <c r="C122681">
        <v>71039</v>
      </c>
      <c r="D122681">
        <v>470762</v>
      </c>
      <c r="I122681" s="59">
        <v>166965</v>
      </c>
      <c r="J122681" s="57" t="s">
        <v>82</v>
      </c>
      <c r="K122681" s="58" t="str">
        <f t="shared" si="1916"/>
        <v>выходные</v>
      </c>
      <c r="L122681">
        <v>16</v>
      </c>
    </row>
    <row r="122682" spans="1:12" x14ac:dyDescent="0.3">
      <c r="A122682">
        <v>370483</v>
      </c>
      <c r="B122682" s="2">
        <v>44418.706093851135</v>
      </c>
      <c r="C122682">
        <v>190128</v>
      </c>
      <c r="D122682">
        <v>158978</v>
      </c>
      <c r="I122682" s="59">
        <v>166966</v>
      </c>
      <c r="J122682" s="57" t="s">
        <v>83</v>
      </c>
      <c r="K122682" s="58" t="str">
        <f t="shared" si="1916"/>
        <v>будни</v>
      </c>
      <c r="L122682">
        <v>16</v>
      </c>
    </row>
    <row r="122683" spans="1:12" x14ac:dyDescent="0.3">
      <c r="A122683">
        <v>370486</v>
      </c>
      <c r="B122683" s="2">
        <v>44418.706498381878</v>
      </c>
      <c r="C122683">
        <v>87524</v>
      </c>
      <c r="D122683">
        <v>421914</v>
      </c>
      <c r="I122683" s="59">
        <v>166967</v>
      </c>
      <c r="J122683" s="57" t="s">
        <v>84</v>
      </c>
      <c r="K122683" s="58" t="str">
        <f t="shared" si="1916"/>
        <v>будни</v>
      </c>
      <c r="L122683">
        <v>16</v>
      </c>
    </row>
    <row r="122684" spans="1:12" x14ac:dyDescent="0.3">
      <c r="A122684">
        <v>370488</v>
      </c>
      <c r="B122684" s="2">
        <v>44418.707307443365</v>
      </c>
      <c r="C122684">
        <v>53668</v>
      </c>
      <c r="D122684">
        <v>478200</v>
      </c>
      <c r="I122684" s="59">
        <v>166968</v>
      </c>
      <c r="J122684" s="57" t="s">
        <v>79</v>
      </c>
      <c r="K122684" s="58" t="str">
        <f t="shared" si="1916"/>
        <v>будни</v>
      </c>
      <c r="L122684">
        <v>16</v>
      </c>
    </row>
    <row r="122685" spans="1:12" x14ac:dyDescent="0.3">
      <c r="A122685">
        <v>370492</v>
      </c>
      <c r="B122685" s="2">
        <v>44418.707711974115</v>
      </c>
      <c r="C122685">
        <v>79486</v>
      </c>
      <c r="D122685">
        <v>285365</v>
      </c>
      <c r="I122685" s="59">
        <v>166969</v>
      </c>
      <c r="J122685" s="57" t="s">
        <v>80</v>
      </c>
      <c r="K122685" s="58" t="str">
        <f t="shared" si="1916"/>
        <v>будни</v>
      </c>
      <c r="L122685">
        <v>16</v>
      </c>
    </row>
    <row r="122686" spans="1:12" x14ac:dyDescent="0.3">
      <c r="A122686">
        <v>370493</v>
      </c>
      <c r="B122686" s="2">
        <v>44418.707711974115</v>
      </c>
      <c r="C122686">
        <v>90308</v>
      </c>
      <c r="D122686">
        <v>379466</v>
      </c>
      <c r="I122686" s="59">
        <v>166970</v>
      </c>
      <c r="J122686" s="57" t="s">
        <v>81</v>
      </c>
      <c r="K122686" s="58" t="str">
        <f t="shared" si="1916"/>
        <v>будни</v>
      </c>
      <c r="L122686">
        <v>16</v>
      </c>
    </row>
    <row r="122687" spans="1:12" x14ac:dyDescent="0.3">
      <c r="A122687">
        <v>370497</v>
      </c>
      <c r="B122687" s="2">
        <v>44418.708116504851</v>
      </c>
      <c r="C122687">
        <v>15044</v>
      </c>
      <c r="D122687">
        <v>389689</v>
      </c>
      <c r="I122687" s="59">
        <v>166971</v>
      </c>
      <c r="J122687" s="57" t="s">
        <v>78</v>
      </c>
      <c r="K122687" s="58" t="str">
        <f t="shared" si="1916"/>
        <v>выходные</v>
      </c>
      <c r="L122687">
        <v>16</v>
      </c>
    </row>
    <row r="122688" spans="1:12" x14ac:dyDescent="0.3">
      <c r="A122688">
        <v>370498</v>
      </c>
      <c r="B122688" s="2">
        <v>44418.708116504851</v>
      </c>
      <c r="C122688">
        <v>39536</v>
      </c>
      <c r="D122688">
        <v>351192</v>
      </c>
      <c r="I122688" s="59">
        <v>166972</v>
      </c>
      <c r="J122688" s="57" t="s">
        <v>82</v>
      </c>
      <c r="K122688" s="58" t="str">
        <f t="shared" si="1916"/>
        <v>выходные</v>
      </c>
      <c r="L122688">
        <v>16</v>
      </c>
    </row>
    <row r="122689" spans="1:12" x14ac:dyDescent="0.3">
      <c r="A122689">
        <v>370503</v>
      </c>
      <c r="B122689" s="2">
        <v>44418.708116504851</v>
      </c>
      <c r="C122689">
        <v>163978</v>
      </c>
      <c r="D122689">
        <v>118549</v>
      </c>
      <c r="I122689" s="59">
        <v>166973</v>
      </c>
      <c r="J122689" s="57" t="s">
        <v>83</v>
      </c>
      <c r="K122689" s="58" t="str">
        <f t="shared" si="1916"/>
        <v>будни</v>
      </c>
      <c r="L122689">
        <v>16</v>
      </c>
    </row>
    <row r="122690" spans="1:12" x14ac:dyDescent="0.3">
      <c r="A122690">
        <v>370507</v>
      </c>
      <c r="B122690" s="2">
        <v>44418.708116504851</v>
      </c>
      <c r="C122690">
        <v>234357</v>
      </c>
      <c r="D122690">
        <v>347008</v>
      </c>
      <c r="I122690" s="59">
        <v>166974</v>
      </c>
      <c r="J122690" s="57" t="s">
        <v>84</v>
      </c>
      <c r="K122690" s="58" t="str">
        <f t="shared" si="1916"/>
        <v>будни</v>
      </c>
      <c r="L122690">
        <v>16</v>
      </c>
    </row>
    <row r="122691" spans="1:12" x14ac:dyDescent="0.3">
      <c r="A122691">
        <v>370512</v>
      </c>
      <c r="B122691" s="2">
        <v>44418.708116504851</v>
      </c>
      <c r="C122691">
        <v>315634</v>
      </c>
      <c r="D122691">
        <v>254309</v>
      </c>
      <c r="I122691" s="59">
        <v>166975</v>
      </c>
      <c r="J122691" s="57" t="s">
        <v>79</v>
      </c>
      <c r="K122691" s="58" t="str">
        <f t="shared" ref="K122691:K122754" si="1917">IF(OR(J122691="суббота",J122691="воскресенье"),"выходные","будни")</f>
        <v>будни</v>
      </c>
      <c r="L122691">
        <v>16</v>
      </c>
    </row>
    <row r="122692" spans="1:12" x14ac:dyDescent="0.3">
      <c r="A122692">
        <v>370513</v>
      </c>
      <c r="B122692" s="2">
        <v>44418.708116504851</v>
      </c>
      <c r="C122692">
        <v>324791</v>
      </c>
      <c r="D122692">
        <v>241927</v>
      </c>
      <c r="I122692" s="59">
        <v>166976</v>
      </c>
      <c r="J122692" s="57" t="s">
        <v>80</v>
      </c>
      <c r="K122692" s="58" t="str">
        <f t="shared" si="1917"/>
        <v>будни</v>
      </c>
      <c r="L122692">
        <v>16</v>
      </c>
    </row>
    <row r="122693" spans="1:12" x14ac:dyDescent="0.3">
      <c r="A122693">
        <v>370516</v>
      </c>
      <c r="B122693" s="2">
        <v>44418.708116504851</v>
      </c>
      <c r="C122693">
        <v>342126</v>
      </c>
      <c r="D122693">
        <v>88863</v>
      </c>
      <c r="I122693" s="59">
        <v>166977</v>
      </c>
      <c r="J122693" s="57" t="s">
        <v>81</v>
      </c>
      <c r="K122693" s="58" t="str">
        <f t="shared" si="1917"/>
        <v>будни</v>
      </c>
      <c r="L122693">
        <v>16</v>
      </c>
    </row>
    <row r="122694" spans="1:12" x14ac:dyDescent="0.3">
      <c r="A122694">
        <v>370520</v>
      </c>
      <c r="B122694" s="2">
        <v>44418.708925566345</v>
      </c>
      <c r="C122694">
        <v>188645</v>
      </c>
      <c r="D122694">
        <v>351192</v>
      </c>
      <c r="I122694" s="59">
        <v>166978</v>
      </c>
      <c r="J122694" s="57" t="s">
        <v>78</v>
      </c>
      <c r="K122694" s="58" t="str">
        <f t="shared" si="1917"/>
        <v>выходные</v>
      </c>
      <c r="L122694">
        <v>17</v>
      </c>
    </row>
    <row r="122695" spans="1:12" x14ac:dyDescent="0.3">
      <c r="A122695">
        <v>370525</v>
      </c>
      <c r="B122695" s="2">
        <v>44418.709734627831</v>
      </c>
      <c r="C122695">
        <v>18292</v>
      </c>
      <c r="D122695">
        <v>141622</v>
      </c>
      <c r="I122695" s="59">
        <v>166979</v>
      </c>
      <c r="J122695" s="57" t="s">
        <v>82</v>
      </c>
      <c r="K122695" s="58" t="str">
        <f t="shared" si="1917"/>
        <v>выходные</v>
      </c>
      <c r="L122695">
        <v>17</v>
      </c>
    </row>
    <row r="122696" spans="1:12" x14ac:dyDescent="0.3">
      <c r="A122696">
        <v>370530</v>
      </c>
      <c r="B122696" s="2">
        <v>44418.710139158575</v>
      </c>
      <c r="C122696">
        <v>81420</v>
      </c>
      <c r="D122696">
        <v>232500</v>
      </c>
      <c r="I122696" s="59">
        <v>166980</v>
      </c>
      <c r="J122696" s="57" t="s">
        <v>83</v>
      </c>
      <c r="K122696" s="58" t="str">
        <f t="shared" si="1917"/>
        <v>будни</v>
      </c>
      <c r="L122696">
        <v>17</v>
      </c>
    </row>
    <row r="122697" spans="1:12" x14ac:dyDescent="0.3">
      <c r="A122697">
        <v>370534</v>
      </c>
      <c r="B122697" s="2">
        <v>44418.710543689318</v>
      </c>
      <c r="C122697">
        <v>88005</v>
      </c>
      <c r="D122697">
        <v>419338</v>
      </c>
      <c r="I122697" s="59">
        <v>166981</v>
      </c>
      <c r="J122697" s="57" t="s">
        <v>84</v>
      </c>
      <c r="K122697" s="58" t="str">
        <f t="shared" si="1917"/>
        <v>будни</v>
      </c>
      <c r="L122697">
        <v>17</v>
      </c>
    </row>
    <row r="122698" spans="1:12" x14ac:dyDescent="0.3">
      <c r="A122698">
        <v>370537</v>
      </c>
      <c r="B122698" s="2">
        <v>44418.710543689318</v>
      </c>
      <c r="C122698">
        <v>267465</v>
      </c>
      <c r="D122698">
        <v>32415</v>
      </c>
      <c r="I122698" s="59">
        <v>166982</v>
      </c>
      <c r="J122698" s="57" t="s">
        <v>79</v>
      </c>
      <c r="K122698" s="58" t="str">
        <f t="shared" si="1917"/>
        <v>будни</v>
      </c>
      <c r="L122698">
        <v>17</v>
      </c>
    </row>
    <row r="122699" spans="1:12" x14ac:dyDescent="0.3">
      <c r="A122699">
        <v>370542</v>
      </c>
      <c r="B122699" s="2">
        <v>44418.710543689318</v>
      </c>
      <c r="C122699">
        <v>323135</v>
      </c>
      <c r="D122699">
        <v>230507</v>
      </c>
      <c r="I122699" s="59">
        <v>166983</v>
      </c>
      <c r="J122699" s="57" t="s">
        <v>80</v>
      </c>
      <c r="K122699" s="58" t="str">
        <f t="shared" si="1917"/>
        <v>будни</v>
      </c>
      <c r="L122699">
        <v>17</v>
      </c>
    </row>
    <row r="122700" spans="1:12" x14ac:dyDescent="0.3">
      <c r="A122700">
        <v>370546</v>
      </c>
      <c r="B122700" s="2">
        <v>44418.710948220069</v>
      </c>
      <c r="C122700">
        <v>24183</v>
      </c>
      <c r="D122700">
        <v>228405</v>
      </c>
      <c r="I122700" s="59">
        <v>166984</v>
      </c>
      <c r="J122700" s="57" t="s">
        <v>81</v>
      </c>
      <c r="K122700" s="58" t="str">
        <f t="shared" si="1917"/>
        <v>будни</v>
      </c>
      <c r="L122700">
        <v>17</v>
      </c>
    </row>
    <row r="122701" spans="1:12" x14ac:dyDescent="0.3">
      <c r="A122701">
        <v>370550</v>
      </c>
      <c r="B122701" s="2">
        <v>44418.710948220069</v>
      </c>
      <c r="C122701">
        <v>297987</v>
      </c>
      <c r="D122701">
        <v>472330</v>
      </c>
      <c r="I122701" s="59">
        <v>166985</v>
      </c>
      <c r="J122701" s="57" t="s">
        <v>78</v>
      </c>
      <c r="K122701" s="58" t="str">
        <f t="shared" si="1917"/>
        <v>выходные</v>
      </c>
      <c r="L122701">
        <v>17</v>
      </c>
    </row>
    <row r="122702" spans="1:12" x14ac:dyDescent="0.3">
      <c r="A122702">
        <v>370555</v>
      </c>
      <c r="B122702" s="2">
        <v>44418.711352750805</v>
      </c>
      <c r="C122702">
        <v>178783</v>
      </c>
      <c r="D122702">
        <v>153893</v>
      </c>
      <c r="I122702" s="59">
        <v>166986</v>
      </c>
      <c r="J122702" s="57" t="s">
        <v>82</v>
      </c>
      <c r="K122702" s="58" t="str">
        <f t="shared" si="1917"/>
        <v>выходные</v>
      </c>
      <c r="L122702">
        <v>17</v>
      </c>
    </row>
    <row r="122703" spans="1:12" x14ac:dyDescent="0.3">
      <c r="A122703">
        <v>370558</v>
      </c>
      <c r="B122703" s="2">
        <v>44418.711352750805</v>
      </c>
      <c r="C122703">
        <v>263871</v>
      </c>
      <c r="D122703">
        <v>38593</v>
      </c>
      <c r="I122703" s="59">
        <v>166987</v>
      </c>
      <c r="J122703" s="57" t="s">
        <v>83</v>
      </c>
      <c r="K122703" s="58" t="str">
        <f t="shared" si="1917"/>
        <v>будни</v>
      </c>
      <c r="L122703">
        <v>17</v>
      </c>
    </row>
    <row r="122704" spans="1:12" x14ac:dyDescent="0.3">
      <c r="A122704">
        <v>370562</v>
      </c>
      <c r="B122704" s="2">
        <v>44418.711352750812</v>
      </c>
      <c r="C122704">
        <v>11548</v>
      </c>
      <c r="D122704">
        <v>208125</v>
      </c>
      <c r="I122704" s="59">
        <v>166988</v>
      </c>
      <c r="J122704" s="57" t="s">
        <v>84</v>
      </c>
      <c r="K122704" s="58" t="str">
        <f t="shared" si="1917"/>
        <v>будни</v>
      </c>
      <c r="L122704">
        <v>17</v>
      </c>
    </row>
    <row r="122705" spans="1:12" x14ac:dyDescent="0.3">
      <c r="A122705">
        <v>370564</v>
      </c>
      <c r="B122705" s="2">
        <v>44418.712161812298</v>
      </c>
      <c r="C122705">
        <v>91894</v>
      </c>
      <c r="D122705">
        <v>326622</v>
      </c>
      <c r="I122705" s="59">
        <v>166989</v>
      </c>
      <c r="J122705" s="57" t="s">
        <v>79</v>
      </c>
      <c r="K122705" s="58" t="str">
        <f t="shared" si="1917"/>
        <v>будни</v>
      </c>
      <c r="L122705">
        <v>17</v>
      </c>
    </row>
    <row r="122706" spans="1:12" x14ac:dyDescent="0.3">
      <c r="A122706">
        <v>370566</v>
      </c>
      <c r="B122706" s="2">
        <v>44418.712566343042</v>
      </c>
      <c r="C122706">
        <v>134755</v>
      </c>
      <c r="D122706">
        <v>454890</v>
      </c>
      <c r="I122706" s="59">
        <v>166990</v>
      </c>
      <c r="J122706" s="57" t="s">
        <v>80</v>
      </c>
      <c r="K122706" s="58" t="str">
        <f t="shared" si="1917"/>
        <v>будни</v>
      </c>
      <c r="L122706">
        <v>17</v>
      </c>
    </row>
    <row r="122707" spans="1:12" x14ac:dyDescent="0.3">
      <c r="A122707">
        <v>370568</v>
      </c>
      <c r="B122707" s="2">
        <v>44418.712566343042</v>
      </c>
      <c r="C122707">
        <v>144308</v>
      </c>
      <c r="D122707">
        <v>146115</v>
      </c>
      <c r="I122707" s="59">
        <v>166991</v>
      </c>
      <c r="J122707" s="57" t="s">
        <v>81</v>
      </c>
      <c r="K122707" s="58" t="str">
        <f t="shared" si="1917"/>
        <v>будни</v>
      </c>
      <c r="L122707">
        <v>17</v>
      </c>
    </row>
    <row r="122708" spans="1:12" x14ac:dyDescent="0.3">
      <c r="A122708">
        <v>370572</v>
      </c>
      <c r="B122708" s="2">
        <v>44418.713375404528</v>
      </c>
      <c r="C122708">
        <v>93605</v>
      </c>
      <c r="D122708">
        <v>38735</v>
      </c>
      <c r="I122708" s="59">
        <v>166992</v>
      </c>
      <c r="J122708" s="57" t="s">
        <v>78</v>
      </c>
      <c r="K122708" s="58" t="str">
        <f t="shared" si="1917"/>
        <v>выходные</v>
      </c>
      <c r="L122708">
        <v>17</v>
      </c>
    </row>
    <row r="122709" spans="1:12" x14ac:dyDescent="0.3">
      <c r="A122709">
        <v>370573</v>
      </c>
      <c r="B122709" s="2">
        <v>44418.713375404528</v>
      </c>
      <c r="C122709">
        <v>328470</v>
      </c>
      <c r="D122709">
        <v>153893</v>
      </c>
      <c r="I122709" s="59">
        <v>166993</v>
      </c>
      <c r="J122709" s="57" t="s">
        <v>82</v>
      </c>
      <c r="K122709" s="58" t="str">
        <f t="shared" si="1917"/>
        <v>выходные</v>
      </c>
      <c r="L122709">
        <v>17</v>
      </c>
    </row>
    <row r="122710" spans="1:12" x14ac:dyDescent="0.3">
      <c r="A122710">
        <v>370575</v>
      </c>
      <c r="B122710" s="2">
        <v>44418.714184466022</v>
      </c>
      <c r="C122710">
        <v>195472</v>
      </c>
      <c r="D122710">
        <v>145779</v>
      </c>
      <c r="I122710" s="59">
        <v>166994</v>
      </c>
      <c r="J122710" s="57" t="s">
        <v>83</v>
      </c>
      <c r="K122710" s="58" t="str">
        <f t="shared" si="1917"/>
        <v>будни</v>
      </c>
      <c r="L122710">
        <v>17</v>
      </c>
    </row>
    <row r="122711" spans="1:12" x14ac:dyDescent="0.3">
      <c r="A122711">
        <v>370580</v>
      </c>
      <c r="B122711" s="2">
        <v>44418.714588996758</v>
      </c>
      <c r="C122711">
        <v>223589</v>
      </c>
      <c r="D122711">
        <v>74456</v>
      </c>
      <c r="I122711" s="59">
        <v>166995</v>
      </c>
      <c r="J122711" s="57" t="s">
        <v>84</v>
      </c>
      <c r="K122711" s="58" t="str">
        <f t="shared" si="1917"/>
        <v>будни</v>
      </c>
      <c r="L122711">
        <v>17</v>
      </c>
    </row>
    <row r="122712" spans="1:12" x14ac:dyDescent="0.3">
      <c r="A122712">
        <v>370582</v>
      </c>
      <c r="B122712" s="2">
        <v>44418.714588996758</v>
      </c>
      <c r="C122712">
        <v>247975</v>
      </c>
      <c r="D122712">
        <v>425786</v>
      </c>
      <c r="I122712" s="59">
        <v>166996</v>
      </c>
      <c r="J122712" s="57" t="s">
        <v>79</v>
      </c>
      <c r="K122712" s="58" t="str">
        <f t="shared" si="1917"/>
        <v>будни</v>
      </c>
      <c r="L122712">
        <v>17</v>
      </c>
    </row>
    <row r="122713" spans="1:12" x14ac:dyDescent="0.3">
      <c r="A122713">
        <v>370584</v>
      </c>
      <c r="B122713" s="2">
        <v>44418.714993527508</v>
      </c>
      <c r="C122713">
        <v>152428</v>
      </c>
      <c r="D122713">
        <v>250679</v>
      </c>
      <c r="I122713" s="59">
        <v>166997</v>
      </c>
      <c r="J122713" s="57" t="s">
        <v>80</v>
      </c>
      <c r="K122713" s="58" t="str">
        <f t="shared" si="1917"/>
        <v>будни</v>
      </c>
      <c r="L122713">
        <v>17</v>
      </c>
    </row>
    <row r="122714" spans="1:12" x14ac:dyDescent="0.3">
      <c r="A122714">
        <v>370587</v>
      </c>
      <c r="B122714" s="2">
        <v>44418.715333333334</v>
      </c>
      <c r="C122714">
        <v>281079</v>
      </c>
      <c r="D122714">
        <v>170967</v>
      </c>
      <c r="I122714" s="59">
        <v>166998</v>
      </c>
      <c r="J122714" s="57" t="s">
        <v>81</v>
      </c>
      <c r="K122714" s="58" t="str">
        <f t="shared" si="1917"/>
        <v>будни</v>
      </c>
      <c r="L122714">
        <v>17</v>
      </c>
    </row>
    <row r="122715" spans="1:12" x14ac:dyDescent="0.3">
      <c r="A122715">
        <v>370591</v>
      </c>
      <c r="B122715" s="2">
        <v>44418.715398058252</v>
      </c>
      <c r="C122715">
        <v>284504</v>
      </c>
      <c r="D122715">
        <v>179119</v>
      </c>
      <c r="I122715" s="59">
        <v>166999</v>
      </c>
      <c r="J122715" s="57" t="s">
        <v>78</v>
      </c>
      <c r="K122715" s="58" t="str">
        <f t="shared" si="1917"/>
        <v>выходные</v>
      </c>
      <c r="L122715">
        <v>17</v>
      </c>
    </row>
    <row r="122716" spans="1:12" x14ac:dyDescent="0.3">
      <c r="A122716">
        <v>370593</v>
      </c>
      <c r="B122716" s="2">
        <v>44418.715802589002</v>
      </c>
      <c r="C122716">
        <v>47416</v>
      </c>
      <c r="D122716">
        <v>111368</v>
      </c>
      <c r="I122716" s="59">
        <v>167000</v>
      </c>
      <c r="J122716" s="57" t="s">
        <v>82</v>
      </c>
      <c r="K122716" s="58" t="str">
        <f t="shared" si="1917"/>
        <v>выходные</v>
      </c>
      <c r="L122716">
        <v>17</v>
      </c>
    </row>
    <row r="122717" spans="1:12" x14ac:dyDescent="0.3">
      <c r="A122717">
        <v>370597</v>
      </c>
      <c r="B122717" s="2">
        <v>44418.715802589002</v>
      </c>
      <c r="C122717">
        <v>118950</v>
      </c>
      <c r="D122717">
        <v>112334</v>
      </c>
      <c r="I122717" s="59">
        <v>167001</v>
      </c>
      <c r="J122717" s="57" t="s">
        <v>83</v>
      </c>
      <c r="K122717" s="58" t="str">
        <f t="shared" si="1917"/>
        <v>будни</v>
      </c>
      <c r="L122717">
        <v>17</v>
      </c>
    </row>
    <row r="122718" spans="1:12" x14ac:dyDescent="0.3">
      <c r="A122718">
        <v>370600</v>
      </c>
      <c r="B122718" s="2">
        <v>44418.716207119738</v>
      </c>
      <c r="C122718">
        <v>70239</v>
      </c>
      <c r="D122718">
        <v>158978</v>
      </c>
      <c r="I122718" s="59">
        <v>167002</v>
      </c>
      <c r="J122718" s="57" t="s">
        <v>84</v>
      </c>
      <c r="K122718" s="58" t="str">
        <f t="shared" si="1917"/>
        <v>будни</v>
      </c>
      <c r="L122718">
        <v>17</v>
      </c>
    </row>
    <row r="122719" spans="1:12" x14ac:dyDescent="0.3">
      <c r="A122719">
        <v>370603</v>
      </c>
      <c r="B122719" s="2">
        <v>44418.716611650489</v>
      </c>
      <c r="C122719">
        <v>51639</v>
      </c>
      <c r="D122719">
        <v>442250</v>
      </c>
      <c r="I122719" s="59">
        <v>167003</v>
      </c>
      <c r="J122719" s="57" t="s">
        <v>79</v>
      </c>
      <c r="K122719" s="58" t="str">
        <f t="shared" si="1917"/>
        <v>будни</v>
      </c>
      <c r="L122719">
        <v>17</v>
      </c>
    </row>
    <row r="122720" spans="1:12" x14ac:dyDescent="0.3">
      <c r="A122720">
        <v>370607</v>
      </c>
      <c r="B122720" s="2">
        <v>44418.717420711975</v>
      </c>
      <c r="C122720">
        <v>15347</v>
      </c>
      <c r="D122720">
        <v>250679</v>
      </c>
      <c r="I122720" s="59">
        <v>167004</v>
      </c>
      <c r="J122720" s="57" t="s">
        <v>80</v>
      </c>
      <c r="K122720" s="58" t="str">
        <f t="shared" si="1917"/>
        <v>будни</v>
      </c>
      <c r="L122720">
        <v>17</v>
      </c>
    </row>
    <row r="122721" spans="1:12" x14ac:dyDescent="0.3">
      <c r="A122721">
        <v>370611</v>
      </c>
      <c r="B122721" s="2">
        <v>44418.717825242718</v>
      </c>
      <c r="C122721">
        <v>5945</v>
      </c>
      <c r="D122721">
        <v>471403</v>
      </c>
      <c r="I122721" s="59">
        <v>167005</v>
      </c>
      <c r="J122721" s="57" t="s">
        <v>81</v>
      </c>
      <c r="K122721" s="58" t="str">
        <f t="shared" si="1917"/>
        <v>будни</v>
      </c>
      <c r="L122721">
        <v>17</v>
      </c>
    </row>
    <row r="122722" spans="1:12" x14ac:dyDescent="0.3">
      <c r="A122722">
        <v>370612</v>
      </c>
      <c r="B122722" s="2">
        <v>44418.717825242718</v>
      </c>
      <c r="C122722">
        <v>24198</v>
      </c>
      <c r="D122722">
        <v>72614</v>
      </c>
      <c r="I122722" s="59">
        <v>167006</v>
      </c>
      <c r="J122722" s="57" t="s">
        <v>78</v>
      </c>
      <c r="K122722" s="58" t="str">
        <f t="shared" si="1917"/>
        <v>выходные</v>
      </c>
      <c r="L122722">
        <v>17</v>
      </c>
    </row>
    <row r="122723" spans="1:12" x14ac:dyDescent="0.3">
      <c r="A122723">
        <v>370615</v>
      </c>
      <c r="B122723" s="2">
        <v>44418.717825242718</v>
      </c>
      <c r="C122723">
        <v>218432</v>
      </c>
      <c r="D122723">
        <v>11448</v>
      </c>
      <c r="I122723" s="59">
        <v>167007</v>
      </c>
      <c r="J122723" s="57" t="s">
        <v>82</v>
      </c>
      <c r="K122723" s="58" t="str">
        <f t="shared" si="1917"/>
        <v>выходные</v>
      </c>
      <c r="L122723">
        <v>17</v>
      </c>
    </row>
    <row r="122724" spans="1:12" x14ac:dyDescent="0.3">
      <c r="A122724">
        <v>370618</v>
      </c>
      <c r="B122724" s="2">
        <v>44418.717825242718</v>
      </c>
      <c r="C122724">
        <v>278816</v>
      </c>
      <c r="D122724">
        <v>304128</v>
      </c>
      <c r="I122724" s="59">
        <v>167008</v>
      </c>
      <c r="J122724" s="57" t="s">
        <v>83</v>
      </c>
      <c r="K122724" s="58" t="str">
        <f t="shared" si="1917"/>
        <v>будни</v>
      </c>
      <c r="L122724">
        <v>17</v>
      </c>
    </row>
    <row r="122725" spans="1:12" x14ac:dyDescent="0.3">
      <c r="A122725">
        <v>370621</v>
      </c>
      <c r="B122725" s="2">
        <v>44418.718634304205</v>
      </c>
      <c r="C122725">
        <v>14963</v>
      </c>
      <c r="D122725">
        <v>470762</v>
      </c>
      <c r="I122725" s="59">
        <v>167009</v>
      </c>
      <c r="J122725" s="57" t="s">
        <v>84</v>
      </c>
      <c r="K122725" s="58" t="str">
        <f t="shared" si="1917"/>
        <v>будни</v>
      </c>
      <c r="L122725">
        <v>17</v>
      </c>
    </row>
    <row r="122726" spans="1:12" x14ac:dyDescent="0.3">
      <c r="A122726">
        <v>370625</v>
      </c>
      <c r="B122726" s="2">
        <v>44418.718634304205</v>
      </c>
      <c r="C122726">
        <v>257321</v>
      </c>
      <c r="D122726">
        <v>209551</v>
      </c>
      <c r="I122726" s="59">
        <v>167010</v>
      </c>
      <c r="J122726" s="57" t="s">
        <v>79</v>
      </c>
      <c r="K122726" s="58" t="str">
        <f t="shared" si="1917"/>
        <v>будни</v>
      </c>
      <c r="L122726">
        <v>17</v>
      </c>
    </row>
    <row r="122727" spans="1:12" x14ac:dyDescent="0.3">
      <c r="A122727">
        <v>370627</v>
      </c>
      <c r="B122727" s="2">
        <v>44418.719038834955</v>
      </c>
      <c r="C122727">
        <v>147978</v>
      </c>
      <c r="D122727">
        <v>351192</v>
      </c>
      <c r="I122727" s="59">
        <v>167011</v>
      </c>
      <c r="J122727" s="57" t="s">
        <v>80</v>
      </c>
      <c r="K122727" s="58" t="str">
        <f t="shared" si="1917"/>
        <v>будни</v>
      </c>
      <c r="L122727">
        <v>17</v>
      </c>
    </row>
    <row r="122728" spans="1:12" x14ac:dyDescent="0.3">
      <c r="A122728">
        <v>370629</v>
      </c>
      <c r="B122728" s="2">
        <v>44418.719038834955</v>
      </c>
      <c r="C122728">
        <v>209311</v>
      </c>
      <c r="D122728">
        <v>4316</v>
      </c>
      <c r="I122728" s="59">
        <v>167012</v>
      </c>
      <c r="J122728" s="57" t="s">
        <v>81</v>
      </c>
      <c r="K122728" s="58" t="str">
        <f t="shared" si="1917"/>
        <v>будни</v>
      </c>
      <c r="L122728">
        <v>17</v>
      </c>
    </row>
    <row r="122729" spans="1:12" x14ac:dyDescent="0.3">
      <c r="A122729">
        <v>370630</v>
      </c>
      <c r="B122729" s="2">
        <v>44418.719443365691</v>
      </c>
      <c r="C122729">
        <v>1975</v>
      </c>
      <c r="D122729">
        <v>7084</v>
      </c>
      <c r="I122729" s="59">
        <v>167013</v>
      </c>
      <c r="J122729" s="57" t="s">
        <v>78</v>
      </c>
      <c r="K122729" s="58" t="str">
        <f t="shared" si="1917"/>
        <v>выходные</v>
      </c>
      <c r="L122729">
        <v>17</v>
      </c>
    </row>
    <row r="122730" spans="1:12" x14ac:dyDescent="0.3">
      <c r="A122730">
        <v>370634</v>
      </c>
      <c r="B122730" s="2">
        <v>44418.719443365691</v>
      </c>
      <c r="C122730">
        <v>83349</v>
      </c>
      <c r="D122730">
        <v>421124</v>
      </c>
      <c r="I122730" s="59">
        <v>167014</v>
      </c>
      <c r="J122730" s="57" t="s">
        <v>82</v>
      </c>
      <c r="K122730" s="58" t="str">
        <f t="shared" si="1917"/>
        <v>выходные</v>
      </c>
      <c r="L122730">
        <v>17</v>
      </c>
    </row>
    <row r="122731" spans="1:12" x14ac:dyDescent="0.3">
      <c r="A122731">
        <v>370635</v>
      </c>
      <c r="B122731" s="2">
        <v>44418.719847896442</v>
      </c>
      <c r="C122731">
        <v>60831</v>
      </c>
      <c r="D122731">
        <v>411922</v>
      </c>
      <c r="I122731" s="59">
        <v>167015</v>
      </c>
      <c r="J122731" s="57" t="s">
        <v>83</v>
      </c>
      <c r="K122731" s="58" t="str">
        <f t="shared" si="1917"/>
        <v>будни</v>
      </c>
      <c r="L122731">
        <v>17</v>
      </c>
    </row>
    <row r="122732" spans="1:12" x14ac:dyDescent="0.3">
      <c r="A122732">
        <v>370640</v>
      </c>
      <c r="B122732" s="2">
        <v>44418.720656957928</v>
      </c>
      <c r="C122732">
        <v>1273</v>
      </c>
      <c r="D122732">
        <v>191893</v>
      </c>
      <c r="I122732" s="59">
        <v>167016</v>
      </c>
      <c r="J122732" s="57" t="s">
        <v>84</v>
      </c>
      <c r="K122732" s="58" t="str">
        <f t="shared" si="1917"/>
        <v>будни</v>
      </c>
      <c r="L122732">
        <v>17</v>
      </c>
    </row>
    <row r="122733" spans="1:12" x14ac:dyDescent="0.3">
      <c r="A122733">
        <v>370642</v>
      </c>
      <c r="B122733" s="2">
        <v>44418.720656957928</v>
      </c>
      <c r="C122733">
        <v>106968</v>
      </c>
      <c r="D122733">
        <v>162482</v>
      </c>
      <c r="I122733" s="59">
        <v>167017</v>
      </c>
      <c r="J122733" s="57" t="s">
        <v>79</v>
      </c>
      <c r="K122733" s="58" t="str">
        <f t="shared" si="1917"/>
        <v>будни</v>
      </c>
      <c r="L122733">
        <v>17</v>
      </c>
    </row>
    <row r="122734" spans="1:12" x14ac:dyDescent="0.3">
      <c r="A122734">
        <v>370644</v>
      </c>
      <c r="B122734" s="2">
        <v>44418.722275080909</v>
      </c>
      <c r="C122734">
        <v>84642</v>
      </c>
      <c r="D122734">
        <v>128523</v>
      </c>
      <c r="I122734" s="59">
        <v>167018</v>
      </c>
      <c r="J122734" s="57" t="s">
        <v>80</v>
      </c>
      <c r="K122734" s="58" t="str">
        <f t="shared" si="1917"/>
        <v>будни</v>
      </c>
      <c r="L122734">
        <v>17</v>
      </c>
    </row>
    <row r="122735" spans="1:12" x14ac:dyDescent="0.3">
      <c r="A122735">
        <v>370647</v>
      </c>
      <c r="B122735" s="2">
        <v>44418.722275080909</v>
      </c>
      <c r="C122735">
        <v>322154</v>
      </c>
      <c r="D122735">
        <v>164401</v>
      </c>
      <c r="I122735" s="59">
        <v>167019</v>
      </c>
      <c r="J122735" s="57" t="s">
        <v>81</v>
      </c>
      <c r="K122735" s="58" t="str">
        <f t="shared" si="1917"/>
        <v>будни</v>
      </c>
      <c r="L122735">
        <v>17</v>
      </c>
    </row>
    <row r="122736" spans="1:12" x14ac:dyDescent="0.3">
      <c r="A122736">
        <v>370651</v>
      </c>
      <c r="B122736" s="2">
        <v>44418.722666666661</v>
      </c>
      <c r="C122736">
        <v>231991</v>
      </c>
      <c r="D122736">
        <v>310369</v>
      </c>
      <c r="I122736" s="59">
        <v>167020</v>
      </c>
      <c r="J122736" s="57" t="s">
        <v>78</v>
      </c>
      <c r="K122736" s="58" t="str">
        <f t="shared" si="1917"/>
        <v>выходные</v>
      </c>
      <c r="L122736">
        <v>17</v>
      </c>
    </row>
    <row r="122737" spans="1:12" x14ac:dyDescent="0.3">
      <c r="A122737">
        <v>370655</v>
      </c>
      <c r="B122737" s="2">
        <v>44418.723333333335</v>
      </c>
      <c r="C122737">
        <v>107161</v>
      </c>
      <c r="D122737">
        <v>357547</v>
      </c>
      <c r="I122737" s="59">
        <v>167021</v>
      </c>
      <c r="J122737" s="57" t="s">
        <v>82</v>
      </c>
      <c r="K122737" s="58" t="str">
        <f t="shared" si="1917"/>
        <v>выходные</v>
      </c>
      <c r="L122737">
        <v>17</v>
      </c>
    </row>
    <row r="122738" spans="1:12" x14ac:dyDescent="0.3">
      <c r="A122738">
        <v>370659</v>
      </c>
      <c r="B122738" s="2">
        <v>44418.723488673138</v>
      </c>
      <c r="C122738">
        <v>232627</v>
      </c>
      <c r="D122738">
        <v>123584</v>
      </c>
      <c r="I122738" s="59">
        <v>167022</v>
      </c>
      <c r="J122738" s="57" t="s">
        <v>83</v>
      </c>
      <c r="K122738" s="58" t="str">
        <f t="shared" si="1917"/>
        <v>будни</v>
      </c>
      <c r="L122738">
        <v>17</v>
      </c>
    </row>
    <row r="122739" spans="1:12" x14ac:dyDescent="0.3">
      <c r="A122739">
        <v>370664</v>
      </c>
      <c r="B122739" s="2">
        <v>44418.723488673138</v>
      </c>
      <c r="C122739">
        <v>263799</v>
      </c>
      <c r="D122739">
        <v>230507</v>
      </c>
      <c r="I122739" s="59">
        <v>167023</v>
      </c>
      <c r="J122739" s="57" t="s">
        <v>84</v>
      </c>
      <c r="K122739" s="58" t="str">
        <f t="shared" si="1917"/>
        <v>будни</v>
      </c>
      <c r="L122739">
        <v>17</v>
      </c>
    </row>
    <row r="122740" spans="1:12" x14ac:dyDescent="0.3">
      <c r="A122740">
        <v>370665</v>
      </c>
      <c r="B122740" s="2">
        <v>44418.723893203889</v>
      </c>
      <c r="C122740">
        <v>118754</v>
      </c>
      <c r="D122740">
        <v>460633</v>
      </c>
      <c r="I122740" s="59">
        <v>167024</v>
      </c>
      <c r="J122740" s="57" t="s">
        <v>79</v>
      </c>
      <c r="K122740" s="58" t="str">
        <f t="shared" si="1917"/>
        <v>будни</v>
      </c>
      <c r="L122740">
        <v>17</v>
      </c>
    </row>
    <row r="122741" spans="1:12" x14ac:dyDescent="0.3">
      <c r="A122741">
        <v>370666</v>
      </c>
      <c r="B122741" s="2">
        <v>44418.724702265376</v>
      </c>
      <c r="C122741">
        <v>266940</v>
      </c>
      <c r="D122741">
        <v>38735</v>
      </c>
      <c r="I122741" s="59">
        <v>167025</v>
      </c>
      <c r="J122741" s="57" t="s">
        <v>80</v>
      </c>
      <c r="K122741" s="58" t="str">
        <f t="shared" si="1917"/>
        <v>будни</v>
      </c>
      <c r="L122741">
        <v>17</v>
      </c>
    </row>
    <row r="122742" spans="1:12" x14ac:dyDescent="0.3">
      <c r="A122742">
        <v>370671</v>
      </c>
      <c r="B122742" s="2">
        <v>44418.725106796119</v>
      </c>
      <c r="C122742">
        <v>57260</v>
      </c>
      <c r="D122742">
        <v>63666</v>
      </c>
      <c r="I122742" s="59">
        <v>167026</v>
      </c>
      <c r="J122742" s="57" t="s">
        <v>81</v>
      </c>
      <c r="K122742" s="58" t="str">
        <f t="shared" si="1917"/>
        <v>будни</v>
      </c>
      <c r="L122742">
        <v>17</v>
      </c>
    </row>
    <row r="122743" spans="1:12" x14ac:dyDescent="0.3">
      <c r="A122743">
        <v>370673</v>
      </c>
      <c r="B122743" s="2">
        <v>44418.725511326862</v>
      </c>
      <c r="C122743">
        <v>155504</v>
      </c>
      <c r="D122743">
        <v>470762</v>
      </c>
      <c r="I122743" s="59">
        <v>167027</v>
      </c>
      <c r="J122743" s="57" t="s">
        <v>78</v>
      </c>
      <c r="K122743" s="58" t="str">
        <f t="shared" si="1917"/>
        <v>выходные</v>
      </c>
      <c r="L122743">
        <v>17</v>
      </c>
    </row>
    <row r="122744" spans="1:12" x14ac:dyDescent="0.3">
      <c r="A122744">
        <v>370674</v>
      </c>
      <c r="B122744" s="2">
        <v>44418.725915857605</v>
      </c>
      <c r="C122744">
        <v>97950</v>
      </c>
      <c r="D122744">
        <v>351192</v>
      </c>
      <c r="I122744" s="59">
        <v>167028</v>
      </c>
      <c r="J122744" s="57" t="s">
        <v>82</v>
      </c>
      <c r="K122744" s="58" t="str">
        <f t="shared" si="1917"/>
        <v>выходные</v>
      </c>
      <c r="L122744">
        <v>17</v>
      </c>
    </row>
    <row r="122745" spans="1:12" x14ac:dyDescent="0.3">
      <c r="A122745">
        <v>370679</v>
      </c>
      <c r="B122745" s="2">
        <v>44418.725915857605</v>
      </c>
      <c r="C122745">
        <v>251615</v>
      </c>
      <c r="D122745">
        <v>158978</v>
      </c>
      <c r="I122745" s="59">
        <v>167029</v>
      </c>
      <c r="J122745" s="57" t="s">
        <v>83</v>
      </c>
      <c r="K122745" s="58" t="str">
        <f t="shared" si="1917"/>
        <v>будни</v>
      </c>
      <c r="L122745">
        <v>17</v>
      </c>
    </row>
    <row r="122746" spans="1:12" x14ac:dyDescent="0.3">
      <c r="A122746">
        <v>370684</v>
      </c>
      <c r="B122746" s="2">
        <v>44418.726000000002</v>
      </c>
      <c r="C122746">
        <v>257403</v>
      </c>
      <c r="D122746">
        <v>470762</v>
      </c>
      <c r="I122746" s="59">
        <v>167030</v>
      </c>
      <c r="J122746" s="57" t="s">
        <v>84</v>
      </c>
      <c r="K122746" s="58" t="str">
        <f t="shared" si="1917"/>
        <v>будни</v>
      </c>
      <c r="L122746">
        <v>17</v>
      </c>
    </row>
    <row r="122747" spans="1:12" x14ac:dyDescent="0.3">
      <c r="A122747">
        <v>370689</v>
      </c>
      <c r="B122747" s="2">
        <v>44418.726320388349</v>
      </c>
      <c r="C122747">
        <v>120208</v>
      </c>
      <c r="D122747">
        <v>264569</v>
      </c>
      <c r="I122747" s="59">
        <v>167031</v>
      </c>
      <c r="J122747" s="57" t="s">
        <v>79</v>
      </c>
      <c r="K122747" s="58" t="str">
        <f t="shared" si="1917"/>
        <v>будни</v>
      </c>
      <c r="L122747">
        <v>17</v>
      </c>
    </row>
    <row r="122748" spans="1:12" x14ac:dyDescent="0.3">
      <c r="A122748">
        <v>370692</v>
      </c>
      <c r="B122748" s="2">
        <v>44418.727129449842</v>
      </c>
      <c r="C122748">
        <v>43151</v>
      </c>
      <c r="D122748">
        <v>230507</v>
      </c>
      <c r="I122748" s="59">
        <v>167032</v>
      </c>
      <c r="J122748" s="57" t="s">
        <v>80</v>
      </c>
      <c r="K122748" s="58" t="str">
        <f t="shared" si="1917"/>
        <v>будни</v>
      </c>
      <c r="L122748">
        <v>17</v>
      </c>
    </row>
    <row r="122749" spans="1:12" x14ac:dyDescent="0.3">
      <c r="A122749">
        <v>370695</v>
      </c>
      <c r="B122749" s="2">
        <v>44418.727129449842</v>
      </c>
      <c r="C122749">
        <v>80667</v>
      </c>
      <c r="D122749">
        <v>347008</v>
      </c>
      <c r="I122749" s="59">
        <v>167033</v>
      </c>
      <c r="J122749" s="57" t="s">
        <v>81</v>
      </c>
      <c r="K122749" s="58" t="str">
        <f t="shared" si="1917"/>
        <v>будни</v>
      </c>
      <c r="L122749">
        <v>17</v>
      </c>
    </row>
    <row r="122750" spans="1:12" x14ac:dyDescent="0.3">
      <c r="A122750">
        <v>370698</v>
      </c>
      <c r="B122750" s="2">
        <v>44418.727129449842</v>
      </c>
      <c r="C122750">
        <v>158471</v>
      </c>
      <c r="D122750">
        <v>249721</v>
      </c>
      <c r="I122750" s="59">
        <v>167034</v>
      </c>
      <c r="J122750" s="57" t="s">
        <v>78</v>
      </c>
      <c r="K122750" s="58" t="str">
        <f t="shared" si="1917"/>
        <v>выходные</v>
      </c>
      <c r="L122750">
        <v>17</v>
      </c>
    </row>
    <row r="122751" spans="1:12" x14ac:dyDescent="0.3">
      <c r="A122751">
        <v>370703</v>
      </c>
      <c r="B122751" s="2">
        <v>44418.727129449842</v>
      </c>
      <c r="C122751">
        <v>281009</v>
      </c>
      <c r="D122751">
        <v>472712</v>
      </c>
      <c r="I122751" s="59">
        <v>167035</v>
      </c>
      <c r="J122751" s="57" t="s">
        <v>82</v>
      </c>
      <c r="K122751" s="58" t="str">
        <f t="shared" si="1917"/>
        <v>выходные</v>
      </c>
      <c r="L122751">
        <v>17</v>
      </c>
    </row>
    <row r="122752" spans="1:12" x14ac:dyDescent="0.3">
      <c r="A122752">
        <v>370707</v>
      </c>
      <c r="B122752" s="2">
        <v>44418.727533980578</v>
      </c>
      <c r="C122752">
        <v>132287</v>
      </c>
      <c r="D122752">
        <v>447933</v>
      </c>
      <c r="I122752" s="59">
        <v>167036</v>
      </c>
      <c r="J122752" s="57" t="s">
        <v>83</v>
      </c>
      <c r="K122752" s="58" t="str">
        <f t="shared" si="1917"/>
        <v>будни</v>
      </c>
      <c r="L122752">
        <v>17</v>
      </c>
    </row>
    <row r="122753" spans="1:12" x14ac:dyDescent="0.3">
      <c r="A122753">
        <v>370711</v>
      </c>
      <c r="B122753" s="2">
        <v>44418.727533980578</v>
      </c>
      <c r="C122753">
        <v>244215</v>
      </c>
      <c r="D122753">
        <v>21760</v>
      </c>
      <c r="I122753" s="59">
        <v>167037</v>
      </c>
      <c r="J122753" s="57" t="s">
        <v>84</v>
      </c>
      <c r="K122753" s="58" t="str">
        <f t="shared" si="1917"/>
        <v>будни</v>
      </c>
      <c r="L122753">
        <v>17</v>
      </c>
    </row>
    <row r="122754" spans="1:12" x14ac:dyDescent="0.3">
      <c r="A122754">
        <v>370713</v>
      </c>
      <c r="B122754" s="2">
        <v>44418.727938511329</v>
      </c>
      <c r="C122754">
        <v>105124</v>
      </c>
      <c r="D122754">
        <v>388677</v>
      </c>
      <c r="I122754" s="59">
        <v>167038</v>
      </c>
      <c r="J122754" s="57" t="s">
        <v>79</v>
      </c>
      <c r="K122754" s="58" t="str">
        <f t="shared" si="1917"/>
        <v>будни</v>
      </c>
      <c r="L122754">
        <v>17</v>
      </c>
    </row>
    <row r="122755" spans="1:12" x14ac:dyDescent="0.3">
      <c r="A122755">
        <v>370717</v>
      </c>
      <c r="B122755" s="2">
        <v>44418.727938511329</v>
      </c>
      <c r="C122755">
        <v>114311</v>
      </c>
      <c r="D122755">
        <v>411922</v>
      </c>
      <c r="I122755" s="59">
        <v>167039</v>
      </c>
      <c r="J122755" s="57" t="s">
        <v>80</v>
      </c>
      <c r="K122755" s="58" t="str">
        <f t="shared" ref="K122755:K122818" si="1918">IF(OR(J122755="суббота",J122755="воскресенье"),"выходные","будни")</f>
        <v>будни</v>
      </c>
      <c r="L122755">
        <v>17</v>
      </c>
    </row>
    <row r="122756" spans="1:12" x14ac:dyDescent="0.3">
      <c r="A122756">
        <v>370721</v>
      </c>
      <c r="B122756" s="2">
        <v>44418.727938511329</v>
      </c>
      <c r="C122756">
        <v>218556</v>
      </c>
      <c r="D122756">
        <v>122902</v>
      </c>
      <c r="I122756" s="59">
        <v>167040</v>
      </c>
      <c r="J122756" s="57" t="s">
        <v>81</v>
      </c>
      <c r="K122756" s="58" t="str">
        <f t="shared" si="1918"/>
        <v>будни</v>
      </c>
      <c r="L122756">
        <v>17</v>
      </c>
    </row>
    <row r="122757" spans="1:12" x14ac:dyDescent="0.3">
      <c r="A122757">
        <v>370723</v>
      </c>
      <c r="B122757" s="2">
        <v>44418.728343042072</v>
      </c>
      <c r="C122757">
        <v>127326</v>
      </c>
      <c r="D122757">
        <v>153893</v>
      </c>
      <c r="I122757" s="59">
        <v>167041</v>
      </c>
      <c r="J122757" s="57" t="s">
        <v>78</v>
      </c>
      <c r="K122757" s="58" t="str">
        <f t="shared" si="1918"/>
        <v>выходные</v>
      </c>
      <c r="L122757">
        <v>17</v>
      </c>
    </row>
    <row r="122758" spans="1:12" x14ac:dyDescent="0.3">
      <c r="A122758">
        <v>370727</v>
      </c>
      <c r="B122758" s="2">
        <v>44418.728343042072</v>
      </c>
      <c r="C122758">
        <v>303287</v>
      </c>
      <c r="D122758">
        <v>470762</v>
      </c>
      <c r="I122758" s="59">
        <v>167042</v>
      </c>
      <c r="J122758" s="57" t="s">
        <v>82</v>
      </c>
      <c r="K122758" s="58" t="str">
        <f t="shared" si="1918"/>
        <v>выходные</v>
      </c>
      <c r="L122758">
        <v>17</v>
      </c>
    </row>
    <row r="122759" spans="1:12" x14ac:dyDescent="0.3">
      <c r="A122759">
        <v>370728</v>
      </c>
      <c r="B122759" s="2">
        <v>44418.729152103559</v>
      </c>
      <c r="C122759">
        <v>38309</v>
      </c>
      <c r="D122759">
        <v>320620</v>
      </c>
      <c r="I122759" s="59">
        <v>167043</v>
      </c>
      <c r="J122759" s="57" t="s">
        <v>83</v>
      </c>
      <c r="K122759" s="58" t="str">
        <f t="shared" si="1918"/>
        <v>будни</v>
      </c>
      <c r="L122759">
        <v>17</v>
      </c>
    </row>
    <row r="122760" spans="1:12" x14ac:dyDescent="0.3">
      <c r="A122760">
        <v>370730</v>
      </c>
      <c r="B122760" s="2">
        <v>44418.729152103559</v>
      </c>
      <c r="C122760">
        <v>262071</v>
      </c>
      <c r="D122760">
        <v>400158</v>
      </c>
      <c r="I122760" s="59">
        <v>167044</v>
      </c>
      <c r="J122760" s="57" t="s">
        <v>84</v>
      </c>
      <c r="K122760" s="58" t="str">
        <f t="shared" si="1918"/>
        <v>будни</v>
      </c>
      <c r="L122760">
        <v>17</v>
      </c>
    </row>
    <row r="122761" spans="1:12" x14ac:dyDescent="0.3">
      <c r="A122761">
        <v>370734</v>
      </c>
      <c r="B122761" s="2">
        <v>44418.729556634302</v>
      </c>
      <c r="C122761">
        <v>153885</v>
      </c>
      <c r="D122761">
        <v>325852</v>
      </c>
      <c r="I122761" s="59">
        <v>167045</v>
      </c>
      <c r="J122761" s="57" t="s">
        <v>79</v>
      </c>
      <c r="K122761" s="58" t="str">
        <f t="shared" si="1918"/>
        <v>будни</v>
      </c>
      <c r="L122761">
        <v>17</v>
      </c>
    </row>
    <row r="122762" spans="1:12" x14ac:dyDescent="0.3">
      <c r="A122762">
        <v>370738</v>
      </c>
      <c r="B122762" s="2">
        <v>44418.729556634302</v>
      </c>
      <c r="C122762">
        <v>208677</v>
      </c>
      <c r="D122762">
        <v>109308</v>
      </c>
      <c r="I122762" s="59">
        <v>167046</v>
      </c>
      <c r="J122762" s="57" t="s">
        <v>80</v>
      </c>
      <c r="K122762" s="58" t="str">
        <f t="shared" si="1918"/>
        <v>будни</v>
      </c>
      <c r="L122762">
        <v>17</v>
      </c>
    </row>
    <row r="122763" spans="1:12" x14ac:dyDescent="0.3">
      <c r="A122763">
        <v>370740</v>
      </c>
      <c r="B122763" s="2">
        <v>44418.729556634302</v>
      </c>
      <c r="C122763">
        <v>323589</v>
      </c>
      <c r="D122763">
        <v>88863</v>
      </c>
      <c r="I122763" s="59">
        <v>167047</v>
      </c>
      <c r="J122763" s="57" t="s">
        <v>81</v>
      </c>
      <c r="K122763" s="58" t="str">
        <f t="shared" si="1918"/>
        <v>будни</v>
      </c>
      <c r="L122763">
        <v>17</v>
      </c>
    </row>
    <row r="122764" spans="1:12" x14ac:dyDescent="0.3">
      <c r="A122764">
        <v>370742</v>
      </c>
      <c r="B122764" s="2">
        <v>44418.730333333333</v>
      </c>
      <c r="C122764">
        <v>212576</v>
      </c>
      <c r="D122764">
        <v>290088</v>
      </c>
      <c r="I122764" s="59">
        <v>167048</v>
      </c>
      <c r="J122764" s="57" t="s">
        <v>78</v>
      </c>
      <c r="K122764" s="58" t="str">
        <f t="shared" si="1918"/>
        <v>выходные</v>
      </c>
      <c r="L122764">
        <v>17</v>
      </c>
    </row>
    <row r="122765" spans="1:12" x14ac:dyDescent="0.3">
      <c r="A122765">
        <v>370743</v>
      </c>
      <c r="B122765" s="2">
        <v>44418.730365695796</v>
      </c>
      <c r="C122765">
        <v>146303</v>
      </c>
      <c r="D122765">
        <v>4199</v>
      </c>
      <c r="I122765" s="59">
        <v>167049</v>
      </c>
      <c r="J122765" s="57" t="s">
        <v>82</v>
      </c>
      <c r="K122765" s="58" t="str">
        <f t="shared" si="1918"/>
        <v>выходные</v>
      </c>
      <c r="L122765">
        <v>17</v>
      </c>
    </row>
    <row r="122766" spans="1:12" x14ac:dyDescent="0.3">
      <c r="A122766">
        <v>370746</v>
      </c>
      <c r="B122766" s="2">
        <v>44418.730770226532</v>
      </c>
      <c r="C122766">
        <v>68341</v>
      </c>
      <c r="D122766">
        <v>250524</v>
      </c>
      <c r="I122766" s="59">
        <v>167050</v>
      </c>
      <c r="J122766" s="57" t="s">
        <v>83</v>
      </c>
      <c r="K122766" s="58" t="str">
        <f t="shared" si="1918"/>
        <v>будни</v>
      </c>
      <c r="L122766">
        <v>17</v>
      </c>
    </row>
    <row r="122767" spans="1:12" x14ac:dyDescent="0.3">
      <c r="A122767">
        <v>370747</v>
      </c>
      <c r="B122767" s="2">
        <v>44418.730770226532</v>
      </c>
      <c r="C122767">
        <v>196538</v>
      </c>
      <c r="D122767">
        <v>168838</v>
      </c>
      <c r="I122767" s="59">
        <v>167051</v>
      </c>
      <c r="J122767" s="57" t="s">
        <v>84</v>
      </c>
      <c r="K122767" s="58" t="str">
        <f t="shared" si="1918"/>
        <v>будни</v>
      </c>
      <c r="L122767">
        <v>17</v>
      </c>
    </row>
    <row r="122768" spans="1:12" x14ac:dyDescent="0.3">
      <c r="A122768">
        <v>370751</v>
      </c>
      <c r="B122768" s="2">
        <v>44418.730770226532</v>
      </c>
      <c r="C122768">
        <v>339223</v>
      </c>
      <c r="D122768">
        <v>304722</v>
      </c>
      <c r="I122768" s="59">
        <v>167052</v>
      </c>
      <c r="J122768" s="57" t="s">
        <v>79</v>
      </c>
      <c r="K122768" s="58" t="str">
        <f t="shared" si="1918"/>
        <v>будни</v>
      </c>
      <c r="L122768">
        <v>17</v>
      </c>
    </row>
    <row r="122769" spans="1:12" x14ac:dyDescent="0.3">
      <c r="A122769">
        <v>370752</v>
      </c>
      <c r="B122769" s="2">
        <v>44418.731174757282</v>
      </c>
      <c r="C122769">
        <v>247442</v>
      </c>
      <c r="D122769">
        <v>394819</v>
      </c>
      <c r="I122769" s="59">
        <v>167053</v>
      </c>
      <c r="J122769" s="57" t="s">
        <v>80</v>
      </c>
      <c r="K122769" s="58" t="str">
        <f t="shared" si="1918"/>
        <v>будни</v>
      </c>
      <c r="L122769">
        <v>17</v>
      </c>
    </row>
    <row r="122770" spans="1:12" x14ac:dyDescent="0.3">
      <c r="A122770">
        <v>370753</v>
      </c>
      <c r="B122770" s="2">
        <v>44418.731579288025</v>
      </c>
      <c r="C122770">
        <v>27078</v>
      </c>
      <c r="D122770">
        <v>40694</v>
      </c>
      <c r="I122770" s="59">
        <v>167054</v>
      </c>
      <c r="J122770" s="57" t="s">
        <v>81</v>
      </c>
      <c r="K122770" s="58" t="str">
        <f t="shared" si="1918"/>
        <v>будни</v>
      </c>
      <c r="L122770">
        <v>17</v>
      </c>
    </row>
    <row r="122771" spans="1:12" x14ac:dyDescent="0.3">
      <c r="A122771">
        <v>370756</v>
      </c>
      <c r="B122771" s="2">
        <v>44418.731579288025</v>
      </c>
      <c r="C122771">
        <v>119379</v>
      </c>
      <c r="D122771">
        <v>176818</v>
      </c>
      <c r="I122771" s="59">
        <v>167055</v>
      </c>
      <c r="J122771" s="57" t="s">
        <v>78</v>
      </c>
      <c r="K122771" s="58" t="str">
        <f t="shared" si="1918"/>
        <v>выходные</v>
      </c>
      <c r="L122771">
        <v>17</v>
      </c>
    </row>
    <row r="122772" spans="1:12" x14ac:dyDescent="0.3">
      <c r="A122772">
        <v>370761</v>
      </c>
      <c r="B122772" s="2">
        <v>44418.731579288025</v>
      </c>
      <c r="C122772">
        <v>296944</v>
      </c>
      <c r="D122772">
        <v>411922</v>
      </c>
      <c r="I122772" s="59">
        <v>167056</v>
      </c>
      <c r="J122772" s="57" t="s">
        <v>82</v>
      </c>
      <c r="K122772" s="58" t="str">
        <f t="shared" si="1918"/>
        <v>выходные</v>
      </c>
      <c r="L122772">
        <v>17</v>
      </c>
    </row>
    <row r="122773" spans="1:12" x14ac:dyDescent="0.3">
      <c r="A122773">
        <v>370763</v>
      </c>
      <c r="B122773" s="2">
        <v>44418.731983818769</v>
      </c>
      <c r="C122773">
        <v>276917</v>
      </c>
      <c r="D122773">
        <v>140573</v>
      </c>
      <c r="I122773" s="59">
        <v>167057</v>
      </c>
      <c r="J122773" s="57" t="s">
        <v>83</v>
      </c>
      <c r="K122773" s="58" t="str">
        <f t="shared" si="1918"/>
        <v>будни</v>
      </c>
      <c r="L122773">
        <v>17</v>
      </c>
    </row>
    <row r="122774" spans="1:12" x14ac:dyDescent="0.3">
      <c r="A122774">
        <v>370767</v>
      </c>
      <c r="B122774" s="2">
        <v>44418.731983818776</v>
      </c>
      <c r="C122774">
        <v>287478</v>
      </c>
      <c r="D122774">
        <v>190995</v>
      </c>
      <c r="I122774" s="59">
        <v>167058</v>
      </c>
      <c r="J122774" s="57" t="s">
        <v>84</v>
      </c>
      <c r="K122774" s="58" t="str">
        <f t="shared" si="1918"/>
        <v>будни</v>
      </c>
      <c r="L122774">
        <v>17</v>
      </c>
    </row>
    <row r="122775" spans="1:12" x14ac:dyDescent="0.3">
      <c r="A122775">
        <v>370771</v>
      </c>
      <c r="B122775" s="2">
        <v>44418.732388349512</v>
      </c>
      <c r="C122775">
        <v>145060</v>
      </c>
      <c r="D122775">
        <v>183290</v>
      </c>
      <c r="I122775" s="59">
        <v>167059</v>
      </c>
      <c r="J122775" s="57" t="s">
        <v>79</v>
      </c>
      <c r="K122775" s="58" t="str">
        <f t="shared" si="1918"/>
        <v>будни</v>
      </c>
      <c r="L122775">
        <v>17</v>
      </c>
    </row>
    <row r="122776" spans="1:12" x14ac:dyDescent="0.3">
      <c r="A122776">
        <v>370774</v>
      </c>
      <c r="B122776" s="2">
        <v>44418.732792880262</v>
      </c>
      <c r="C122776">
        <v>127304</v>
      </c>
      <c r="D122776">
        <v>158978</v>
      </c>
      <c r="I122776" s="59">
        <v>167060</v>
      </c>
      <c r="J122776" s="57" t="s">
        <v>80</v>
      </c>
      <c r="K122776" s="58" t="str">
        <f t="shared" si="1918"/>
        <v>будни</v>
      </c>
      <c r="L122776">
        <v>17</v>
      </c>
    </row>
    <row r="122777" spans="1:12" x14ac:dyDescent="0.3">
      <c r="A122777">
        <v>370778</v>
      </c>
      <c r="B122777" s="2">
        <v>44418.733197411006</v>
      </c>
      <c r="C122777">
        <v>270210</v>
      </c>
      <c r="D122777">
        <v>206501</v>
      </c>
      <c r="I122777" s="59">
        <v>167061</v>
      </c>
      <c r="J122777" s="57" t="s">
        <v>81</v>
      </c>
      <c r="K122777" s="58" t="str">
        <f t="shared" si="1918"/>
        <v>будни</v>
      </c>
      <c r="L122777">
        <v>17</v>
      </c>
    </row>
    <row r="122778" spans="1:12" x14ac:dyDescent="0.3">
      <c r="A122778">
        <v>370783</v>
      </c>
      <c r="B122778" s="2">
        <v>44418.733601941749</v>
      </c>
      <c r="C122778">
        <v>164129</v>
      </c>
      <c r="D122778">
        <v>230778</v>
      </c>
      <c r="I122778" s="59">
        <v>167062</v>
      </c>
      <c r="J122778" s="57" t="s">
        <v>78</v>
      </c>
      <c r="K122778" s="58" t="str">
        <f t="shared" si="1918"/>
        <v>выходные</v>
      </c>
      <c r="L122778">
        <v>17</v>
      </c>
    </row>
    <row r="122779" spans="1:12" x14ac:dyDescent="0.3">
      <c r="A122779">
        <v>370785</v>
      </c>
      <c r="B122779" s="2">
        <v>44418.733601941749</v>
      </c>
      <c r="C122779">
        <v>198818</v>
      </c>
      <c r="D122779">
        <v>214224</v>
      </c>
      <c r="I122779" s="59">
        <v>167063</v>
      </c>
      <c r="J122779" s="57" t="s">
        <v>82</v>
      </c>
      <c r="K122779" s="58" t="str">
        <f t="shared" si="1918"/>
        <v>выходные</v>
      </c>
      <c r="L122779">
        <v>17</v>
      </c>
    </row>
    <row r="122780" spans="1:12" x14ac:dyDescent="0.3">
      <c r="A122780">
        <v>370789</v>
      </c>
      <c r="B122780" s="2">
        <v>44418.733601941749</v>
      </c>
      <c r="C122780">
        <v>257107</v>
      </c>
      <c r="D122780">
        <v>241927</v>
      </c>
      <c r="I122780" s="59">
        <v>167064</v>
      </c>
      <c r="J122780" s="57" t="s">
        <v>83</v>
      </c>
      <c r="K122780" s="58" t="str">
        <f t="shared" si="1918"/>
        <v>будни</v>
      </c>
      <c r="L122780">
        <v>17</v>
      </c>
    </row>
    <row r="122781" spans="1:12" x14ac:dyDescent="0.3">
      <c r="A122781">
        <v>370790</v>
      </c>
      <c r="B122781" s="2">
        <v>44418.733601941749</v>
      </c>
      <c r="C122781">
        <v>303730</v>
      </c>
      <c r="D122781">
        <v>259288</v>
      </c>
      <c r="I122781" s="59">
        <v>167065</v>
      </c>
      <c r="J122781" s="57" t="s">
        <v>84</v>
      </c>
      <c r="K122781" s="58" t="str">
        <f t="shared" si="1918"/>
        <v>будни</v>
      </c>
      <c r="L122781">
        <v>17</v>
      </c>
    </row>
    <row r="122782" spans="1:12" x14ac:dyDescent="0.3">
      <c r="A122782">
        <v>370795</v>
      </c>
      <c r="B122782" s="2">
        <v>44418.733999999997</v>
      </c>
      <c r="C122782">
        <v>252577</v>
      </c>
      <c r="D122782">
        <v>62570</v>
      </c>
      <c r="I122782" s="59">
        <v>167066</v>
      </c>
      <c r="J122782" s="57" t="s">
        <v>79</v>
      </c>
      <c r="K122782" s="58" t="str">
        <f t="shared" si="1918"/>
        <v>будни</v>
      </c>
      <c r="L122782">
        <v>17</v>
      </c>
    </row>
    <row r="122783" spans="1:12" x14ac:dyDescent="0.3">
      <c r="A122783">
        <v>370796</v>
      </c>
      <c r="B122783" s="2">
        <v>44418.734411003235</v>
      </c>
      <c r="C122783">
        <v>189058</v>
      </c>
      <c r="D122783">
        <v>439981</v>
      </c>
      <c r="I122783" s="59">
        <v>167067</v>
      </c>
      <c r="J122783" s="57" t="s">
        <v>80</v>
      </c>
      <c r="K122783" s="58" t="str">
        <f t="shared" si="1918"/>
        <v>будни</v>
      </c>
      <c r="L122783">
        <v>17</v>
      </c>
    </row>
    <row r="122784" spans="1:12" x14ac:dyDescent="0.3">
      <c r="A122784">
        <v>370797</v>
      </c>
      <c r="B122784" s="2">
        <v>44418.735000000001</v>
      </c>
      <c r="C122784">
        <v>150937</v>
      </c>
      <c r="D122784">
        <v>331096</v>
      </c>
      <c r="I122784" s="59">
        <v>167068</v>
      </c>
      <c r="J122784" s="57" t="s">
        <v>81</v>
      </c>
      <c r="K122784" s="58" t="str">
        <f t="shared" si="1918"/>
        <v>будни</v>
      </c>
      <c r="L122784">
        <v>17</v>
      </c>
    </row>
    <row r="122785" spans="1:12" x14ac:dyDescent="0.3">
      <c r="A122785">
        <v>370800</v>
      </c>
      <c r="B122785" s="2">
        <v>44418.735220064729</v>
      </c>
      <c r="C122785">
        <v>285759</v>
      </c>
      <c r="D122785">
        <v>323966</v>
      </c>
      <c r="I122785" s="59">
        <v>167069</v>
      </c>
      <c r="J122785" s="57" t="s">
        <v>78</v>
      </c>
      <c r="K122785" s="58" t="str">
        <f t="shared" si="1918"/>
        <v>выходные</v>
      </c>
      <c r="L122785">
        <v>17</v>
      </c>
    </row>
    <row r="122786" spans="1:12" x14ac:dyDescent="0.3">
      <c r="A122786">
        <v>370803</v>
      </c>
      <c r="B122786" s="2">
        <v>44418.736333333334</v>
      </c>
      <c r="C122786">
        <v>166822</v>
      </c>
      <c r="D122786">
        <v>21760</v>
      </c>
      <c r="I122786" s="59">
        <v>167070</v>
      </c>
      <c r="J122786" s="57" t="s">
        <v>82</v>
      </c>
      <c r="K122786" s="58" t="str">
        <f t="shared" si="1918"/>
        <v>выходные</v>
      </c>
      <c r="L122786">
        <v>17</v>
      </c>
    </row>
    <row r="122787" spans="1:12" x14ac:dyDescent="0.3">
      <c r="A122787">
        <v>370808</v>
      </c>
      <c r="B122787" s="2">
        <v>44418.736838187702</v>
      </c>
      <c r="C122787">
        <v>42981</v>
      </c>
      <c r="D122787">
        <v>250679</v>
      </c>
      <c r="I122787" s="59">
        <v>167071</v>
      </c>
      <c r="J122787" s="57" t="s">
        <v>83</v>
      </c>
      <c r="K122787" s="58" t="str">
        <f t="shared" si="1918"/>
        <v>будни</v>
      </c>
      <c r="L122787">
        <v>17</v>
      </c>
    </row>
    <row r="122788" spans="1:12" x14ac:dyDescent="0.3">
      <c r="A122788">
        <v>370809</v>
      </c>
      <c r="B122788" s="2">
        <v>44418.736838187702</v>
      </c>
      <c r="C122788">
        <v>258428</v>
      </c>
      <c r="D122788">
        <v>351192</v>
      </c>
      <c r="I122788" s="59">
        <v>167072</v>
      </c>
      <c r="J122788" s="57" t="s">
        <v>84</v>
      </c>
      <c r="K122788" s="58" t="str">
        <f t="shared" si="1918"/>
        <v>будни</v>
      </c>
      <c r="L122788">
        <v>17</v>
      </c>
    </row>
    <row r="122789" spans="1:12" x14ac:dyDescent="0.3">
      <c r="A122789">
        <v>370813</v>
      </c>
      <c r="B122789" s="2">
        <v>44418.736838187702</v>
      </c>
      <c r="C122789">
        <v>331138</v>
      </c>
      <c r="D122789">
        <v>339039</v>
      </c>
      <c r="I122789" s="59">
        <v>167073</v>
      </c>
      <c r="J122789" s="57" t="s">
        <v>79</v>
      </c>
      <c r="K122789" s="58" t="str">
        <f t="shared" si="1918"/>
        <v>будни</v>
      </c>
      <c r="L122789">
        <v>17</v>
      </c>
    </row>
    <row r="122790" spans="1:12" x14ac:dyDescent="0.3">
      <c r="A122790">
        <v>370816</v>
      </c>
      <c r="B122790" s="2">
        <v>44418.736838187702</v>
      </c>
      <c r="C122790">
        <v>341761</v>
      </c>
      <c r="D122790">
        <v>5151</v>
      </c>
      <c r="I122790" s="59">
        <v>167074</v>
      </c>
      <c r="J122790" s="57" t="s">
        <v>80</v>
      </c>
      <c r="K122790" s="58" t="str">
        <f t="shared" si="1918"/>
        <v>будни</v>
      </c>
      <c r="L122790">
        <v>17</v>
      </c>
    </row>
    <row r="122791" spans="1:12" x14ac:dyDescent="0.3">
      <c r="A122791">
        <v>370818</v>
      </c>
      <c r="B122791" s="2">
        <v>44418.737242718445</v>
      </c>
      <c r="C122791">
        <v>91375</v>
      </c>
      <c r="D122791">
        <v>209122</v>
      </c>
      <c r="I122791" s="59">
        <v>167075</v>
      </c>
      <c r="J122791" s="57" t="s">
        <v>81</v>
      </c>
      <c r="K122791" s="58" t="str">
        <f t="shared" si="1918"/>
        <v>будни</v>
      </c>
      <c r="L122791">
        <v>17</v>
      </c>
    </row>
    <row r="122792" spans="1:12" x14ac:dyDescent="0.3">
      <c r="A122792">
        <v>370820</v>
      </c>
      <c r="B122792" s="2">
        <v>44418.737242718445</v>
      </c>
      <c r="C122792">
        <v>305485</v>
      </c>
      <c r="D122792">
        <v>351116</v>
      </c>
      <c r="I122792" s="59">
        <v>167076</v>
      </c>
      <c r="J122792" s="57" t="s">
        <v>78</v>
      </c>
      <c r="K122792" s="58" t="str">
        <f t="shared" si="1918"/>
        <v>выходные</v>
      </c>
      <c r="L122792">
        <v>17</v>
      </c>
    </row>
    <row r="122793" spans="1:12" x14ac:dyDescent="0.3">
      <c r="A122793">
        <v>370825</v>
      </c>
      <c r="B122793" s="2">
        <v>44418.737242718445</v>
      </c>
      <c r="C122793">
        <v>340883</v>
      </c>
      <c r="D122793">
        <v>227775</v>
      </c>
      <c r="I122793" s="59">
        <v>167077</v>
      </c>
      <c r="J122793" s="57" t="s">
        <v>82</v>
      </c>
      <c r="K122793" s="58" t="str">
        <f t="shared" si="1918"/>
        <v>выходные</v>
      </c>
      <c r="L122793">
        <v>17</v>
      </c>
    </row>
    <row r="122794" spans="1:12" x14ac:dyDescent="0.3">
      <c r="A122794">
        <v>370829</v>
      </c>
      <c r="B122794" s="2">
        <v>44418.737647249189</v>
      </c>
      <c r="C122794">
        <v>13625</v>
      </c>
      <c r="D122794">
        <v>397531</v>
      </c>
      <c r="I122794" s="59">
        <v>167078</v>
      </c>
      <c r="J122794" s="57" t="s">
        <v>83</v>
      </c>
      <c r="K122794" s="58" t="str">
        <f t="shared" si="1918"/>
        <v>будни</v>
      </c>
      <c r="L122794">
        <v>17</v>
      </c>
    </row>
    <row r="122795" spans="1:12" x14ac:dyDescent="0.3">
      <c r="A122795">
        <v>370833</v>
      </c>
      <c r="B122795" s="2">
        <v>44418.738051779932</v>
      </c>
      <c r="C122795">
        <v>56039</v>
      </c>
      <c r="D122795">
        <v>250679</v>
      </c>
      <c r="I122795" s="59">
        <v>167079</v>
      </c>
      <c r="J122795" s="57" t="s">
        <v>84</v>
      </c>
      <c r="K122795" s="58" t="str">
        <f t="shared" si="1918"/>
        <v>будни</v>
      </c>
      <c r="L122795">
        <v>17</v>
      </c>
    </row>
    <row r="122796" spans="1:12" x14ac:dyDescent="0.3">
      <c r="A122796">
        <v>370838</v>
      </c>
      <c r="B122796" s="2">
        <v>44418.738456310683</v>
      </c>
      <c r="C122796">
        <v>19313</v>
      </c>
      <c r="D122796">
        <v>88863</v>
      </c>
      <c r="I122796" s="59">
        <v>167080</v>
      </c>
      <c r="J122796" s="57" t="s">
        <v>79</v>
      </c>
      <c r="K122796" s="58" t="str">
        <f t="shared" si="1918"/>
        <v>будни</v>
      </c>
      <c r="L122796">
        <v>17</v>
      </c>
    </row>
    <row r="122797" spans="1:12" x14ac:dyDescent="0.3">
      <c r="A122797">
        <v>370839</v>
      </c>
      <c r="B122797" s="2">
        <v>44418.738456310683</v>
      </c>
      <c r="C122797">
        <v>280914</v>
      </c>
      <c r="D122797">
        <v>242428</v>
      </c>
      <c r="I122797" s="59">
        <v>167081</v>
      </c>
      <c r="J122797" s="57" t="s">
        <v>80</v>
      </c>
      <c r="K122797" s="58" t="str">
        <f t="shared" si="1918"/>
        <v>будни</v>
      </c>
      <c r="L122797">
        <v>17</v>
      </c>
    </row>
    <row r="122798" spans="1:12" x14ac:dyDescent="0.3">
      <c r="A122798">
        <v>370841</v>
      </c>
      <c r="B122798" s="2">
        <v>44418.738860841419</v>
      </c>
      <c r="C122798">
        <v>148925</v>
      </c>
      <c r="D122798">
        <v>301748</v>
      </c>
      <c r="I122798" s="59">
        <v>167082</v>
      </c>
      <c r="J122798" s="57" t="s">
        <v>81</v>
      </c>
      <c r="K122798" s="58" t="str">
        <f t="shared" si="1918"/>
        <v>будни</v>
      </c>
      <c r="L122798">
        <v>17</v>
      </c>
    </row>
    <row r="122799" spans="1:12" x14ac:dyDescent="0.3">
      <c r="A122799">
        <v>370844</v>
      </c>
      <c r="B122799" s="2">
        <v>44418.738860841419</v>
      </c>
      <c r="C122799">
        <v>207871</v>
      </c>
      <c r="D122799">
        <v>133619</v>
      </c>
      <c r="I122799" s="59">
        <v>167083</v>
      </c>
      <c r="J122799" s="57" t="s">
        <v>78</v>
      </c>
      <c r="K122799" s="58" t="str">
        <f t="shared" si="1918"/>
        <v>выходные</v>
      </c>
      <c r="L122799">
        <v>17</v>
      </c>
    </row>
    <row r="122800" spans="1:12" x14ac:dyDescent="0.3">
      <c r="A122800">
        <v>370848</v>
      </c>
      <c r="B122800" s="2">
        <v>44418.739265372169</v>
      </c>
      <c r="C122800">
        <v>344199</v>
      </c>
      <c r="D122800">
        <v>401945</v>
      </c>
      <c r="I122800" s="59">
        <v>167084</v>
      </c>
      <c r="J122800" s="57" t="s">
        <v>82</v>
      </c>
      <c r="K122800" s="58" t="str">
        <f t="shared" si="1918"/>
        <v>выходные</v>
      </c>
      <c r="L122800">
        <v>17</v>
      </c>
    </row>
    <row r="122801" spans="1:12" x14ac:dyDescent="0.3">
      <c r="A122801">
        <v>370853</v>
      </c>
      <c r="B122801" s="2">
        <v>44418.739669902912</v>
      </c>
      <c r="C122801">
        <v>27650</v>
      </c>
      <c r="D122801">
        <v>347008</v>
      </c>
      <c r="I122801" s="59">
        <v>167085</v>
      </c>
      <c r="J122801" s="57" t="s">
        <v>83</v>
      </c>
      <c r="K122801" s="58" t="str">
        <f t="shared" si="1918"/>
        <v>будни</v>
      </c>
      <c r="L122801">
        <v>17</v>
      </c>
    </row>
    <row r="122802" spans="1:12" x14ac:dyDescent="0.3">
      <c r="A122802">
        <v>370858</v>
      </c>
      <c r="B122802" s="2">
        <v>44418.740074433663</v>
      </c>
      <c r="C122802">
        <v>134187</v>
      </c>
      <c r="D122802">
        <v>254768</v>
      </c>
      <c r="I122802" s="59">
        <v>167086</v>
      </c>
      <c r="J122802" s="57" t="s">
        <v>84</v>
      </c>
      <c r="K122802" s="58" t="str">
        <f t="shared" si="1918"/>
        <v>будни</v>
      </c>
      <c r="L122802">
        <v>17</v>
      </c>
    </row>
    <row r="122803" spans="1:12" x14ac:dyDescent="0.3">
      <c r="A122803">
        <v>370859</v>
      </c>
      <c r="B122803" s="2">
        <v>44418.740074433663</v>
      </c>
      <c r="C122803">
        <v>152936</v>
      </c>
      <c r="D122803">
        <v>182191</v>
      </c>
      <c r="I122803" s="59">
        <v>167087</v>
      </c>
      <c r="J122803" s="57" t="s">
        <v>79</v>
      </c>
      <c r="K122803" s="58" t="str">
        <f t="shared" si="1918"/>
        <v>будни</v>
      </c>
      <c r="L122803">
        <v>17</v>
      </c>
    </row>
    <row r="122804" spans="1:12" x14ac:dyDescent="0.3">
      <c r="A122804">
        <v>370860</v>
      </c>
      <c r="B122804" s="2">
        <v>44418.740074433663</v>
      </c>
      <c r="C122804">
        <v>167164</v>
      </c>
      <c r="D122804">
        <v>395593</v>
      </c>
      <c r="I122804" s="59">
        <v>167088</v>
      </c>
      <c r="J122804" s="57" t="s">
        <v>80</v>
      </c>
      <c r="K122804" s="58" t="str">
        <f t="shared" si="1918"/>
        <v>будни</v>
      </c>
      <c r="L122804">
        <v>17</v>
      </c>
    </row>
    <row r="122805" spans="1:12" x14ac:dyDescent="0.3">
      <c r="A122805">
        <v>370865</v>
      </c>
      <c r="B122805" s="2">
        <v>44418.740478964399</v>
      </c>
      <c r="C122805">
        <v>213647</v>
      </c>
      <c r="D122805">
        <v>75550</v>
      </c>
      <c r="I122805" s="59">
        <v>167089</v>
      </c>
      <c r="J122805" s="57" t="s">
        <v>81</v>
      </c>
      <c r="K122805" s="58" t="str">
        <f t="shared" si="1918"/>
        <v>будни</v>
      </c>
      <c r="L122805">
        <v>17</v>
      </c>
    </row>
    <row r="122806" spans="1:12" x14ac:dyDescent="0.3">
      <c r="A122806">
        <v>370869</v>
      </c>
      <c r="B122806" s="2">
        <v>44418.740883495142</v>
      </c>
      <c r="C122806">
        <v>247917</v>
      </c>
      <c r="D122806">
        <v>242428</v>
      </c>
      <c r="I122806" s="59">
        <v>167090</v>
      </c>
      <c r="J122806" s="57" t="s">
        <v>78</v>
      </c>
      <c r="K122806" s="58" t="str">
        <f t="shared" si="1918"/>
        <v>выходные</v>
      </c>
      <c r="L122806">
        <v>17</v>
      </c>
    </row>
    <row r="122807" spans="1:12" x14ac:dyDescent="0.3">
      <c r="A122807">
        <v>370873</v>
      </c>
      <c r="B122807" s="2">
        <v>44418.741692556636</v>
      </c>
      <c r="C122807">
        <v>12166</v>
      </c>
      <c r="D122807">
        <v>411922</v>
      </c>
      <c r="I122807" s="59">
        <v>167091</v>
      </c>
      <c r="J122807" s="57" t="s">
        <v>82</v>
      </c>
      <c r="K122807" s="58" t="str">
        <f t="shared" si="1918"/>
        <v>выходные</v>
      </c>
      <c r="L122807">
        <v>17</v>
      </c>
    </row>
    <row r="122808" spans="1:12" x14ac:dyDescent="0.3">
      <c r="A122808">
        <v>370874</v>
      </c>
      <c r="B122808" s="2">
        <v>44418.741692556636</v>
      </c>
      <c r="C122808">
        <v>100437</v>
      </c>
      <c r="D122808">
        <v>43623</v>
      </c>
      <c r="I122808" s="59">
        <v>167092</v>
      </c>
      <c r="J122808" s="57" t="s">
        <v>83</v>
      </c>
      <c r="K122808" s="58" t="str">
        <f t="shared" si="1918"/>
        <v>будни</v>
      </c>
      <c r="L122808">
        <v>17</v>
      </c>
    </row>
    <row r="122809" spans="1:12" x14ac:dyDescent="0.3">
      <c r="A122809">
        <v>370879</v>
      </c>
      <c r="B122809" s="2">
        <v>44418.741692556636</v>
      </c>
      <c r="C122809">
        <v>156017</v>
      </c>
      <c r="D122809">
        <v>394819</v>
      </c>
      <c r="I122809" s="59">
        <v>167093</v>
      </c>
      <c r="J122809" s="57" t="s">
        <v>84</v>
      </c>
      <c r="K122809" s="58" t="str">
        <f t="shared" si="1918"/>
        <v>будни</v>
      </c>
      <c r="L122809">
        <v>17</v>
      </c>
    </row>
    <row r="122810" spans="1:12" x14ac:dyDescent="0.3">
      <c r="A122810">
        <v>370880</v>
      </c>
      <c r="B122810" s="2">
        <v>44418.741692556636</v>
      </c>
      <c r="C122810">
        <v>287312</v>
      </c>
      <c r="D122810">
        <v>214179</v>
      </c>
      <c r="I122810" s="59">
        <v>167094</v>
      </c>
      <c r="J122810" s="57" t="s">
        <v>79</v>
      </c>
      <c r="K122810" s="58" t="str">
        <f t="shared" si="1918"/>
        <v>будни</v>
      </c>
      <c r="L122810">
        <v>17</v>
      </c>
    </row>
    <row r="122811" spans="1:12" x14ac:dyDescent="0.3">
      <c r="A122811">
        <v>370884</v>
      </c>
      <c r="B122811" s="2">
        <v>44418.742097087379</v>
      </c>
      <c r="C122811">
        <v>162305</v>
      </c>
      <c r="D122811">
        <v>411922</v>
      </c>
      <c r="I122811" s="59">
        <v>167095</v>
      </c>
      <c r="J122811" s="57" t="s">
        <v>80</v>
      </c>
      <c r="K122811" s="58" t="str">
        <f t="shared" si="1918"/>
        <v>будни</v>
      </c>
      <c r="L122811">
        <v>17</v>
      </c>
    </row>
    <row r="122812" spans="1:12" x14ac:dyDescent="0.3">
      <c r="A122812">
        <v>370886</v>
      </c>
      <c r="B122812" s="2">
        <v>44418.742097087379</v>
      </c>
      <c r="C122812">
        <v>247114</v>
      </c>
      <c r="D122812">
        <v>191238</v>
      </c>
      <c r="I122812" s="59">
        <v>167096</v>
      </c>
      <c r="J122812" s="57" t="s">
        <v>81</v>
      </c>
      <c r="K122812" s="58" t="str">
        <f t="shared" si="1918"/>
        <v>будни</v>
      </c>
      <c r="L122812">
        <v>17</v>
      </c>
    </row>
    <row r="122813" spans="1:12" x14ac:dyDescent="0.3">
      <c r="A122813">
        <v>370888</v>
      </c>
      <c r="B122813" s="2">
        <v>44418.742097087379</v>
      </c>
      <c r="C122813">
        <v>274523</v>
      </c>
      <c r="D122813">
        <v>347393</v>
      </c>
      <c r="I122813" s="59">
        <v>167097</v>
      </c>
      <c r="J122813" s="57" t="s">
        <v>78</v>
      </c>
      <c r="K122813" s="58" t="str">
        <f t="shared" si="1918"/>
        <v>выходные</v>
      </c>
      <c r="L122813">
        <v>17</v>
      </c>
    </row>
    <row r="122814" spans="1:12" x14ac:dyDescent="0.3">
      <c r="A122814">
        <v>370891</v>
      </c>
      <c r="B122814" s="2">
        <v>44418.742501618122</v>
      </c>
      <c r="C122814">
        <v>47977</v>
      </c>
      <c r="D122814">
        <v>250679</v>
      </c>
      <c r="I122814" s="59">
        <v>167098</v>
      </c>
      <c r="J122814" s="57" t="s">
        <v>82</v>
      </c>
      <c r="K122814" s="58" t="str">
        <f t="shared" si="1918"/>
        <v>выходные</v>
      </c>
      <c r="L122814">
        <v>17</v>
      </c>
    </row>
    <row r="122815" spans="1:12" x14ac:dyDescent="0.3">
      <c r="A122815">
        <v>370894</v>
      </c>
      <c r="B122815" s="2">
        <v>44418.743310679616</v>
      </c>
      <c r="C122815">
        <v>93681</v>
      </c>
      <c r="D122815">
        <v>258251</v>
      </c>
      <c r="I122815" s="59">
        <v>167099</v>
      </c>
      <c r="J122815" s="57" t="s">
        <v>83</v>
      </c>
      <c r="K122815" s="58" t="str">
        <f t="shared" si="1918"/>
        <v>будни</v>
      </c>
      <c r="L122815">
        <v>17</v>
      </c>
    </row>
    <row r="122816" spans="1:12" x14ac:dyDescent="0.3">
      <c r="A122816">
        <v>370898</v>
      </c>
      <c r="B122816" s="2">
        <v>44418.743310679616</v>
      </c>
      <c r="C122816">
        <v>240181</v>
      </c>
      <c r="D122816">
        <v>351192</v>
      </c>
      <c r="I122816" s="59">
        <v>167100</v>
      </c>
      <c r="J122816" s="57" t="s">
        <v>84</v>
      </c>
      <c r="K122816" s="58" t="str">
        <f t="shared" si="1918"/>
        <v>будни</v>
      </c>
      <c r="L122816">
        <v>17</v>
      </c>
    </row>
    <row r="122817" spans="1:12" x14ac:dyDescent="0.3">
      <c r="A122817">
        <v>370899</v>
      </c>
      <c r="B122817" s="2">
        <v>44418.743715210352</v>
      </c>
      <c r="C122817">
        <v>68693</v>
      </c>
      <c r="D122817">
        <v>394819</v>
      </c>
      <c r="I122817" s="59">
        <v>167101</v>
      </c>
      <c r="J122817" s="57" t="s">
        <v>79</v>
      </c>
      <c r="K122817" s="58" t="str">
        <f t="shared" si="1918"/>
        <v>будни</v>
      </c>
      <c r="L122817">
        <v>17</v>
      </c>
    </row>
    <row r="122818" spans="1:12" x14ac:dyDescent="0.3">
      <c r="A122818">
        <v>370903</v>
      </c>
      <c r="B122818" s="2">
        <v>44418.743715210352</v>
      </c>
      <c r="C122818">
        <v>207158</v>
      </c>
      <c r="D122818">
        <v>153893</v>
      </c>
      <c r="I122818" s="59">
        <v>167102</v>
      </c>
      <c r="J122818" s="57" t="s">
        <v>80</v>
      </c>
      <c r="K122818" s="58" t="str">
        <f t="shared" si="1918"/>
        <v>будни</v>
      </c>
      <c r="L122818">
        <v>17</v>
      </c>
    </row>
    <row r="122819" spans="1:12" x14ac:dyDescent="0.3">
      <c r="A122819">
        <v>370904</v>
      </c>
      <c r="B122819" s="2">
        <v>44418.744119741103</v>
      </c>
      <c r="C122819">
        <v>225478</v>
      </c>
      <c r="D122819">
        <v>227775</v>
      </c>
      <c r="I122819" s="59">
        <v>167103</v>
      </c>
      <c r="J122819" s="57" t="s">
        <v>81</v>
      </c>
      <c r="K122819" s="58" t="str">
        <f t="shared" ref="K122819:K122882" si="1919">IF(OR(J122819="суббота",J122819="воскресенье"),"выходные","будни")</f>
        <v>будни</v>
      </c>
      <c r="L122819">
        <v>17</v>
      </c>
    </row>
    <row r="122820" spans="1:12" x14ac:dyDescent="0.3">
      <c r="A122820">
        <v>370905</v>
      </c>
      <c r="B122820" s="2">
        <v>44418.744119741103</v>
      </c>
      <c r="C122820">
        <v>256051</v>
      </c>
      <c r="D122820">
        <v>153893</v>
      </c>
      <c r="I122820" s="59">
        <v>167104</v>
      </c>
      <c r="J122820" s="57" t="s">
        <v>78</v>
      </c>
      <c r="K122820" s="58" t="str">
        <f t="shared" si="1919"/>
        <v>выходные</v>
      </c>
      <c r="L122820">
        <v>17</v>
      </c>
    </row>
    <row r="122821" spans="1:12" x14ac:dyDescent="0.3">
      <c r="A122821">
        <v>370907</v>
      </c>
      <c r="B122821" s="2">
        <v>44418.744524271846</v>
      </c>
      <c r="C122821">
        <v>174370</v>
      </c>
      <c r="D122821">
        <v>472712</v>
      </c>
      <c r="I122821" s="59">
        <v>167105</v>
      </c>
      <c r="J122821" s="57" t="s">
        <v>82</v>
      </c>
      <c r="K122821" s="58" t="str">
        <f t="shared" si="1919"/>
        <v>выходные</v>
      </c>
      <c r="L122821">
        <v>17</v>
      </c>
    </row>
    <row r="122822" spans="1:12" x14ac:dyDescent="0.3">
      <c r="A122822">
        <v>370912</v>
      </c>
      <c r="B122822" s="2">
        <v>44418.744928802589</v>
      </c>
      <c r="C122822">
        <v>117497</v>
      </c>
      <c r="D122822">
        <v>470762</v>
      </c>
      <c r="I122822" s="59">
        <v>167106</v>
      </c>
      <c r="J122822" s="57" t="s">
        <v>83</v>
      </c>
      <c r="K122822" s="58" t="str">
        <f t="shared" si="1919"/>
        <v>будни</v>
      </c>
      <c r="L122822">
        <v>17</v>
      </c>
    </row>
    <row r="122823" spans="1:12" x14ac:dyDescent="0.3">
      <c r="A122823">
        <v>370914</v>
      </c>
      <c r="B122823" s="2">
        <v>44418.744928802589</v>
      </c>
      <c r="C122823">
        <v>142176</v>
      </c>
      <c r="D122823">
        <v>21208</v>
      </c>
      <c r="I122823" s="59">
        <v>167107</v>
      </c>
      <c r="J122823" s="57" t="s">
        <v>84</v>
      </c>
      <c r="K122823" s="58" t="str">
        <f t="shared" si="1919"/>
        <v>будни</v>
      </c>
      <c r="L122823">
        <v>17</v>
      </c>
    </row>
    <row r="122824" spans="1:12" x14ac:dyDescent="0.3">
      <c r="A122824">
        <v>370915</v>
      </c>
      <c r="B122824" s="2">
        <v>44418.744928802589</v>
      </c>
      <c r="C122824">
        <v>214443</v>
      </c>
      <c r="D122824">
        <v>168307</v>
      </c>
      <c r="I122824" s="59">
        <v>167108</v>
      </c>
      <c r="J122824" s="57" t="s">
        <v>79</v>
      </c>
      <c r="K122824" s="58" t="str">
        <f t="shared" si="1919"/>
        <v>будни</v>
      </c>
      <c r="L122824">
        <v>17</v>
      </c>
    </row>
    <row r="122825" spans="1:12" x14ac:dyDescent="0.3">
      <c r="A122825">
        <v>370918</v>
      </c>
      <c r="B122825" s="2">
        <v>44418.745333333332</v>
      </c>
      <c r="C122825">
        <v>80209</v>
      </c>
      <c r="D122825">
        <v>339039</v>
      </c>
      <c r="I122825" s="59">
        <v>167109</v>
      </c>
      <c r="J122825" s="57" t="s">
        <v>80</v>
      </c>
      <c r="K122825" s="58" t="str">
        <f t="shared" si="1919"/>
        <v>будни</v>
      </c>
      <c r="L122825">
        <v>17</v>
      </c>
    </row>
    <row r="122826" spans="1:12" x14ac:dyDescent="0.3">
      <c r="A122826">
        <v>370923</v>
      </c>
      <c r="B122826" s="2">
        <v>44418.745333333332</v>
      </c>
      <c r="C122826">
        <v>94293</v>
      </c>
      <c r="D122826">
        <v>343491</v>
      </c>
      <c r="I122826" s="59">
        <v>167110</v>
      </c>
      <c r="J122826" s="57" t="s">
        <v>81</v>
      </c>
      <c r="K122826" s="58" t="str">
        <f t="shared" si="1919"/>
        <v>будни</v>
      </c>
      <c r="L122826">
        <v>17</v>
      </c>
    </row>
    <row r="122827" spans="1:12" x14ac:dyDescent="0.3">
      <c r="A122827">
        <v>370926</v>
      </c>
      <c r="B122827" s="2">
        <v>44418.745333333332</v>
      </c>
      <c r="C122827">
        <v>209096</v>
      </c>
      <c r="D122827">
        <v>40767</v>
      </c>
      <c r="I122827" s="59">
        <v>167111</v>
      </c>
      <c r="J122827" s="57" t="s">
        <v>78</v>
      </c>
      <c r="K122827" s="58" t="str">
        <f t="shared" si="1919"/>
        <v>выходные</v>
      </c>
      <c r="L122827">
        <v>17</v>
      </c>
    </row>
    <row r="122828" spans="1:12" x14ac:dyDescent="0.3">
      <c r="A122828">
        <v>370929</v>
      </c>
      <c r="B122828" s="2">
        <v>44418.745737864076</v>
      </c>
      <c r="C122828">
        <v>40919</v>
      </c>
      <c r="D122828">
        <v>230507</v>
      </c>
      <c r="I122828" s="59">
        <v>167112</v>
      </c>
      <c r="J122828" s="57" t="s">
        <v>82</v>
      </c>
      <c r="K122828" s="58" t="str">
        <f t="shared" si="1919"/>
        <v>выходные</v>
      </c>
      <c r="L122828">
        <v>17</v>
      </c>
    </row>
    <row r="122829" spans="1:12" x14ac:dyDescent="0.3">
      <c r="A122829">
        <v>370931</v>
      </c>
      <c r="B122829" s="2">
        <v>44418.745737864076</v>
      </c>
      <c r="C122829">
        <v>157703</v>
      </c>
      <c r="D122829">
        <v>405774</v>
      </c>
      <c r="I122829" s="59">
        <v>167113</v>
      </c>
      <c r="J122829" s="57" t="s">
        <v>83</v>
      </c>
      <c r="K122829" s="58" t="str">
        <f t="shared" si="1919"/>
        <v>будни</v>
      </c>
      <c r="L122829">
        <v>17</v>
      </c>
    </row>
    <row r="122830" spans="1:12" x14ac:dyDescent="0.3">
      <c r="A122830">
        <v>370932</v>
      </c>
      <c r="B122830" s="2">
        <v>44418.746142394819</v>
      </c>
      <c r="C122830">
        <v>302891</v>
      </c>
      <c r="D122830">
        <v>215663</v>
      </c>
      <c r="I122830" s="59">
        <v>167114</v>
      </c>
      <c r="J122830" s="57" t="s">
        <v>84</v>
      </c>
      <c r="K122830" s="58" t="str">
        <f t="shared" si="1919"/>
        <v>будни</v>
      </c>
      <c r="L122830">
        <v>17</v>
      </c>
    </row>
    <row r="122831" spans="1:12" x14ac:dyDescent="0.3">
      <c r="A122831">
        <v>370936</v>
      </c>
      <c r="B122831" s="2">
        <v>44418.747760517799</v>
      </c>
      <c r="C122831">
        <v>263891</v>
      </c>
      <c r="D122831">
        <v>347393</v>
      </c>
      <c r="I122831" s="59">
        <v>167115</v>
      </c>
      <c r="J122831" s="57" t="s">
        <v>79</v>
      </c>
      <c r="K122831" s="58" t="str">
        <f t="shared" si="1919"/>
        <v>будни</v>
      </c>
      <c r="L122831">
        <v>17</v>
      </c>
    </row>
    <row r="122832" spans="1:12" x14ac:dyDescent="0.3">
      <c r="A122832">
        <v>370938</v>
      </c>
      <c r="B122832" s="2">
        <v>44418.747760517799</v>
      </c>
      <c r="C122832">
        <v>274455</v>
      </c>
      <c r="D122832">
        <v>80358</v>
      </c>
      <c r="I122832" s="59">
        <v>167116</v>
      </c>
      <c r="J122832" s="57" t="s">
        <v>80</v>
      </c>
      <c r="K122832" s="58" t="str">
        <f t="shared" si="1919"/>
        <v>будни</v>
      </c>
      <c r="L122832">
        <v>17</v>
      </c>
    </row>
    <row r="122833" spans="1:12" x14ac:dyDescent="0.3">
      <c r="A122833">
        <v>370941</v>
      </c>
      <c r="B122833" s="2">
        <v>44418.74816504855</v>
      </c>
      <c r="C122833">
        <v>331891</v>
      </c>
      <c r="D122833">
        <v>307093</v>
      </c>
      <c r="I122833" s="59">
        <v>167117</v>
      </c>
      <c r="J122833" s="57" t="s">
        <v>81</v>
      </c>
      <c r="K122833" s="58" t="str">
        <f t="shared" si="1919"/>
        <v>будни</v>
      </c>
      <c r="L122833">
        <v>17</v>
      </c>
    </row>
    <row r="122834" spans="1:12" x14ac:dyDescent="0.3">
      <c r="A122834">
        <v>370944</v>
      </c>
      <c r="B122834" s="2">
        <v>44418.749783171523</v>
      </c>
      <c r="C122834">
        <v>127399</v>
      </c>
      <c r="D122834">
        <v>411922</v>
      </c>
      <c r="I122834" s="59">
        <v>167118</v>
      </c>
      <c r="J122834" s="57" t="s">
        <v>78</v>
      </c>
      <c r="K122834" s="58" t="str">
        <f t="shared" si="1919"/>
        <v>выходные</v>
      </c>
      <c r="L122834">
        <v>17</v>
      </c>
    </row>
    <row r="122835" spans="1:12" x14ac:dyDescent="0.3">
      <c r="A122835">
        <v>370948</v>
      </c>
      <c r="B122835" s="2">
        <v>44418.749783171523</v>
      </c>
      <c r="C122835">
        <v>294287</v>
      </c>
      <c r="D122835">
        <v>107006</v>
      </c>
      <c r="I122835" s="59">
        <v>167119</v>
      </c>
      <c r="J122835" s="57" t="s">
        <v>82</v>
      </c>
      <c r="K122835" s="58" t="str">
        <f t="shared" si="1919"/>
        <v>выходные</v>
      </c>
      <c r="L122835">
        <v>17</v>
      </c>
    </row>
    <row r="122836" spans="1:12" x14ac:dyDescent="0.3">
      <c r="A122836">
        <v>370949</v>
      </c>
      <c r="B122836" s="2">
        <v>44418.750592233009</v>
      </c>
      <c r="C122836">
        <v>334163</v>
      </c>
      <c r="D122836">
        <v>172973</v>
      </c>
      <c r="I122836" s="59">
        <v>167120</v>
      </c>
      <c r="J122836" s="57" t="s">
        <v>83</v>
      </c>
      <c r="K122836" s="58" t="str">
        <f t="shared" si="1919"/>
        <v>будни</v>
      </c>
      <c r="L122836">
        <v>18</v>
      </c>
    </row>
    <row r="122837" spans="1:12" x14ac:dyDescent="0.3">
      <c r="A122837">
        <v>370952</v>
      </c>
      <c r="B122837" s="2">
        <v>44418.750592233009</v>
      </c>
      <c r="C122837">
        <v>334240</v>
      </c>
      <c r="D122837">
        <v>411922</v>
      </c>
      <c r="I122837" s="59">
        <v>167121</v>
      </c>
      <c r="J122837" s="57" t="s">
        <v>84</v>
      </c>
      <c r="K122837" s="58" t="str">
        <f t="shared" si="1919"/>
        <v>будни</v>
      </c>
      <c r="L122837">
        <v>18</v>
      </c>
    </row>
    <row r="122838" spans="1:12" x14ac:dyDescent="0.3">
      <c r="A122838">
        <v>370955</v>
      </c>
      <c r="B122838" s="2">
        <v>44418.75099676376</v>
      </c>
      <c r="C122838">
        <v>316211</v>
      </c>
      <c r="D122838">
        <v>251574</v>
      </c>
      <c r="I122838" s="59">
        <v>167122</v>
      </c>
      <c r="J122838" s="57" t="s">
        <v>79</v>
      </c>
      <c r="K122838" s="58" t="str">
        <f t="shared" si="1919"/>
        <v>будни</v>
      </c>
      <c r="L122838">
        <v>18</v>
      </c>
    </row>
    <row r="122839" spans="1:12" x14ac:dyDescent="0.3">
      <c r="A122839">
        <v>370957</v>
      </c>
      <c r="B122839" s="2">
        <v>44418.751401294503</v>
      </c>
      <c r="C122839">
        <v>121850</v>
      </c>
      <c r="D122839">
        <v>157871</v>
      </c>
      <c r="I122839" s="59">
        <v>167123</v>
      </c>
      <c r="J122839" s="57" t="s">
        <v>80</v>
      </c>
      <c r="K122839" s="58" t="str">
        <f t="shared" si="1919"/>
        <v>будни</v>
      </c>
      <c r="L122839">
        <v>18</v>
      </c>
    </row>
    <row r="122840" spans="1:12" x14ac:dyDescent="0.3">
      <c r="A122840">
        <v>370958</v>
      </c>
      <c r="B122840" s="2">
        <v>44418.751401294503</v>
      </c>
      <c r="C122840">
        <v>137832</v>
      </c>
      <c r="D122840">
        <v>118549</v>
      </c>
      <c r="I122840" s="59">
        <v>167124</v>
      </c>
      <c r="J122840" s="57" t="s">
        <v>81</v>
      </c>
      <c r="K122840" s="58" t="str">
        <f t="shared" si="1919"/>
        <v>будни</v>
      </c>
      <c r="L122840">
        <v>18</v>
      </c>
    </row>
    <row r="122841" spans="1:12" x14ac:dyDescent="0.3">
      <c r="A122841">
        <v>370962</v>
      </c>
      <c r="B122841" s="2">
        <v>44418.751401294503</v>
      </c>
      <c r="C122841">
        <v>170516</v>
      </c>
      <c r="D122841">
        <v>244574</v>
      </c>
      <c r="I122841" s="59">
        <v>167125</v>
      </c>
      <c r="J122841" s="57" t="s">
        <v>78</v>
      </c>
      <c r="K122841" s="58" t="str">
        <f t="shared" si="1919"/>
        <v>выходные</v>
      </c>
      <c r="L122841">
        <v>18</v>
      </c>
    </row>
    <row r="122842" spans="1:12" x14ac:dyDescent="0.3">
      <c r="A122842">
        <v>370967</v>
      </c>
      <c r="B122842" s="2">
        <v>44418.751401294503</v>
      </c>
      <c r="C122842">
        <v>207028</v>
      </c>
      <c r="D122842">
        <v>81226</v>
      </c>
      <c r="I122842" s="59">
        <v>167126</v>
      </c>
      <c r="J122842" s="57" t="s">
        <v>82</v>
      </c>
      <c r="K122842" s="58" t="str">
        <f t="shared" si="1919"/>
        <v>выходные</v>
      </c>
      <c r="L122842">
        <v>18</v>
      </c>
    </row>
    <row r="122843" spans="1:12" x14ac:dyDescent="0.3">
      <c r="A122843">
        <v>370968</v>
      </c>
      <c r="B122843" s="2">
        <v>44418.75221035599</v>
      </c>
      <c r="C122843">
        <v>80294</v>
      </c>
      <c r="D122843">
        <v>182984</v>
      </c>
      <c r="I122843" s="59">
        <v>167127</v>
      </c>
      <c r="J122843" s="57" t="s">
        <v>83</v>
      </c>
      <c r="K122843" s="58" t="str">
        <f t="shared" si="1919"/>
        <v>будни</v>
      </c>
      <c r="L122843">
        <v>18</v>
      </c>
    </row>
    <row r="122844" spans="1:12" x14ac:dyDescent="0.3">
      <c r="A122844">
        <v>370971</v>
      </c>
      <c r="B122844" s="2">
        <v>44418.75221035599</v>
      </c>
      <c r="C122844">
        <v>147973</v>
      </c>
      <c r="D122844">
        <v>411922</v>
      </c>
      <c r="I122844" s="59">
        <v>167128</v>
      </c>
      <c r="J122844" s="57" t="s">
        <v>84</v>
      </c>
      <c r="K122844" s="58" t="str">
        <f t="shared" si="1919"/>
        <v>будни</v>
      </c>
      <c r="L122844">
        <v>18</v>
      </c>
    </row>
    <row r="122845" spans="1:12" x14ac:dyDescent="0.3">
      <c r="A122845">
        <v>370975</v>
      </c>
      <c r="B122845" s="2">
        <v>44418.75221035599</v>
      </c>
      <c r="C122845">
        <v>222785</v>
      </c>
      <c r="D122845">
        <v>473327</v>
      </c>
      <c r="I122845" s="59">
        <v>167129</v>
      </c>
      <c r="J122845" s="57" t="s">
        <v>79</v>
      </c>
      <c r="K122845" s="58" t="str">
        <f t="shared" si="1919"/>
        <v>будни</v>
      </c>
      <c r="L122845">
        <v>18</v>
      </c>
    </row>
    <row r="122846" spans="1:12" x14ac:dyDescent="0.3">
      <c r="A122846">
        <v>370979</v>
      </c>
      <c r="B122846" s="2">
        <v>44418.752614886733</v>
      </c>
      <c r="C122846">
        <v>52296</v>
      </c>
      <c r="D122846">
        <v>227775</v>
      </c>
      <c r="I122846" s="59">
        <v>167130</v>
      </c>
      <c r="J122846" s="57" t="s">
        <v>80</v>
      </c>
      <c r="K122846" s="58" t="str">
        <f t="shared" si="1919"/>
        <v>будни</v>
      </c>
      <c r="L122846">
        <v>18</v>
      </c>
    </row>
    <row r="122847" spans="1:12" x14ac:dyDescent="0.3">
      <c r="A122847">
        <v>370982</v>
      </c>
      <c r="B122847" s="2">
        <v>44418.752614886733</v>
      </c>
      <c r="C122847">
        <v>85431</v>
      </c>
      <c r="D122847">
        <v>189009</v>
      </c>
      <c r="I122847" s="59">
        <v>167131</v>
      </c>
      <c r="J122847" s="57" t="s">
        <v>81</v>
      </c>
      <c r="K122847" s="58" t="str">
        <f t="shared" si="1919"/>
        <v>будни</v>
      </c>
      <c r="L122847">
        <v>18</v>
      </c>
    </row>
    <row r="122848" spans="1:12" x14ac:dyDescent="0.3">
      <c r="A122848">
        <v>370983</v>
      </c>
      <c r="B122848" s="2">
        <v>44418.752614886733</v>
      </c>
      <c r="C122848">
        <v>171972</v>
      </c>
      <c r="D122848">
        <v>310209</v>
      </c>
      <c r="I122848" s="59">
        <v>167132</v>
      </c>
      <c r="J122848" s="57" t="s">
        <v>78</v>
      </c>
      <c r="K122848" s="58" t="str">
        <f t="shared" si="1919"/>
        <v>выходные</v>
      </c>
      <c r="L122848">
        <v>18</v>
      </c>
    </row>
    <row r="122849" spans="1:12" x14ac:dyDescent="0.3">
      <c r="A122849">
        <v>370988</v>
      </c>
      <c r="B122849" s="2">
        <v>44418.752614886733</v>
      </c>
      <c r="C122849">
        <v>268432</v>
      </c>
      <c r="D122849">
        <v>401945</v>
      </c>
      <c r="I122849" s="59">
        <v>167133</v>
      </c>
      <c r="J122849" s="57" t="s">
        <v>82</v>
      </c>
      <c r="K122849" s="58" t="str">
        <f t="shared" si="1919"/>
        <v>выходные</v>
      </c>
      <c r="L122849">
        <v>18</v>
      </c>
    </row>
    <row r="122850" spans="1:12" x14ac:dyDescent="0.3">
      <c r="A122850">
        <v>370990</v>
      </c>
      <c r="B122850" s="2">
        <v>44418.753019417476</v>
      </c>
      <c r="C122850">
        <v>130913</v>
      </c>
      <c r="D122850">
        <v>211878</v>
      </c>
      <c r="I122850" s="59">
        <v>167134</v>
      </c>
      <c r="J122850" s="57" t="s">
        <v>83</v>
      </c>
      <c r="K122850" s="58" t="str">
        <f t="shared" si="1919"/>
        <v>будни</v>
      </c>
      <c r="L122850">
        <v>18</v>
      </c>
    </row>
    <row r="122851" spans="1:12" x14ac:dyDescent="0.3">
      <c r="A122851">
        <v>370995</v>
      </c>
      <c r="B122851" s="2">
        <v>44418.753019417476</v>
      </c>
      <c r="C122851">
        <v>179902</v>
      </c>
      <c r="D122851">
        <v>332057</v>
      </c>
      <c r="I122851" s="59">
        <v>167135</v>
      </c>
      <c r="J122851" s="57" t="s">
        <v>84</v>
      </c>
      <c r="K122851" s="58" t="str">
        <f t="shared" si="1919"/>
        <v>будни</v>
      </c>
      <c r="L122851">
        <v>18</v>
      </c>
    </row>
    <row r="122852" spans="1:12" x14ac:dyDescent="0.3">
      <c r="A122852">
        <v>370996</v>
      </c>
      <c r="B122852" s="2">
        <v>44418.753423948219</v>
      </c>
      <c r="C122852">
        <v>92223</v>
      </c>
      <c r="D122852">
        <v>83550</v>
      </c>
      <c r="I122852" s="59">
        <v>167136</v>
      </c>
      <c r="J122852" s="57" t="s">
        <v>79</v>
      </c>
      <c r="K122852" s="58" t="str">
        <f t="shared" si="1919"/>
        <v>будни</v>
      </c>
      <c r="L122852">
        <v>18</v>
      </c>
    </row>
    <row r="122853" spans="1:12" x14ac:dyDescent="0.3">
      <c r="A122853">
        <v>370998</v>
      </c>
      <c r="B122853" s="2">
        <v>44418.753423948219</v>
      </c>
      <c r="C122853">
        <v>105222</v>
      </c>
      <c r="D122853">
        <v>160701</v>
      </c>
      <c r="I122853" s="59">
        <v>167137</v>
      </c>
      <c r="J122853" s="57" t="s">
        <v>80</v>
      </c>
      <c r="K122853" s="58" t="str">
        <f t="shared" si="1919"/>
        <v>будни</v>
      </c>
      <c r="L122853">
        <v>18</v>
      </c>
    </row>
    <row r="122854" spans="1:12" x14ac:dyDescent="0.3">
      <c r="A122854">
        <v>370999</v>
      </c>
      <c r="B122854" s="2">
        <v>44418.753423948219</v>
      </c>
      <c r="C122854">
        <v>267054</v>
      </c>
      <c r="D122854">
        <v>452568</v>
      </c>
      <c r="I122854" s="59">
        <v>167138</v>
      </c>
      <c r="J122854" s="57" t="s">
        <v>81</v>
      </c>
      <c r="K122854" s="58" t="str">
        <f t="shared" si="1919"/>
        <v>будни</v>
      </c>
      <c r="L122854">
        <v>18</v>
      </c>
    </row>
    <row r="122855" spans="1:12" x14ac:dyDescent="0.3">
      <c r="A122855">
        <v>371003</v>
      </c>
      <c r="B122855" s="2">
        <v>44418.753828478963</v>
      </c>
      <c r="C122855">
        <v>331470</v>
      </c>
      <c r="D122855">
        <v>472712</v>
      </c>
      <c r="I122855" s="59">
        <v>167139</v>
      </c>
      <c r="J122855" s="57" t="s">
        <v>78</v>
      </c>
      <c r="K122855" s="58" t="str">
        <f t="shared" si="1919"/>
        <v>выходные</v>
      </c>
      <c r="L122855">
        <v>18</v>
      </c>
    </row>
    <row r="122856" spans="1:12" x14ac:dyDescent="0.3">
      <c r="A122856">
        <v>371008</v>
      </c>
      <c r="B122856" s="2">
        <v>44418.754233009706</v>
      </c>
      <c r="C122856">
        <v>280608</v>
      </c>
      <c r="D122856">
        <v>180863</v>
      </c>
      <c r="I122856" s="59">
        <v>167140</v>
      </c>
      <c r="J122856" s="57" t="s">
        <v>82</v>
      </c>
      <c r="K122856" s="58" t="str">
        <f t="shared" si="1919"/>
        <v>выходные</v>
      </c>
      <c r="L122856">
        <v>18</v>
      </c>
    </row>
    <row r="122857" spans="1:12" x14ac:dyDescent="0.3">
      <c r="A122857">
        <v>371012</v>
      </c>
      <c r="B122857" s="2">
        <v>44418.754637540456</v>
      </c>
      <c r="C122857">
        <v>101304</v>
      </c>
      <c r="D122857">
        <v>161398</v>
      </c>
      <c r="I122857" s="59">
        <v>167141</v>
      </c>
      <c r="J122857" s="57" t="s">
        <v>83</v>
      </c>
      <c r="K122857" s="58" t="str">
        <f t="shared" si="1919"/>
        <v>будни</v>
      </c>
      <c r="L122857">
        <v>18</v>
      </c>
    </row>
    <row r="122858" spans="1:12" x14ac:dyDescent="0.3">
      <c r="A122858">
        <v>371013</v>
      </c>
      <c r="B122858" s="2">
        <v>44418.754637540456</v>
      </c>
      <c r="C122858">
        <v>226205</v>
      </c>
      <c r="D122858">
        <v>95638</v>
      </c>
      <c r="I122858" s="59">
        <v>167142</v>
      </c>
      <c r="J122858" s="57" t="s">
        <v>84</v>
      </c>
      <c r="K122858" s="58" t="str">
        <f t="shared" si="1919"/>
        <v>будни</v>
      </c>
      <c r="L122858">
        <v>18</v>
      </c>
    </row>
    <row r="122859" spans="1:12" x14ac:dyDescent="0.3">
      <c r="A122859">
        <v>371017</v>
      </c>
      <c r="B122859" s="2">
        <v>44418.754637540456</v>
      </c>
      <c r="C122859">
        <v>247212</v>
      </c>
      <c r="D122859">
        <v>204394</v>
      </c>
      <c r="I122859" s="59">
        <v>167143</v>
      </c>
      <c r="J122859" s="57" t="s">
        <v>79</v>
      </c>
      <c r="K122859" s="58" t="str">
        <f t="shared" si="1919"/>
        <v>будни</v>
      </c>
      <c r="L122859">
        <v>18</v>
      </c>
    </row>
    <row r="122860" spans="1:12" x14ac:dyDescent="0.3">
      <c r="A122860">
        <v>371018</v>
      </c>
      <c r="B122860" s="2">
        <v>44418.755042071192</v>
      </c>
      <c r="C122860">
        <v>60904</v>
      </c>
      <c r="D122860">
        <v>351192</v>
      </c>
      <c r="I122860" s="59">
        <v>167144</v>
      </c>
      <c r="J122860" s="57" t="s">
        <v>80</v>
      </c>
      <c r="K122860" s="58" t="str">
        <f t="shared" si="1919"/>
        <v>будни</v>
      </c>
      <c r="L122860">
        <v>18</v>
      </c>
    </row>
    <row r="122861" spans="1:12" x14ac:dyDescent="0.3">
      <c r="A122861">
        <v>371021</v>
      </c>
      <c r="B122861" s="2">
        <v>44418.755446601943</v>
      </c>
      <c r="C122861">
        <v>160374</v>
      </c>
      <c r="D122861">
        <v>2004</v>
      </c>
      <c r="I122861" s="59">
        <v>167145</v>
      </c>
      <c r="J122861" s="57" t="s">
        <v>81</v>
      </c>
      <c r="K122861" s="58" t="str">
        <f t="shared" si="1919"/>
        <v>будни</v>
      </c>
      <c r="L122861">
        <v>18</v>
      </c>
    </row>
    <row r="122862" spans="1:12" x14ac:dyDescent="0.3">
      <c r="A122862">
        <v>371023</v>
      </c>
      <c r="B122862" s="2">
        <v>44418.755851132686</v>
      </c>
      <c r="C122862">
        <v>142962</v>
      </c>
      <c r="D122862">
        <v>250679</v>
      </c>
      <c r="I122862" s="59">
        <v>167146</v>
      </c>
      <c r="J122862" s="57" t="s">
        <v>78</v>
      </c>
      <c r="K122862" s="58" t="str">
        <f t="shared" si="1919"/>
        <v>выходные</v>
      </c>
      <c r="L122862">
        <v>18</v>
      </c>
    </row>
    <row r="122863" spans="1:12" x14ac:dyDescent="0.3">
      <c r="A122863">
        <v>371027</v>
      </c>
      <c r="B122863" s="2">
        <v>44418.755851132686</v>
      </c>
      <c r="C122863">
        <v>221166</v>
      </c>
      <c r="D122863">
        <v>106814</v>
      </c>
      <c r="I122863" s="59">
        <v>167147</v>
      </c>
      <c r="J122863" s="57" t="s">
        <v>82</v>
      </c>
      <c r="K122863" s="58" t="str">
        <f t="shared" si="1919"/>
        <v>выходные</v>
      </c>
      <c r="L122863">
        <v>18</v>
      </c>
    </row>
    <row r="122864" spans="1:12" x14ac:dyDescent="0.3">
      <c r="A122864">
        <v>371028</v>
      </c>
      <c r="B122864" s="2">
        <v>44418.756255663429</v>
      </c>
      <c r="C122864">
        <v>90528</v>
      </c>
      <c r="D122864">
        <v>87550</v>
      </c>
      <c r="I122864" s="59">
        <v>167148</v>
      </c>
      <c r="J122864" s="57" t="s">
        <v>83</v>
      </c>
      <c r="K122864" s="58" t="str">
        <f t="shared" si="1919"/>
        <v>будни</v>
      </c>
      <c r="L122864">
        <v>18</v>
      </c>
    </row>
    <row r="122865" spans="1:12" x14ac:dyDescent="0.3">
      <c r="A122865">
        <v>371031</v>
      </c>
      <c r="B122865" s="2">
        <v>44418.756255663429</v>
      </c>
      <c r="C122865">
        <v>237904</v>
      </c>
      <c r="D122865">
        <v>21407</v>
      </c>
      <c r="I122865" s="59">
        <v>167149</v>
      </c>
      <c r="J122865" s="57" t="s">
        <v>84</v>
      </c>
      <c r="K122865" s="58" t="str">
        <f t="shared" si="1919"/>
        <v>будни</v>
      </c>
      <c r="L122865">
        <v>18</v>
      </c>
    </row>
    <row r="122866" spans="1:12" x14ac:dyDescent="0.3">
      <c r="A122866">
        <v>371035</v>
      </c>
      <c r="B122866" s="2">
        <v>44418.756255663429</v>
      </c>
      <c r="C122866">
        <v>310691</v>
      </c>
      <c r="D122866">
        <v>250679</v>
      </c>
      <c r="I122866" s="59">
        <v>167150</v>
      </c>
      <c r="J122866" s="57" t="s">
        <v>79</v>
      </c>
      <c r="K122866" s="58" t="str">
        <f t="shared" si="1919"/>
        <v>будни</v>
      </c>
      <c r="L122866">
        <v>18</v>
      </c>
    </row>
    <row r="122867" spans="1:12" x14ac:dyDescent="0.3">
      <c r="A122867">
        <v>371037</v>
      </c>
      <c r="B122867" s="2">
        <v>44418.756660194173</v>
      </c>
      <c r="C122867">
        <v>180203</v>
      </c>
      <c r="D122867">
        <v>263568</v>
      </c>
      <c r="I122867" s="59">
        <v>167151</v>
      </c>
      <c r="J122867" s="57" t="s">
        <v>80</v>
      </c>
      <c r="K122867" s="58" t="str">
        <f t="shared" si="1919"/>
        <v>будни</v>
      </c>
      <c r="L122867">
        <v>18</v>
      </c>
    </row>
    <row r="122868" spans="1:12" x14ac:dyDescent="0.3">
      <c r="A122868">
        <v>371038</v>
      </c>
      <c r="B122868" s="2">
        <v>44418.757064724916</v>
      </c>
      <c r="C122868">
        <v>41491</v>
      </c>
      <c r="D122868">
        <v>172251</v>
      </c>
      <c r="I122868" s="59">
        <v>167152</v>
      </c>
      <c r="J122868" s="57" t="s">
        <v>81</v>
      </c>
      <c r="K122868" s="58" t="str">
        <f t="shared" si="1919"/>
        <v>будни</v>
      </c>
      <c r="L122868">
        <v>18</v>
      </c>
    </row>
    <row r="122869" spans="1:12" x14ac:dyDescent="0.3">
      <c r="A122869">
        <v>371041</v>
      </c>
      <c r="B122869" s="2">
        <v>44418.757469255666</v>
      </c>
      <c r="C122869">
        <v>213602</v>
      </c>
      <c r="D122869">
        <v>3215</v>
      </c>
      <c r="I122869" s="59">
        <v>167153</v>
      </c>
      <c r="J122869" s="57" t="s">
        <v>78</v>
      </c>
      <c r="K122869" s="58" t="str">
        <f t="shared" si="1919"/>
        <v>выходные</v>
      </c>
      <c r="L122869">
        <v>18</v>
      </c>
    </row>
    <row r="122870" spans="1:12" x14ac:dyDescent="0.3">
      <c r="A122870">
        <v>371042</v>
      </c>
      <c r="B122870" s="2">
        <v>44418.75787378641</v>
      </c>
      <c r="C122870">
        <v>92731</v>
      </c>
      <c r="D122870">
        <v>179296</v>
      </c>
      <c r="I122870" s="59">
        <v>167154</v>
      </c>
      <c r="J122870" s="57" t="s">
        <v>82</v>
      </c>
      <c r="K122870" s="58" t="str">
        <f t="shared" si="1919"/>
        <v>выходные</v>
      </c>
      <c r="L122870">
        <v>18</v>
      </c>
    </row>
    <row r="122871" spans="1:12" x14ac:dyDescent="0.3">
      <c r="A122871">
        <v>371047</v>
      </c>
      <c r="B122871" s="2">
        <v>44418.75787378641</v>
      </c>
      <c r="C122871">
        <v>245881</v>
      </c>
      <c r="D122871">
        <v>435689</v>
      </c>
      <c r="I122871" s="59">
        <v>167155</v>
      </c>
      <c r="J122871" s="57" t="s">
        <v>83</v>
      </c>
      <c r="K122871" s="58" t="str">
        <f t="shared" si="1919"/>
        <v>будни</v>
      </c>
      <c r="L122871">
        <v>18</v>
      </c>
    </row>
    <row r="122872" spans="1:12" x14ac:dyDescent="0.3">
      <c r="A122872">
        <v>371048</v>
      </c>
      <c r="B122872" s="2">
        <v>44418.759087378639</v>
      </c>
      <c r="C122872">
        <v>91589</v>
      </c>
      <c r="D122872">
        <v>214224</v>
      </c>
      <c r="I122872" s="59">
        <v>167156</v>
      </c>
      <c r="J122872" s="57" t="s">
        <v>84</v>
      </c>
      <c r="K122872" s="58" t="str">
        <f t="shared" si="1919"/>
        <v>будни</v>
      </c>
      <c r="L122872">
        <v>18</v>
      </c>
    </row>
    <row r="122873" spans="1:12" x14ac:dyDescent="0.3">
      <c r="A122873">
        <v>371050</v>
      </c>
      <c r="B122873" s="2">
        <v>44418.759087378647</v>
      </c>
      <c r="C122873">
        <v>41448</v>
      </c>
      <c r="D122873">
        <v>141259</v>
      </c>
      <c r="I122873" s="59">
        <v>167157</v>
      </c>
      <c r="J122873" s="57" t="s">
        <v>79</v>
      </c>
      <c r="K122873" s="58" t="str">
        <f t="shared" si="1919"/>
        <v>будни</v>
      </c>
      <c r="L122873">
        <v>18</v>
      </c>
    </row>
    <row r="122874" spans="1:12" x14ac:dyDescent="0.3">
      <c r="A122874">
        <v>371052</v>
      </c>
      <c r="B122874" s="2">
        <v>44418.75949190939</v>
      </c>
      <c r="C122874">
        <v>281921</v>
      </c>
      <c r="D122874">
        <v>250679</v>
      </c>
      <c r="I122874" s="59">
        <v>167158</v>
      </c>
      <c r="J122874" s="57" t="s">
        <v>80</v>
      </c>
      <c r="K122874" s="58" t="str">
        <f t="shared" si="1919"/>
        <v>будни</v>
      </c>
      <c r="L122874">
        <v>18</v>
      </c>
    </row>
    <row r="122875" spans="1:12" x14ac:dyDescent="0.3">
      <c r="A122875">
        <v>371054</v>
      </c>
      <c r="B122875" s="2">
        <v>44418.759896440126</v>
      </c>
      <c r="C122875">
        <v>237179</v>
      </c>
      <c r="D122875">
        <v>154256</v>
      </c>
      <c r="I122875" s="59">
        <v>167159</v>
      </c>
      <c r="J122875" s="57" t="s">
        <v>81</v>
      </c>
      <c r="K122875" s="58" t="str">
        <f t="shared" si="1919"/>
        <v>будни</v>
      </c>
      <c r="L122875">
        <v>18</v>
      </c>
    </row>
    <row r="122876" spans="1:12" x14ac:dyDescent="0.3">
      <c r="A122876">
        <v>371056</v>
      </c>
      <c r="B122876" s="2">
        <v>44418.760300970876</v>
      </c>
      <c r="C122876">
        <v>31043</v>
      </c>
      <c r="D122876">
        <v>329785</v>
      </c>
      <c r="I122876" s="59">
        <v>167160</v>
      </c>
      <c r="J122876" s="57" t="s">
        <v>78</v>
      </c>
      <c r="K122876" s="58" t="str">
        <f t="shared" si="1919"/>
        <v>выходные</v>
      </c>
      <c r="L122876">
        <v>18</v>
      </c>
    </row>
    <row r="122877" spans="1:12" x14ac:dyDescent="0.3">
      <c r="A122877">
        <v>371060</v>
      </c>
      <c r="B122877" s="2">
        <v>44418.760300970876</v>
      </c>
      <c r="C122877">
        <v>107825</v>
      </c>
      <c r="D122877">
        <v>68991</v>
      </c>
      <c r="I122877" s="59">
        <v>167161</v>
      </c>
      <c r="J122877" s="57" t="s">
        <v>82</v>
      </c>
      <c r="K122877" s="58" t="str">
        <f t="shared" si="1919"/>
        <v>выходные</v>
      </c>
      <c r="L122877">
        <v>18</v>
      </c>
    </row>
    <row r="122878" spans="1:12" x14ac:dyDescent="0.3">
      <c r="A122878">
        <v>371065</v>
      </c>
      <c r="B122878" s="2">
        <v>44418.761110032363</v>
      </c>
      <c r="C122878">
        <v>138488</v>
      </c>
      <c r="D122878">
        <v>88863</v>
      </c>
      <c r="I122878" s="59">
        <v>167162</v>
      </c>
      <c r="J122878" s="57" t="s">
        <v>83</v>
      </c>
      <c r="K122878" s="58" t="str">
        <f t="shared" si="1919"/>
        <v>будни</v>
      </c>
      <c r="L122878">
        <v>18</v>
      </c>
    </row>
    <row r="122879" spans="1:12" x14ac:dyDescent="0.3">
      <c r="A122879">
        <v>371067</v>
      </c>
      <c r="B122879" s="2">
        <v>44418.761110032363</v>
      </c>
      <c r="C122879">
        <v>309292</v>
      </c>
      <c r="D122879">
        <v>470762</v>
      </c>
      <c r="I122879" s="59">
        <v>167163</v>
      </c>
      <c r="J122879" s="57" t="s">
        <v>84</v>
      </c>
      <c r="K122879" s="58" t="str">
        <f t="shared" si="1919"/>
        <v>будни</v>
      </c>
      <c r="L122879">
        <v>18</v>
      </c>
    </row>
    <row r="122880" spans="1:12" x14ac:dyDescent="0.3">
      <c r="A122880">
        <v>371071</v>
      </c>
      <c r="B122880" s="2">
        <v>44418.761110032363</v>
      </c>
      <c r="C122880">
        <v>315725</v>
      </c>
      <c r="D122880">
        <v>180863</v>
      </c>
      <c r="I122880" s="59">
        <v>167164</v>
      </c>
      <c r="J122880" s="57" t="s">
        <v>79</v>
      </c>
      <c r="K122880" s="58" t="str">
        <f t="shared" si="1919"/>
        <v>будни</v>
      </c>
      <c r="L122880">
        <v>18</v>
      </c>
    </row>
    <row r="122881" spans="1:12" x14ac:dyDescent="0.3">
      <c r="A122881">
        <v>371074</v>
      </c>
      <c r="B122881" s="2">
        <v>44418.7623236246</v>
      </c>
      <c r="C122881">
        <v>201410</v>
      </c>
      <c r="D122881">
        <v>182191</v>
      </c>
      <c r="I122881" s="59">
        <v>167165</v>
      </c>
      <c r="J122881" s="57" t="s">
        <v>80</v>
      </c>
      <c r="K122881" s="58" t="str">
        <f t="shared" si="1919"/>
        <v>будни</v>
      </c>
      <c r="L122881">
        <v>18</v>
      </c>
    </row>
    <row r="122882" spans="1:12" x14ac:dyDescent="0.3">
      <c r="A122882">
        <v>371079</v>
      </c>
      <c r="B122882" s="2">
        <v>44418.762728155343</v>
      </c>
      <c r="C122882">
        <v>49751</v>
      </c>
      <c r="D122882">
        <v>39255</v>
      </c>
      <c r="I122882" s="59">
        <v>167166</v>
      </c>
      <c r="J122882" s="57" t="s">
        <v>81</v>
      </c>
      <c r="K122882" s="58" t="str">
        <f t="shared" si="1919"/>
        <v>будни</v>
      </c>
      <c r="L122882">
        <v>18</v>
      </c>
    </row>
    <row r="122883" spans="1:12" x14ac:dyDescent="0.3">
      <c r="A122883">
        <v>371083</v>
      </c>
      <c r="B122883" s="2">
        <v>44418.762728155343</v>
      </c>
      <c r="C122883">
        <v>62686</v>
      </c>
      <c r="D122883">
        <v>158978</v>
      </c>
      <c r="I122883" s="59">
        <v>167167</v>
      </c>
      <c r="J122883" s="57" t="s">
        <v>78</v>
      </c>
      <c r="K122883" s="58" t="str">
        <f t="shared" ref="K122883:K122946" si="1920">IF(OR(J122883="суббота",J122883="воскресенье"),"выходные","будни")</f>
        <v>выходные</v>
      </c>
      <c r="L122883">
        <v>18</v>
      </c>
    </row>
    <row r="122884" spans="1:12" x14ac:dyDescent="0.3">
      <c r="A122884">
        <v>371084</v>
      </c>
      <c r="B122884" s="2">
        <v>44418.762728155343</v>
      </c>
      <c r="C122884">
        <v>287880</v>
      </c>
      <c r="D122884">
        <v>302612</v>
      </c>
      <c r="I122884" s="59">
        <v>167168</v>
      </c>
      <c r="J122884" s="57" t="s">
        <v>82</v>
      </c>
      <c r="K122884" s="58" t="str">
        <f t="shared" si="1920"/>
        <v>выходные</v>
      </c>
      <c r="L122884">
        <v>18</v>
      </c>
    </row>
    <row r="122885" spans="1:12" x14ac:dyDescent="0.3">
      <c r="A122885">
        <v>371089</v>
      </c>
      <c r="B122885" s="2">
        <v>44418.762728155343</v>
      </c>
      <c r="C122885">
        <v>326220</v>
      </c>
      <c r="D122885">
        <v>158978</v>
      </c>
      <c r="I122885" s="59">
        <v>167169</v>
      </c>
      <c r="J122885" s="57" t="s">
        <v>83</v>
      </c>
      <c r="K122885" s="58" t="str">
        <f t="shared" si="1920"/>
        <v>будни</v>
      </c>
      <c r="L122885">
        <v>18</v>
      </c>
    </row>
    <row r="122886" spans="1:12" x14ac:dyDescent="0.3">
      <c r="A122886">
        <v>371093</v>
      </c>
      <c r="B122886" s="2">
        <v>44418.763132686079</v>
      </c>
      <c r="C122886">
        <v>63867</v>
      </c>
      <c r="D122886">
        <v>153893</v>
      </c>
      <c r="I122886" s="59">
        <v>167170</v>
      </c>
      <c r="J122886" s="57" t="s">
        <v>84</v>
      </c>
      <c r="K122886" s="58" t="str">
        <f t="shared" si="1920"/>
        <v>будни</v>
      </c>
      <c r="L122886">
        <v>18</v>
      </c>
    </row>
    <row r="122887" spans="1:12" x14ac:dyDescent="0.3">
      <c r="A122887">
        <v>371098</v>
      </c>
      <c r="B122887" s="2">
        <v>44418.76353721683</v>
      </c>
      <c r="C122887">
        <v>263487</v>
      </c>
      <c r="D122887">
        <v>347393</v>
      </c>
      <c r="I122887" s="59">
        <v>167171</v>
      </c>
      <c r="J122887" s="57" t="s">
        <v>79</v>
      </c>
      <c r="K122887" s="58" t="str">
        <f t="shared" si="1920"/>
        <v>будни</v>
      </c>
      <c r="L122887">
        <v>18</v>
      </c>
    </row>
    <row r="122888" spans="1:12" x14ac:dyDescent="0.3">
      <c r="A122888">
        <v>371099</v>
      </c>
      <c r="B122888" s="2">
        <v>44418.763941747573</v>
      </c>
      <c r="C122888">
        <v>283881</v>
      </c>
      <c r="D122888">
        <v>209122</v>
      </c>
      <c r="I122888" s="59">
        <v>167172</v>
      </c>
      <c r="J122888" s="57" t="s">
        <v>80</v>
      </c>
      <c r="K122888" s="58" t="str">
        <f t="shared" si="1920"/>
        <v>будни</v>
      </c>
      <c r="L122888">
        <v>18</v>
      </c>
    </row>
    <row r="122889" spans="1:12" x14ac:dyDescent="0.3">
      <c r="A122889">
        <v>371104</v>
      </c>
      <c r="B122889" s="2">
        <v>44418.764750809059</v>
      </c>
      <c r="C122889">
        <v>111115</v>
      </c>
      <c r="D122889">
        <v>82901</v>
      </c>
      <c r="I122889" s="59">
        <v>167173</v>
      </c>
      <c r="J122889" s="57" t="s">
        <v>81</v>
      </c>
      <c r="K122889" s="58" t="str">
        <f t="shared" si="1920"/>
        <v>будни</v>
      </c>
      <c r="L122889">
        <v>18</v>
      </c>
    </row>
    <row r="122890" spans="1:12" x14ac:dyDescent="0.3">
      <c r="A122890">
        <v>371105</v>
      </c>
      <c r="B122890" s="2">
        <v>44418.764750809059</v>
      </c>
      <c r="C122890">
        <v>259864</v>
      </c>
      <c r="D122890">
        <v>122902</v>
      </c>
      <c r="I122890" s="59">
        <v>167174</v>
      </c>
      <c r="J122890" s="57" t="s">
        <v>78</v>
      </c>
      <c r="K122890" s="58" t="str">
        <f t="shared" si="1920"/>
        <v>выходные</v>
      </c>
      <c r="L122890">
        <v>18</v>
      </c>
    </row>
    <row r="122891" spans="1:12" x14ac:dyDescent="0.3">
      <c r="A122891">
        <v>371109</v>
      </c>
      <c r="B122891" s="2">
        <v>44418.765155339803</v>
      </c>
      <c r="C122891">
        <v>18395</v>
      </c>
      <c r="D122891">
        <v>86587</v>
      </c>
      <c r="I122891" s="59">
        <v>167175</v>
      </c>
      <c r="J122891" s="57" t="s">
        <v>82</v>
      </c>
      <c r="K122891" s="58" t="str">
        <f t="shared" si="1920"/>
        <v>выходные</v>
      </c>
      <c r="L122891">
        <v>18</v>
      </c>
    </row>
    <row r="122892" spans="1:12" x14ac:dyDescent="0.3">
      <c r="A122892">
        <v>371112</v>
      </c>
      <c r="B122892" s="2">
        <v>44418.765559870553</v>
      </c>
      <c r="C122892">
        <v>231933</v>
      </c>
      <c r="D122892">
        <v>341333</v>
      </c>
      <c r="I122892" s="59">
        <v>167176</v>
      </c>
      <c r="J122892" s="57" t="s">
        <v>83</v>
      </c>
      <c r="K122892" s="58" t="str">
        <f t="shared" si="1920"/>
        <v>будни</v>
      </c>
      <c r="L122892">
        <v>18</v>
      </c>
    </row>
    <row r="122893" spans="1:12" x14ac:dyDescent="0.3">
      <c r="A122893">
        <v>371117</v>
      </c>
      <c r="B122893" s="2">
        <v>44418.765964401297</v>
      </c>
      <c r="C122893">
        <v>270852</v>
      </c>
      <c r="D122893">
        <v>465525</v>
      </c>
      <c r="I122893" s="59">
        <v>167177</v>
      </c>
      <c r="J122893" s="57" t="s">
        <v>84</v>
      </c>
      <c r="K122893" s="58" t="str">
        <f t="shared" si="1920"/>
        <v>будни</v>
      </c>
      <c r="L122893">
        <v>18</v>
      </c>
    </row>
    <row r="122894" spans="1:12" x14ac:dyDescent="0.3">
      <c r="A122894">
        <v>371121</v>
      </c>
      <c r="B122894" s="2">
        <v>44418.76636893204</v>
      </c>
      <c r="C122894">
        <v>264013</v>
      </c>
      <c r="D122894">
        <v>81725</v>
      </c>
      <c r="I122894" s="59">
        <v>167178</v>
      </c>
      <c r="J122894" s="57" t="s">
        <v>79</v>
      </c>
      <c r="K122894" s="58" t="str">
        <f t="shared" si="1920"/>
        <v>будни</v>
      </c>
      <c r="L122894">
        <v>18</v>
      </c>
    </row>
    <row r="122895" spans="1:12" x14ac:dyDescent="0.3">
      <c r="A122895">
        <v>371123</v>
      </c>
      <c r="B122895" s="2">
        <v>44418.767582524277</v>
      </c>
      <c r="C122895">
        <v>210651</v>
      </c>
      <c r="D122895">
        <v>105200</v>
      </c>
      <c r="I122895" s="59">
        <v>167179</v>
      </c>
      <c r="J122895" s="57" t="s">
        <v>80</v>
      </c>
      <c r="K122895" s="58" t="str">
        <f t="shared" si="1920"/>
        <v>будни</v>
      </c>
      <c r="L122895">
        <v>18</v>
      </c>
    </row>
    <row r="122896" spans="1:12" x14ac:dyDescent="0.3">
      <c r="A122896">
        <v>371124</v>
      </c>
      <c r="B122896" s="2">
        <v>44418.767582524277</v>
      </c>
      <c r="C122896">
        <v>345515</v>
      </c>
      <c r="D122896">
        <v>394819</v>
      </c>
      <c r="I122896" s="59">
        <v>167180</v>
      </c>
      <c r="J122896" s="57" t="s">
        <v>81</v>
      </c>
      <c r="K122896" s="58" t="str">
        <f t="shared" si="1920"/>
        <v>будни</v>
      </c>
      <c r="L122896">
        <v>18</v>
      </c>
    </row>
    <row r="122897" spans="1:12" x14ac:dyDescent="0.3">
      <c r="A122897">
        <v>371125</v>
      </c>
      <c r="B122897" s="2">
        <v>44418.768391585763</v>
      </c>
      <c r="C122897">
        <v>259855</v>
      </c>
      <c r="D122897">
        <v>208723</v>
      </c>
      <c r="I122897" s="59">
        <v>167181</v>
      </c>
      <c r="J122897" s="57" t="s">
        <v>78</v>
      </c>
      <c r="K122897" s="58" t="str">
        <f t="shared" si="1920"/>
        <v>выходные</v>
      </c>
      <c r="L122897">
        <v>18</v>
      </c>
    </row>
    <row r="122898" spans="1:12" x14ac:dyDescent="0.3">
      <c r="A122898">
        <v>371126</v>
      </c>
      <c r="B122898" s="2">
        <v>44418.76920064725</v>
      </c>
      <c r="C122898">
        <v>324961</v>
      </c>
      <c r="D122898">
        <v>347008</v>
      </c>
      <c r="I122898" s="59">
        <v>167182</v>
      </c>
      <c r="J122898" s="57" t="s">
        <v>82</v>
      </c>
      <c r="K122898" s="58" t="str">
        <f t="shared" si="1920"/>
        <v>выходные</v>
      </c>
      <c r="L122898">
        <v>18</v>
      </c>
    </row>
    <row r="122899" spans="1:12" x14ac:dyDescent="0.3">
      <c r="A122899">
        <v>371127</v>
      </c>
      <c r="B122899" s="2">
        <v>44418.77203236246</v>
      </c>
      <c r="C122899">
        <v>191816</v>
      </c>
      <c r="D122899">
        <v>175120</v>
      </c>
      <c r="I122899" s="59">
        <v>167183</v>
      </c>
      <c r="J122899" s="57" t="s">
        <v>83</v>
      </c>
      <c r="K122899" s="58" t="str">
        <f t="shared" si="1920"/>
        <v>будни</v>
      </c>
      <c r="L122899">
        <v>18</v>
      </c>
    </row>
    <row r="122900" spans="1:12" x14ac:dyDescent="0.3">
      <c r="A122900">
        <v>371128</v>
      </c>
      <c r="B122900" s="2">
        <v>44418.772841423946</v>
      </c>
      <c r="C122900">
        <v>188362</v>
      </c>
      <c r="D122900">
        <v>297015</v>
      </c>
      <c r="I122900" s="59">
        <v>167184</v>
      </c>
      <c r="J122900" s="57" t="s">
        <v>84</v>
      </c>
      <c r="K122900" s="58" t="str">
        <f t="shared" si="1920"/>
        <v>будни</v>
      </c>
      <c r="L122900">
        <v>18</v>
      </c>
    </row>
    <row r="122901" spans="1:12" x14ac:dyDescent="0.3">
      <c r="A122901">
        <v>371130</v>
      </c>
      <c r="B122901" s="2">
        <v>44418.77324595469</v>
      </c>
      <c r="C122901">
        <v>274602</v>
      </c>
      <c r="D122901">
        <v>230507</v>
      </c>
      <c r="I122901" s="59">
        <v>167185</v>
      </c>
      <c r="J122901" s="57" t="s">
        <v>79</v>
      </c>
      <c r="K122901" s="58" t="str">
        <f t="shared" si="1920"/>
        <v>будни</v>
      </c>
      <c r="L122901">
        <v>18</v>
      </c>
    </row>
    <row r="122902" spans="1:12" x14ac:dyDescent="0.3">
      <c r="A122902">
        <v>371132</v>
      </c>
      <c r="B122902" s="2">
        <v>44418.77365048544</v>
      </c>
      <c r="C122902">
        <v>261084</v>
      </c>
      <c r="D122902">
        <v>155428</v>
      </c>
      <c r="I122902" s="59">
        <v>167186</v>
      </c>
      <c r="J122902" s="57" t="s">
        <v>80</v>
      </c>
      <c r="K122902" s="58" t="str">
        <f t="shared" si="1920"/>
        <v>будни</v>
      </c>
      <c r="L122902">
        <v>18</v>
      </c>
    </row>
    <row r="122903" spans="1:12" x14ac:dyDescent="0.3">
      <c r="A122903">
        <v>371137</v>
      </c>
      <c r="B122903" s="2">
        <v>44418.774055016183</v>
      </c>
      <c r="C122903">
        <v>154494</v>
      </c>
      <c r="D122903">
        <v>244574</v>
      </c>
      <c r="I122903" s="59">
        <v>167187</v>
      </c>
      <c r="J122903" s="57" t="s">
        <v>81</v>
      </c>
      <c r="K122903" s="58" t="str">
        <f t="shared" si="1920"/>
        <v>будни</v>
      </c>
      <c r="L122903">
        <v>18</v>
      </c>
    </row>
    <row r="122904" spans="1:12" x14ac:dyDescent="0.3">
      <c r="A122904">
        <v>371142</v>
      </c>
      <c r="B122904" s="2">
        <v>44418.774055016183</v>
      </c>
      <c r="C122904">
        <v>246593</v>
      </c>
      <c r="D122904">
        <v>104958</v>
      </c>
      <c r="I122904" s="59">
        <v>167188</v>
      </c>
      <c r="J122904" s="57" t="s">
        <v>78</v>
      </c>
      <c r="K122904" s="58" t="str">
        <f t="shared" si="1920"/>
        <v>выходные</v>
      </c>
      <c r="L122904">
        <v>18</v>
      </c>
    </row>
    <row r="122905" spans="1:12" x14ac:dyDescent="0.3">
      <c r="A122905">
        <v>371143</v>
      </c>
      <c r="B122905" s="2">
        <v>44418.774055016183</v>
      </c>
      <c r="C122905">
        <v>277957</v>
      </c>
      <c r="D122905">
        <v>293021</v>
      </c>
      <c r="I122905" s="59">
        <v>167189</v>
      </c>
      <c r="J122905" s="57" t="s">
        <v>82</v>
      </c>
      <c r="K122905" s="58" t="str">
        <f t="shared" si="1920"/>
        <v>выходные</v>
      </c>
      <c r="L122905">
        <v>18</v>
      </c>
    </row>
    <row r="122906" spans="1:12" x14ac:dyDescent="0.3">
      <c r="A122906">
        <v>371145</v>
      </c>
      <c r="B122906" s="2">
        <v>44418.77486407767</v>
      </c>
      <c r="C122906">
        <v>151473</v>
      </c>
      <c r="D122906">
        <v>62570</v>
      </c>
      <c r="I122906" s="59">
        <v>167190</v>
      </c>
      <c r="J122906" s="57" t="s">
        <v>83</v>
      </c>
      <c r="K122906" s="58" t="str">
        <f t="shared" si="1920"/>
        <v>будни</v>
      </c>
      <c r="L122906">
        <v>18</v>
      </c>
    </row>
    <row r="122907" spans="1:12" x14ac:dyDescent="0.3">
      <c r="A122907">
        <v>371147</v>
      </c>
      <c r="B122907" s="2">
        <v>44418.7760776699</v>
      </c>
      <c r="C122907">
        <v>144086</v>
      </c>
      <c r="D122907">
        <v>250679</v>
      </c>
      <c r="I122907" s="59">
        <v>167191</v>
      </c>
      <c r="J122907" s="57" t="s">
        <v>84</v>
      </c>
      <c r="K122907" s="58" t="str">
        <f t="shared" si="1920"/>
        <v>будни</v>
      </c>
      <c r="L122907">
        <v>18</v>
      </c>
    </row>
    <row r="122908" spans="1:12" x14ac:dyDescent="0.3">
      <c r="A122908">
        <v>371149</v>
      </c>
      <c r="B122908" s="2">
        <v>44418.77769579288</v>
      </c>
      <c r="C122908">
        <v>63927</v>
      </c>
      <c r="D122908">
        <v>439981</v>
      </c>
      <c r="I122908" s="59">
        <v>167192</v>
      </c>
      <c r="J122908" s="57" t="s">
        <v>79</v>
      </c>
      <c r="K122908" s="58" t="str">
        <f t="shared" si="1920"/>
        <v>будни</v>
      </c>
      <c r="L122908">
        <v>18</v>
      </c>
    </row>
    <row r="122909" spans="1:12" x14ac:dyDescent="0.3">
      <c r="A122909">
        <v>371154</v>
      </c>
      <c r="B122909" s="2">
        <v>44418.77769579288</v>
      </c>
      <c r="C122909">
        <v>332835</v>
      </c>
      <c r="D122909">
        <v>7084</v>
      </c>
      <c r="I122909" s="59">
        <v>167193</v>
      </c>
      <c r="J122909" s="57" t="s">
        <v>80</v>
      </c>
      <c r="K122909" s="58" t="str">
        <f t="shared" si="1920"/>
        <v>будни</v>
      </c>
      <c r="L122909">
        <v>18</v>
      </c>
    </row>
    <row r="122910" spans="1:12" x14ac:dyDescent="0.3">
      <c r="A122910">
        <v>371159</v>
      </c>
      <c r="B122910" s="2">
        <v>44418.778504854366</v>
      </c>
      <c r="C122910">
        <v>43624</v>
      </c>
      <c r="D122910">
        <v>443594</v>
      </c>
      <c r="I122910" s="59">
        <v>167194</v>
      </c>
      <c r="J122910" s="57" t="s">
        <v>81</v>
      </c>
      <c r="K122910" s="58" t="str">
        <f t="shared" si="1920"/>
        <v>будни</v>
      </c>
      <c r="L122910">
        <v>18</v>
      </c>
    </row>
    <row r="122911" spans="1:12" x14ac:dyDescent="0.3">
      <c r="A122911">
        <v>371160</v>
      </c>
      <c r="B122911" s="2">
        <v>44418.779313915853</v>
      </c>
      <c r="C122911">
        <v>166663</v>
      </c>
      <c r="D122911">
        <v>347393</v>
      </c>
      <c r="I122911" s="59">
        <v>167195</v>
      </c>
      <c r="J122911" s="57" t="s">
        <v>78</v>
      </c>
      <c r="K122911" s="58" t="str">
        <f t="shared" si="1920"/>
        <v>выходные</v>
      </c>
      <c r="L122911">
        <v>18</v>
      </c>
    </row>
    <row r="122912" spans="1:12" x14ac:dyDescent="0.3">
      <c r="A122912">
        <v>371164</v>
      </c>
      <c r="B122912" s="2">
        <v>44418.78052750809</v>
      </c>
      <c r="C122912">
        <v>135466</v>
      </c>
      <c r="D122912">
        <v>158978</v>
      </c>
      <c r="I122912" s="59">
        <v>167196</v>
      </c>
      <c r="J122912" s="57" t="s">
        <v>82</v>
      </c>
      <c r="K122912" s="58" t="str">
        <f t="shared" si="1920"/>
        <v>выходные</v>
      </c>
      <c r="L122912">
        <v>18</v>
      </c>
    </row>
    <row r="122913" spans="1:12" x14ac:dyDescent="0.3">
      <c r="A122913">
        <v>371166</v>
      </c>
      <c r="B122913" s="2">
        <v>44418.78052750809</v>
      </c>
      <c r="C122913">
        <v>319064</v>
      </c>
      <c r="D122913">
        <v>470762</v>
      </c>
      <c r="I122913" s="59">
        <v>167197</v>
      </c>
      <c r="J122913" s="57" t="s">
        <v>83</v>
      </c>
      <c r="K122913" s="58" t="str">
        <f t="shared" si="1920"/>
        <v>будни</v>
      </c>
      <c r="L122913">
        <v>18</v>
      </c>
    </row>
    <row r="122914" spans="1:12" x14ac:dyDescent="0.3">
      <c r="A122914">
        <v>371168</v>
      </c>
      <c r="B122914" s="2">
        <v>44418.78052750809</v>
      </c>
      <c r="C122914">
        <v>337868</v>
      </c>
      <c r="D122914">
        <v>461611</v>
      </c>
      <c r="I122914" s="59">
        <v>167198</v>
      </c>
      <c r="J122914" s="57" t="s">
        <v>84</v>
      </c>
      <c r="K122914" s="58" t="str">
        <f t="shared" si="1920"/>
        <v>будни</v>
      </c>
      <c r="L122914">
        <v>18</v>
      </c>
    </row>
    <row r="122915" spans="1:12" x14ac:dyDescent="0.3">
      <c r="A122915">
        <v>371172</v>
      </c>
      <c r="B122915" s="2">
        <v>44418.781336569577</v>
      </c>
      <c r="C122915">
        <v>79380</v>
      </c>
      <c r="D122915">
        <v>230507</v>
      </c>
      <c r="I122915" s="59">
        <v>167199</v>
      </c>
      <c r="J122915" s="57" t="s">
        <v>79</v>
      </c>
      <c r="K122915" s="58" t="str">
        <f t="shared" si="1920"/>
        <v>будни</v>
      </c>
      <c r="L122915">
        <v>18</v>
      </c>
    </row>
    <row r="122916" spans="1:12" x14ac:dyDescent="0.3">
      <c r="A122916">
        <v>371175</v>
      </c>
      <c r="B122916" s="2">
        <v>44418.781741100327</v>
      </c>
      <c r="C122916">
        <v>214647</v>
      </c>
      <c r="D122916">
        <v>198326</v>
      </c>
      <c r="I122916" s="59">
        <v>167200</v>
      </c>
      <c r="J122916" s="57" t="s">
        <v>80</v>
      </c>
      <c r="K122916" s="58" t="str">
        <f t="shared" si="1920"/>
        <v>будни</v>
      </c>
      <c r="L122916">
        <v>18</v>
      </c>
    </row>
    <row r="122917" spans="1:12" x14ac:dyDescent="0.3">
      <c r="A122917">
        <v>371176</v>
      </c>
      <c r="B122917" s="2">
        <v>44418.78214563107</v>
      </c>
      <c r="C122917">
        <v>340007</v>
      </c>
      <c r="D122917">
        <v>439981</v>
      </c>
      <c r="I122917" s="59">
        <v>167201</v>
      </c>
      <c r="J122917" s="57" t="s">
        <v>81</v>
      </c>
      <c r="K122917" s="58" t="str">
        <f t="shared" si="1920"/>
        <v>будни</v>
      </c>
      <c r="L122917">
        <v>18</v>
      </c>
    </row>
    <row r="122918" spans="1:12" x14ac:dyDescent="0.3">
      <c r="A122918">
        <v>371181</v>
      </c>
      <c r="B122918" s="2">
        <v>44418.782550161806</v>
      </c>
      <c r="C122918">
        <v>250785</v>
      </c>
      <c r="D122918">
        <v>182191</v>
      </c>
      <c r="I122918" s="59">
        <v>167202</v>
      </c>
      <c r="J122918" s="57" t="s">
        <v>78</v>
      </c>
      <c r="K122918" s="58" t="str">
        <f t="shared" si="1920"/>
        <v>выходные</v>
      </c>
      <c r="L122918">
        <v>18</v>
      </c>
    </row>
    <row r="122919" spans="1:12" x14ac:dyDescent="0.3">
      <c r="A122919">
        <v>371184</v>
      </c>
      <c r="B122919" s="2">
        <v>44418.782666666666</v>
      </c>
      <c r="C122919">
        <v>173068</v>
      </c>
      <c r="D122919">
        <v>347393</v>
      </c>
      <c r="I122919" s="59">
        <v>167203</v>
      </c>
      <c r="J122919" s="57" t="s">
        <v>82</v>
      </c>
      <c r="K122919" s="58" t="str">
        <f t="shared" si="1920"/>
        <v>выходные</v>
      </c>
      <c r="L122919">
        <v>18</v>
      </c>
    </row>
    <row r="122920" spans="1:12" x14ac:dyDescent="0.3">
      <c r="A122920">
        <v>371185</v>
      </c>
      <c r="B122920" s="2">
        <v>44418.7833592233</v>
      </c>
      <c r="C122920">
        <v>202405</v>
      </c>
      <c r="D122920">
        <v>118549</v>
      </c>
      <c r="I122920" s="59">
        <v>167204</v>
      </c>
      <c r="J122920" s="57" t="s">
        <v>83</v>
      </c>
      <c r="K122920" s="58" t="str">
        <f t="shared" si="1920"/>
        <v>будни</v>
      </c>
      <c r="L122920">
        <v>18</v>
      </c>
    </row>
    <row r="122921" spans="1:12" x14ac:dyDescent="0.3">
      <c r="A122921">
        <v>371186</v>
      </c>
      <c r="B122921" s="2">
        <v>44418.783763754051</v>
      </c>
      <c r="C122921">
        <v>268850</v>
      </c>
      <c r="D122921">
        <v>347393</v>
      </c>
      <c r="I122921" s="59">
        <v>167205</v>
      </c>
      <c r="J122921" s="57" t="s">
        <v>84</v>
      </c>
      <c r="K122921" s="58" t="str">
        <f t="shared" si="1920"/>
        <v>будни</v>
      </c>
      <c r="L122921">
        <v>18</v>
      </c>
    </row>
    <row r="122922" spans="1:12" x14ac:dyDescent="0.3">
      <c r="A122922">
        <v>371188</v>
      </c>
      <c r="B122922" s="2">
        <v>44418.785786407767</v>
      </c>
      <c r="C122922">
        <v>67930</v>
      </c>
      <c r="D122922">
        <v>121575</v>
      </c>
      <c r="I122922" s="59">
        <v>167206</v>
      </c>
      <c r="J122922" s="57" t="s">
        <v>79</v>
      </c>
      <c r="K122922" s="58" t="str">
        <f t="shared" si="1920"/>
        <v>будни</v>
      </c>
      <c r="L122922">
        <v>18</v>
      </c>
    </row>
    <row r="122923" spans="1:12" x14ac:dyDescent="0.3">
      <c r="A122923">
        <v>371191</v>
      </c>
      <c r="B122923" s="2">
        <v>44418.785786407767</v>
      </c>
      <c r="C122923">
        <v>91430</v>
      </c>
      <c r="D122923">
        <v>439981</v>
      </c>
      <c r="I122923" s="59">
        <v>167207</v>
      </c>
      <c r="J122923" s="57" t="s">
        <v>80</v>
      </c>
      <c r="K122923" s="58" t="str">
        <f t="shared" si="1920"/>
        <v>будни</v>
      </c>
      <c r="L122923">
        <v>18</v>
      </c>
    </row>
    <row r="122924" spans="1:12" x14ac:dyDescent="0.3">
      <c r="A122924">
        <v>371194</v>
      </c>
      <c r="B122924" s="2">
        <v>44418.78619093851</v>
      </c>
      <c r="C122924">
        <v>253442</v>
      </c>
      <c r="D122924">
        <v>455631</v>
      </c>
      <c r="I122924" s="59">
        <v>167208</v>
      </c>
      <c r="J122924" s="57" t="s">
        <v>81</v>
      </c>
      <c r="K122924" s="58" t="str">
        <f t="shared" si="1920"/>
        <v>будни</v>
      </c>
      <c r="L122924">
        <v>18</v>
      </c>
    </row>
    <row r="122925" spans="1:12" x14ac:dyDescent="0.3">
      <c r="A122925">
        <v>371197</v>
      </c>
      <c r="B122925" s="2">
        <v>44418.786595469253</v>
      </c>
      <c r="C122925">
        <v>65235</v>
      </c>
      <c r="D122925">
        <v>392924</v>
      </c>
      <c r="I122925" s="59">
        <v>167209</v>
      </c>
      <c r="J122925" s="57" t="s">
        <v>78</v>
      </c>
      <c r="K122925" s="58" t="str">
        <f t="shared" si="1920"/>
        <v>выходные</v>
      </c>
      <c r="L122925">
        <v>18</v>
      </c>
    </row>
    <row r="122926" spans="1:12" x14ac:dyDescent="0.3">
      <c r="A122926">
        <v>371202</v>
      </c>
      <c r="B122926" s="2">
        <v>44418.786595469253</v>
      </c>
      <c r="C122926">
        <v>238728</v>
      </c>
      <c r="D122926">
        <v>251574</v>
      </c>
      <c r="I122926" s="59">
        <v>167210</v>
      </c>
      <c r="J122926" s="57" t="s">
        <v>82</v>
      </c>
      <c r="K122926" s="58" t="str">
        <f t="shared" si="1920"/>
        <v>выходные</v>
      </c>
      <c r="L122926">
        <v>18</v>
      </c>
    </row>
    <row r="122927" spans="1:12" x14ac:dyDescent="0.3">
      <c r="A122927">
        <v>371206</v>
      </c>
      <c r="B122927" s="2">
        <v>44418.786595469261</v>
      </c>
      <c r="C122927">
        <v>242403</v>
      </c>
      <c r="D122927">
        <v>351192</v>
      </c>
      <c r="I122927" s="59">
        <v>167211</v>
      </c>
      <c r="J122927" s="57" t="s">
        <v>83</v>
      </c>
      <c r="K122927" s="58" t="str">
        <f t="shared" si="1920"/>
        <v>будни</v>
      </c>
      <c r="L122927">
        <v>18</v>
      </c>
    </row>
    <row r="122928" spans="1:12" x14ac:dyDescent="0.3">
      <c r="A122928">
        <v>371207</v>
      </c>
      <c r="B122928" s="2">
        <v>44418.788213592234</v>
      </c>
      <c r="C122928">
        <v>43065</v>
      </c>
      <c r="D122928">
        <v>250679</v>
      </c>
      <c r="I122928" s="59">
        <v>167212</v>
      </c>
      <c r="J122928" s="57" t="s">
        <v>84</v>
      </c>
      <c r="K122928" s="58" t="str">
        <f t="shared" si="1920"/>
        <v>будни</v>
      </c>
      <c r="L122928">
        <v>18</v>
      </c>
    </row>
    <row r="122929" spans="1:12" x14ac:dyDescent="0.3">
      <c r="A122929">
        <v>371210</v>
      </c>
      <c r="B122929" s="2">
        <v>44418.788618122977</v>
      </c>
      <c r="C122929">
        <v>1079</v>
      </c>
      <c r="D122929">
        <v>37644</v>
      </c>
      <c r="I122929" s="59">
        <v>167213</v>
      </c>
      <c r="J122929" s="57" t="s">
        <v>79</v>
      </c>
      <c r="K122929" s="58" t="str">
        <f t="shared" si="1920"/>
        <v>будни</v>
      </c>
      <c r="L122929">
        <v>18</v>
      </c>
    </row>
    <row r="122930" spans="1:12" x14ac:dyDescent="0.3">
      <c r="A122930">
        <v>371214</v>
      </c>
      <c r="B122930" s="2">
        <v>44418.788618122977</v>
      </c>
      <c r="C122930">
        <v>125034</v>
      </c>
      <c r="D122930">
        <v>21760</v>
      </c>
      <c r="I122930" s="59">
        <v>167214</v>
      </c>
      <c r="J122930" s="57" t="s">
        <v>80</v>
      </c>
      <c r="K122930" s="58" t="str">
        <f t="shared" si="1920"/>
        <v>будни</v>
      </c>
      <c r="L122930">
        <v>18</v>
      </c>
    </row>
    <row r="122931" spans="1:12" x14ac:dyDescent="0.3">
      <c r="A122931">
        <v>371219</v>
      </c>
      <c r="B122931" s="2">
        <v>44418.789427184463</v>
      </c>
      <c r="C122931">
        <v>54833</v>
      </c>
      <c r="D122931">
        <v>180863</v>
      </c>
      <c r="I122931" s="59">
        <v>167215</v>
      </c>
      <c r="J122931" s="57" t="s">
        <v>81</v>
      </c>
      <c r="K122931" s="58" t="str">
        <f t="shared" si="1920"/>
        <v>будни</v>
      </c>
      <c r="L122931">
        <v>18</v>
      </c>
    </row>
    <row r="122932" spans="1:12" x14ac:dyDescent="0.3">
      <c r="A122932">
        <v>371222</v>
      </c>
      <c r="B122932" s="2">
        <v>44418.790236245957</v>
      </c>
      <c r="C122932">
        <v>203210</v>
      </c>
      <c r="D122932">
        <v>191893</v>
      </c>
      <c r="I122932" s="59">
        <v>167216</v>
      </c>
      <c r="J122932" s="57" t="s">
        <v>78</v>
      </c>
      <c r="K122932" s="58" t="str">
        <f t="shared" si="1920"/>
        <v>выходные</v>
      </c>
      <c r="L122932">
        <v>18</v>
      </c>
    </row>
    <row r="122933" spans="1:12" x14ac:dyDescent="0.3">
      <c r="A122933">
        <v>371224</v>
      </c>
      <c r="B122933" s="2">
        <v>44418.790640776693</v>
      </c>
      <c r="C122933">
        <v>260081</v>
      </c>
      <c r="D122933">
        <v>439981</v>
      </c>
      <c r="I122933" s="59">
        <v>167217</v>
      </c>
      <c r="J122933" s="57" t="s">
        <v>82</v>
      </c>
      <c r="K122933" s="58" t="str">
        <f t="shared" si="1920"/>
        <v>выходные</v>
      </c>
      <c r="L122933">
        <v>18</v>
      </c>
    </row>
    <row r="122934" spans="1:12" x14ac:dyDescent="0.3">
      <c r="A122934">
        <v>371229</v>
      </c>
      <c r="B122934" s="2">
        <v>44418.791854368937</v>
      </c>
      <c r="C122934">
        <v>47466</v>
      </c>
      <c r="D122934">
        <v>17483</v>
      </c>
      <c r="I122934" s="59">
        <v>167218</v>
      </c>
      <c r="J122934" s="57" t="s">
        <v>83</v>
      </c>
      <c r="K122934" s="58" t="str">
        <f t="shared" si="1920"/>
        <v>будни</v>
      </c>
      <c r="L122934">
        <v>19</v>
      </c>
    </row>
    <row r="122935" spans="1:12" x14ac:dyDescent="0.3">
      <c r="A122935">
        <v>371234</v>
      </c>
      <c r="B122935" s="2">
        <v>44418.792663430424</v>
      </c>
      <c r="C122935">
        <v>345784</v>
      </c>
      <c r="D122935">
        <v>176818</v>
      </c>
      <c r="I122935" s="59">
        <v>167219</v>
      </c>
      <c r="J122935" s="57" t="s">
        <v>84</v>
      </c>
      <c r="K122935" s="58" t="str">
        <f t="shared" si="1920"/>
        <v>будни</v>
      </c>
      <c r="L122935">
        <v>19</v>
      </c>
    </row>
    <row r="122936" spans="1:12" x14ac:dyDescent="0.3">
      <c r="A122936">
        <v>371235</v>
      </c>
      <c r="B122936" s="2">
        <v>44418.794281553397</v>
      </c>
      <c r="C122936">
        <v>290655</v>
      </c>
      <c r="D122936">
        <v>297015</v>
      </c>
      <c r="I122936" s="59">
        <v>167220</v>
      </c>
      <c r="J122936" s="57" t="s">
        <v>79</v>
      </c>
      <c r="K122936" s="58" t="str">
        <f t="shared" si="1920"/>
        <v>будни</v>
      </c>
      <c r="L122936">
        <v>19</v>
      </c>
    </row>
    <row r="122937" spans="1:12" x14ac:dyDescent="0.3">
      <c r="A122937">
        <v>371240</v>
      </c>
      <c r="B122937" s="2">
        <v>44418.795090614891</v>
      </c>
      <c r="C122937">
        <v>24209</v>
      </c>
      <c r="D122937">
        <v>250679</v>
      </c>
      <c r="I122937" s="59">
        <v>167221</v>
      </c>
      <c r="J122937" s="57" t="s">
        <v>80</v>
      </c>
      <c r="K122937" s="58" t="str">
        <f t="shared" si="1920"/>
        <v>будни</v>
      </c>
      <c r="L122937">
        <v>19</v>
      </c>
    </row>
    <row r="122938" spans="1:12" x14ac:dyDescent="0.3">
      <c r="A122938">
        <v>371242</v>
      </c>
      <c r="B122938" s="2">
        <v>44418.795090614891</v>
      </c>
      <c r="C122938">
        <v>130944</v>
      </c>
      <c r="D122938">
        <v>12149</v>
      </c>
      <c r="I122938" s="59">
        <v>167222</v>
      </c>
      <c r="J122938" s="57" t="s">
        <v>81</v>
      </c>
      <c r="K122938" s="58" t="str">
        <f t="shared" si="1920"/>
        <v>будни</v>
      </c>
      <c r="L122938">
        <v>19</v>
      </c>
    </row>
    <row r="122939" spans="1:12" x14ac:dyDescent="0.3">
      <c r="A122939">
        <v>371247</v>
      </c>
      <c r="B122939" s="2">
        <v>44418.795666666665</v>
      </c>
      <c r="C122939">
        <v>133555</v>
      </c>
      <c r="D122939">
        <v>324991</v>
      </c>
      <c r="I122939" s="59">
        <v>167223</v>
      </c>
      <c r="J122939" s="57" t="s">
        <v>78</v>
      </c>
      <c r="K122939" s="58" t="str">
        <f t="shared" si="1920"/>
        <v>выходные</v>
      </c>
      <c r="L122939">
        <v>19</v>
      </c>
    </row>
    <row r="122940" spans="1:12" x14ac:dyDescent="0.3">
      <c r="A122940">
        <v>371248</v>
      </c>
      <c r="B122940" s="2">
        <v>44418.795666666665</v>
      </c>
      <c r="C122940">
        <v>274329</v>
      </c>
      <c r="D122940">
        <v>405774</v>
      </c>
      <c r="I122940" s="59">
        <v>167224</v>
      </c>
      <c r="J122940" s="57" t="s">
        <v>82</v>
      </c>
      <c r="K122940" s="58" t="str">
        <f t="shared" si="1920"/>
        <v>выходные</v>
      </c>
      <c r="L122940">
        <v>19</v>
      </c>
    </row>
    <row r="122941" spans="1:12" x14ac:dyDescent="0.3">
      <c r="A122941">
        <v>371251</v>
      </c>
      <c r="B122941" s="2">
        <v>44418.796708737864</v>
      </c>
      <c r="C122941">
        <v>80557</v>
      </c>
      <c r="D122941">
        <v>301748</v>
      </c>
      <c r="I122941" s="59">
        <v>167225</v>
      </c>
      <c r="J122941" s="57" t="s">
        <v>83</v>
      </c>
      <c r="K122941" s="58" t="str">
        <f t="shared" si="1920"/>
        <v>будни</v>
      </c>
      <c r="L122941">
        <v>19</v>
      </c>
    </row>
    <row r="122942" spans="1:12" x14ac:dyDescent="0.3">
      <c r="A122942">
        <v>371255</v>
      </c>
      <c r="B122942" s="2">
        <v>44418.798326860844</v>
      </c>
      <c r="C122942">
        <v>128838</v>
      </c>
      <c r="D122942">
        <v>114865</v>
      </c>
      <c r="I122942" s="59">
        <v>167226</v>
      </c>
      <c r="J122942" s="57" t="s">
        <v>84</v>
      </c>
      <c r="K122942" s="58" t="str">
        <f t="shared" si="1920"/>
        <v>будни</v>
      </c>
      <c r="L122942">
        <v>19</v>
      </c>
    </row>
    <row r="122943" spans="1:12" x14ac:dyDescent="0.3">
      <c r="A122943">
        <v>371257</v>
      </c>
      <c r="B122943" s="2">
        <v>44418.799135922331</v>
      </c>
      <c r="C122943">
        <v>37588</v>
      </c>
      <c r="D122943">
        <v>472908</v>
      </c>
      <c r="I122943" s="59">
        <v>167227</v>
      </c>
      <c r="J122943" s="57" t="s">
        <v>79</v>
      </c>
      <c r="K122943" s="58" t="str">
        <f t="shared" si="1920"/>
        <v>будни</v>
      </c>
      <c r="L122943">
        <v>19</v>
      </c>
    </row>
    <row r="122944" spans="1:12" x14ac:dyDescent="0.3">
      <c r="A122944">
        <v>371260</v>
      </c>
      <c r="B122944" s="2">
        <v>44418.799540453074</v>
      </c>
      <c r="C122944">
        <v>53220</v>
      </c>
      <c r="D122944">
        <v>43842</v>
      </c>
      <c r="I122944" s="59">
        <v>167228</v>
      </c>
      <c r="J122944" s="57" t="s">
        <v>80</v>
      </c>
      <c r="K122944" s="58" t="str">
        <f t="shared" si="1920"/>
        <v>будни</v>
      </c>
      <c r="L122944">
        <v>19</v>
      </c>
    </row>
    <row r="122945" spans="1:12" x14ac:dyDescent="0.3">
      <c r="A122945">
        <v>371265</v>
      </c>
      <c r="B122945" s="2">
        <v>44418.799944983824</v>
      </c>
      <c r="C122945">
        <v>226813</v>
      </c>
      <c r="D122945">
        <v>209122</v>
      </c>
      <c r="I122945" s="59">
        <v>167229</v>
      </c>
      <c r="J122945" s="57" t="s">
        <v>81</v>
      </c>
      <c r="K122945" s="58" t="str">
        <f t="shared" si="1920"/>
        <v>будни</v>
      </c>
      <c r="L122945">
        <v>19</v>
      </c>
    </row>
    <row r="122946" spans="1:12" x14ac:dyDescent="0.3">
      <c r="A122946">
        <v>371268</v>
      </c>
      <c r="B122946" s="2">
        <v>44418.799944983824</v>
      </c>
      <c r="C122946">
        <v>277592</v>
      </c>
      <c r="D122946">
        <v>120557</v>
      </c>
      <c r="I122946" s="59">
        <v>167230</v>
      </c>
      <c r="J122946" s="57" t="s">
        <v>78</v>
      </c>
      <c r="K122946" s="58" t="str">
        <f t="shared" si="1920"/>
        <v>выходные</v>
      </c>
      <c r="L122946">
        <v>19</v>
      </c>
    </row>
    <row r="122947" spans="1:12" x14ac:dyDescent="0.3">
      <c r="A122947">
        <v>371270</v>
      </c>
      <c r="B122947" s="2">
        <v>44418.80034951456</v>
      </c>
      <c r="C122947">
        <v>153860</v>
      </c>
      <c r="D122947">
        <v>112334</v>
      </c>
      <c r="I122947" s="59">
        <v>167231</v>
      </c>
      <c r="J122947" s="57" t="s">
        <v>82</v>
      </c>
      <c r="K122947" s="58" t="str">
        <f t="shared" ref="K122947:K123010" si="1921">IF(OR(J122947="суббота",J122947="воскресенье"),"выходные","будни")</f>
        <v>выходные</v>
      </c>
      <c r="L122947">
        <v>19</v>
      </c>
    </row>
    <row r="122948" spans="1:12" x14ac:dyDescent="0.3">
      <c r="A122948">
        <v>371275</v>
      </c>
      <c r="B122948" s="2">
        <v>44418.80034951456</v>
      </c>
      <c r="C122948">
        <v>275778</v>
      </c>
      <c r="D122948">
        <v>342585</v>
      </c>
      <c r="I122948" s="59">
        <v>167232</v>
      </c>
      <c r="J122948" s="57" t="s">
        <v>83</v>
      </c>
      <c r="K122948" s="58" t="str">
        <f t="shared" si="1921"/>
        <v>будни</v>
      </c>
      <c r="L122948">
        <v>19</v>
      </c>
    </row>
    <row r="122949" spans="1:12" x14ac:dyDescent="0.3">
      <c r="A122949">
        <v>371279</v>
      </c>
      <c r="B122949" s="2">
        <v>44418.801158576054</v>
      </c>
      <c r="C122949">
        <v>294176</v>
      </c>
      <c r="D122949">
        <v>238552</v>
      </c>
      <c r="I122949" s="59">
        <v>167233</v>
      </c>
      <c r="J122949" s="57" t="s">
        <v>84</v>
      </c>
      <c r="K122949" s="58" t="str">
        <f t="shared" si="1921"/>
        <v>будни</v>
      </c>
      <c r="L122949">
        <v>19</v>
      </c>
    </row>
    <row r="122950" spans="1:12" x14ac:dyDescent="0.3">
      <c r="A122950">
        <v>371284</v>
      </c>
      <c r="B122950" s="2">
        <v>44418.803585760514</v>
      </c>
      <c r="C122950">
        <v>199481</v>
      </c>
      <c r="D122950">
        <v>331902</v>
      </c>
      <c r="I122950" s="59">
        <v>167234</v>
      </c>
      <c r="J122950" s="57" t="s">
        <v>79</v>
      </c>
      <c r="K122950" s="58" t="str">
        <f t="shared" si="1921"/>
        <v>будни</v>
      </c>
      <c r="L122950">
        <v>19</v>
      </c>
    </row>
    <row r="122951" spans="1:12" x14ac:dyDescent="0.3">
      <c r="A122951">
        <v>371286</v>
      </c>
      <c r="B122951" s="2">
        <v>44418.805203883494</v>
      </c>
      <c r="C122951">
        <v>281012</v>
      </c>
      <c r="D122951">
        <v>251574</v>
      </c>
      <c r="I122951" s="59">
        <v>167235</v>
      </c>
      <c r="J122951" s="57" t="s">
        <v>80</v>
      </c>
      <c r="K122951" s="58" t="str">
        <f t="shared" si="1921"/>
        <v>будни</v>
      </c>
      <c r="L122951">
        <v>19</v>
      </c>
    </row>
    <row r="122952" spans="1:12" x14ac:dyDescent="0.3">
      <c r="A122952">
        <v>371287</v>
      </c>
      <c r="B122952" s="2">
        <v>44418.805608414237</v>
      </c>
      <c r="C122952">
        <v>141221</v>
      </c>
      <c r="D122952">
        <v>351192</v>
      </c>
      <c r="I122952" s="59">
        <v>167236</v>
      </c>
      <c r="J122952" s="57" t="s">
        <v>81</v>
      </c>
      <c r="K122952" s="58" t="str">
        <f t="shared" si="1921"/>
        <v>будни</v>
      </c>
      <c r="L122952">
        <v>19</v>
      </c>
    </row>
    <row r="122953" spans="1:12" x14ac:dyDescent="0.3">
      <c r="A122953">
        <v>371289</v>
      </c>
      <c r="B122953" s="2">
        <v>44418.805608414244</v>
      </c>
      <c r="C122953">
        <v>193280</v>
      </c>
      <c r="D122953">
        <v>104958</v>
      </c>
      <c r="I122953" s="59">
        <v>167237</v>
      </c>
      <c r="J122953" s="57" t="s">
        <v>78</v>
      </c>
      <c r="K122953" s="58" t="str">
        <f t="shared" si="1921"/>
        <v>выходные</v>
      </c>
      <c r="L122953">
        <v>19</v>
      </c>
    </row>
    <row r="122954" spans="1:12" x14ac:dyDescent="0.3">
      <c r="A122954">
        <v>371290</v>
      </c>
      <c r="B122954" s="2">
        <v>44418.806417475731</v>
      </c>
      <c r="C122954">
        <v>267035</v>
      </c>
      <c r="D122954">
        <v>470762</v>
      </c>
      <c r="I122954" s="59">
        <v>167238</v>
      </c>
      <c r="J122954" s="57" t="s">
        <v>82</v>
      </c>
      <c r="K122954" s="58" t="str">
        <f t="shared" si="1921"/>
        <v>выходные</v>
      </c>
      <c r="L122954">
        <v>19</v>
      </c>
    </row>
    <row r="122955" spans="1:12" x14ac:dyDescent="0.3">
      <c r="A122955">
        <v>371294</v>
      </c>
      <c r="B122955" s="2">
        <v>44418.807631067961</v>
      </c>
      <c r="C122955">
        <v>124924</v>
      </c>
      <c r="D122955">
        <v>250679</v>
      </c>
      <c r="I122955" s="59">
        <v>167239</v>
      </c>
      <c r="J122955" s="57" t="s">
        <v>83</v>
      </c>
      <c r="K122955" s="58" t="str">
        <f t="shared" si="1921"/>
        <v>будни</v>
      </c>
      <c r="L122955">
        <v>19</v>
      </c>
    </row>
    <row r="122956" spans="1:12" x14ac:dyDescent="0.3">
      <c r="A122956">
        <v>371298</v>
      </c>
      <c r="B122956" s="2">
        <v>44418.808035598711</v>
      </c>
      <c r="C122956">
        <v>33899</v>
      </c>
      <c r="D122956">
        <v>182984</v>
      </c>
      <c r="I122956" s="59">
        <v>167240</v>
      </c>
      <c r="J122956" s="57" t="s">
        <v>84</v>
      </c>
      <c r="K122956" s="58" t="str">
        <f t="shared" si="1921"/>
        <v>будни</v>
      </c>
      <c r="L122956">
        <v>19</v>
      </c>
    </row>
    <row r="122957" spans="1:12" x14ac:dyDescent="0.3">
      <c r="A122957">
        <v>371302</v>
      </c>
      <c r="B122957" s="2">
        <v>44418.808035598711</v>
      </c>
      <c r="C122957">
        <v>321865</v>
      </c>
      <c r="D122957">
        <v>62570</v>
      </c>
      <c r="I122957" s="59">
        <v>167241</v>
      </c>
      <c r="J122957" s="57" t="s">
        <v>79</v>
      </c>
      <c r="K122957" s="58" t="str">
        <f t="shared" si="1921"/>
        <v>будни</v>
      </c>
      <c r="L122957">
        <v>19</v>
      </c>
    </row>
    <row r="122958" spans="1:12" x14ac:dyDescent="0.3">
      <c r="A122958">
        <v>371307</v>
      </c>
      <c r="B122958" s="2">
        <v>44418.809333333338</v>
      </c>
      <c r="C122958">
        <v>106113</v>
      </c>
      <c r="D122958">
        <v>172698</v>
      </c>
      <c r="I122958" s="59">
        <v>167242</v>
      </c>
      <c r="J122958" s="57" t="s">
        <v>80</v>
      </c>
      <c r="K122958" s="58" t="str">
        <f t="shared" si="1921"/>
        <v>будни</v>
      </c>
      <c r="L122958">
        <v>19</v>
      </c>
    </row>
    <row r="122959" spans="1:12" x14ac:dyDescent="0.3">
      <c r="A122959">
        <v>371311</v>
      </c>
      <c r="B122959" s="2">
        <v>44418.809333333338</v>
      </c>
      <c r="C122959">
        <v>184648</v>
      </c>
      <c r="D122959">
        <v>411922</v>
      </c>
      <c r="I122959" s="59">
        <v>167243</v>
      </c>
      <c r="J122959" s="57" t="s">
        <v>81</v>
      </c>
      <c r="K122959" s="58" t="str">
        <f t="shared" si="1921"/>
        <v>будни</v>
      </c>
      <c r="L122959">
        <v>19</v>
      </c>
    </row>
    <row r="122960" spans="1:12" x14ac:dyDescent="0.3">
      <c r="A122960">
        <v>371312</v>
      </c>
      <c r="B122960" s="2">
        <v>44418.809653721684</v>
      </c>
      <c r="C122960">
        <v>70061</v>
      </c>
      <c r="D122960">
        <v>351192</v>
      </c>
      <c r="I122960" s="59">
        <v>167244</v>
      </c>
      <c r="J122960" s="57" t="s">
        <v>78</v>
      </c>
      <c r="K122960" s="58" t="str">
        <f t="shared" si="1921"/>
        <v>выходные</v>
      </c>
      <c r="L122960">
        <v>19</v>
      </c>
    </row>
    <row r="122961" spans="1:12" x14ac:dyDescent="0.3">
      <c r="A122961">
        <v>371314</v>
      </c>
      <c r="B122961" s="2">
        <v>44418.810333333335</v>
      </c>
      <c r="C122961">
        <v>231030</v>
      </c>
      <c r="D122961">
        <v>258219</v>
      </c>
      <c r="I122961" s="59">
        <v>167245</v>
      </c>
      <c r="J122961" s="57" t="s">
        <v>82</v>
      </c>
      <c r="K122961" s="58" t="str">
        <f t="shared" si="1921"/>
        <v>выходные</v>
      </c>
      <c r="L122961">
        <v>19</v>
      </c>
    </row>
    <row r="122962" spans="1:12" x14ac:dyDescent="0.3">
      <c r="A122962">
        <v>371319</v>
      </c>
      <c r="B122962" s="2">
        <v>44418.810867313914</v>
      </c>
      <c r="C122962">
        <v>136386</v>
      </c>
      <c r="D122962">
        <v>411922</v>
      </c>
      <c r="I122962" s="59">
        <v>167246</v>
      </c>
      <c r="J122962" s="57" t="s">
        <v>83</v>
      </c>
      <c r="K122962" s="58" t="str">
        <f t="shared" si="1921"/>
        <v>будни</v>
      </c>
      <c r="L122962">
        <v>19</v>
      </c>
    </row>
    <row r="122963" spans="1:12" x14ac:dyDescent="0.3">
      <c r="A122963">
        <v>371320</v>
      </c>
      <c r="B122963" s="2">
        <v>44418.810867313914</v>
      </c>
      <c r="C122963">
        <v>325217</v>
      </c>
      <c r="D122963">
        <v>253060</v>
      </c>
      <c r="I122963" s="59">
        <v>167247</v>
      </c>
      <c r="J122963" s="57" t="s">
        <v>84</v>
      </c>
      <c r="K122963" s="58" t="str">
        <f t="shared" si="1921"/>
        <v>будни</v>
      </c>
      <c r="L122963">
        <v>19</v>
      </c>
    </row>
    <row r="122964" spans="1:12" x14ac:dyDescent="0.3">
      <c r="A122964">
        <v>371324</v>
      </c>
      <c r="B122964" s="2">
        <v>44418.811676375401</v>
      </c>
      <c r="C122964">
        <v>273144</v>
      </c>
      <c r="D122964">
        <v>226626</v>
      </c>
      <c r="I122964" s="59">
        <v>167248</v>
      </c>
      <c r="J122964" s="57" t="s">
        <v>79</v>
      </c>
      <c r="K122964" s="58" t="str">
        <f t="shared" si="1921"/>
        <v>будни</v>
      </c>
      <c r="L122964">
        <v>19</v>
      </c>
    </row>
    <row r="122965" spans="1:12" x14ac:dyDescent="0.3">
      <c r="A122965">
        <v>371328</v>
      </c>
      <c r="B122965" s="2">
        <v>44418.812080906151</v>
      </c>
      <c r="C122965">
        <v>331053</v>
      </c>
      <c r="D122965">
        <v>406570</v>
      </c>
      <c r="I122965" s="59">
        <v>167249</v>
      </c>
      <c r="J122965" s="57" t="s">
        <v>80</v>
      </c>
      <c r="K122965" s="58" t="str">
        <f t="shared" si="1921"/>
        <v>будни</v>
      </c>
      <c r="L122965">
        <v>19</v>
      </c>
    </row>
    <row r="122966" spans="1:12" x14ac:dyDescent="0.3">
      <c r="A122966">
        <v>371329</v>
      </c>
      <c r="B122966" s="2">
        <v>44418.812485436894</v>
      </c>
      <c r="C122966">
        <v>189854</v>
      </c>
      <c r="D122966">
        <v>387595</v>
      </c>
      <c r="I122966" s="59">
        <v>167250</v>
      </c>
      <c r="J122966" s="57" t="s">
        <v>81</v>
      </c>
      <c r="K122966" s="58" t="str">
        <f t="shared" si="1921"/>
        <v>будни</v>
      </c>
      <c r="L122966">
        <v>19</v>
      </c>
    </row>
    <row r="122967" spans="1:12" x14ac:dyDescent="0.3">
      <c r="A122967">
        <v>371330</v>
      </c>
      <c r="B122967" s="2">
        <v>44418.813699029124</v>
      </c>
      <c r="C122967">
        <v>312855</v>
      </c>
      <c r="D122967">
        <v>343491</v>
      </c>
      <c r="I122967" s="59">
        <v>167251</v>
      </c>
      <c r="J122967" s="57" t="s">
        <v>78</v>
      </c>
      <c r="K122967" s="58" t="str">
        <f t="shared" si="1921"/>
        <v>выходные</v>
      </c>
      <c r="L122967">
        <v>19</v>
      </c>
    </row>
    <row r="122968" spans="1:12" x14ac:dyDescent="0.3">
      <c r="A122968">
        <v>371331</v>
      </c>
      <c r="B122968" s="2">
        <v>44418.814508090618</v>
      </c>
      <c r="C122968">
        <v>155169</v>
      </c>
      <c r="D122968">
        <v>21760</v>
      </c>
      <c r="I122968" s="59">
        <v>167252</v>
      </c>
      <c r="J122968" s="57" t="s">
        <v>82</v>
      </c>
      <c r="K122968" s="58" t="str">
        <f t="shared" si="1921"/>
        <v>выходные</v>
      </c>
      <c r="L122968">
        <v>19</v>
      </c>
    </row>
    <row r="122969" spans="1:12" x14ac:dyDescent="0.3">
      <c r="A122969">
        <v>371336</v>
      </c>
      <c r="B122969" s="2">
        <v>44418.814508090618</v>
      </c>
      <c r="C122969">
        <v>215459</v>
      </c>
      <c r="D122969">
        <v>258219</v>
      </c>
      <c r="I122969" s="59">
        <v>167253</v>
      </c>
      <c r="J122969" s="57" t="s">
        <v>83</v>
      </c>
      <c r="K122969" s="58" t="str">
        <f t="shared" si="1921"/>
        <v>будни</v>
      </c>
      <c r="L122969">
        <v>19</v>
      </c>
    </row>
    <row r="122970" spans="1:12" x14ac:dyDescent="0.3">
      <c r="A122970">
        <v>371339</v>
      </c>
      <c r="B122970" s="2">
        <v>44418.815721682848</v>
      </c>
      <c r="C122970">
        <v>100173</v>
      </c>
      <c r="D122970">
        <v>143888</v>
      </c>
      <c r="I122970" s="59">
        <v>167254</v>
      </c>
      <c r="J122970" s="57" t="s">
        <v>84</v>
      </c>
      <c r="K122970" s="58" t="str">
        <f t="shared" si="1921"/>
        <v>будни</v>
      </c>
      <c r="L122970">
        <v>19</v>
      </c>
    </row>
    <row r="122971" spans="1:12" x14ac:dyDescent="0.3">
      <c r="A122971">
        <v>371344</v>
      </c>
      <c r="B122971" s="2">
        <v>44418.816126213598</v>
      </c>
      <c r="C122971">
        <v>197344</v>
      </c>
      <c r="D122971">
        <v>273497</v>
      </c>
      <c r="I122971" s="59">
        <v>167255</v>
      </c>
      <c r="J122971" s="57" t="s">
        <v>79</v>
      </c>
      <c r="K122971" s="58" t="str">
        <f t="shared" si="1921"/>
        <v>будни</v>
      </c>
      <c r="L122971">
        <v>19</v>
      </c>
    </row>
    <row r="122972" spans="1:12" x14ac:dyDescent="0.3">
      <c r="A122972">
        <v>371348</v>
      </c>
      <c r="B122972" s="2">
        <v>44418.817000000003</v>
      </c>
      <c r="C122972">
        <v>148840</v>
      </c>
      <c r="D122972">
        <v>266557</v>
      </c>
      <c r="I122972" s="59">
        <v>167256</v>
      </c>
      <c r="J122972" s="57" t="s">
        <v>80</v>
      </c>
      <c r="K122972" s="58" t="str">
        <f t="shared" si="1921"/>
        <v>будни</v>
      </c>
      <c r="L122972">
        <v>19</v>
      </c>
    </row>
    <row r="122973" spans="1:12" x14ac:dyDescent="0.3">
      <c r="A122973">
        <v>371349</v>
      </c>
      <c r="B122973" s="2">
        <v>44418.817744336571</v>
      </c>
      <c r="C122973">
        <v>201577</v>
      </c>
      <c r="D122973">
        <v>227775</v>
      </c>
      <c r="I122973" s="59">
        <v>167257</v>
      </c>
      <c r="J122973" s="57" t="s">
        <v>81</v>
      </c>
      <c r="K122973" s="58" t="str">
        <f t="shared" si="1921"/>
        <v>будни</v>
      </c>
      <c r="L122973">
        <v>19</v>
      </c>
    </row>
    <row r="122974" spans="1:12" x14ac:dyDescent="0.3">
      <c r="A122974">
        <v>371350</v>
      </c>
      <c r="B122974" s="2">
        <v>44418.818148867314</v>
      </c>
      <c r="C122974">
        <v>179010</v>
      </c>
      <c r="D122974">
        <v>118549</v>
      </c>
      <c r="I122974" s="59">
        <v>167258</v>
      </c>
      <c r="J122974" s="57" t="s">
        <v>78</v>
      </c>
      <c r="K122974" s="58" t="str">
        <f t="shared" si="1921"/>
        <v>выходные</v>
      </c>
      <c r="L122974">
        <v>19</v>
      </c>
    </row>
    <row r="122975" spans="1:12" x14ac:dyDescent="0.3">
      <c r="A122975">
        <v>371354</v>
      </c>
      <c r="B122975" s="2">
        <v>44418.819362459551</v>
      </c>
      <c r="C122975">
        <v>97820</v>
      </c>
      <c r="D122975">
        <v>246093</v>
      </c>
      <c r="I122975" s="59">
        <v>167259</v>
      </c>
      <c r="J122975" s="57" t="s">
        <v>82</v>
      </c>
      <c r="K122975" s="58" t="str">
        <f t="shared" si="1921"/>
        <v>выходные</v>
      </c>
      <c r="L122975">
        <v>19</v>
      </c>
    </row>
    <row r="122976" spans="1:12" x14ac:dyDescent="0.3">
      <c r="A122976">
        <v>371358</v>
      </c>
      <c r="B122976" s="2">
        <v>44418.819362459551</v>
      </c>
      <c r="C122976">
        <v>235325</v>
      </c>
      <c r="D122976">
        <v>21760</v>
      </c>
      <c r="I122976" s="59">
        <v>167260</v>
      </c>
      <c r="J122976" s="57" t="s">
        <v>83</v>
      </c>
      <c r="K122976" s="58" t="str">
        <f t="shared" si="1921"/>
        <v>будни</v>
      </c>
      <c r="L122976">
        <v>19</v>
      </c>
    </row>
    <row r="122977" spans="1:12" x14ac:dyDescent="0.3">
      <c r="A122977">
        <v>371363</v>
      </c>
      <c r="B122977" s="2">
        <v>44418.820980582524</v>
      </c>
      <c r="C122977">
        <v>270180</v>
      </c>
      <c r="D122977">
        <v>343048</v>
      </c>
      <c r="I122977" s="59">
        <v>167261</v>
      </c>
      <c r="J122977" s="57" t="s">
        <v>84</v>
      </c>
      <c r="K122977" s="58" t="str">
        <f t="shared" si="1921"/>
        <v>будни</v>
      </c>
      <c r="L122977">
        <v>19</v>
      </c>
    </row>
    <row r="122978" spans="1:12" x14ac:dyDescent="0.3">
      <c r="A122978">
        <v>371365</v>
      </c>
      <c r="B122978" s="2">
        <v>44418.820980582524</v>
      </c>
      <c r="C122978">
        <v>276976</v>
      </c>
      <c r="D122978">
        <v>369308</v>
      </c>
      <c r="I122978" s="59">
        <v>167262</v>
      </c>
      <c r="J122978" s="57" t="s">
        <v>79</v>
      </c>
      <c r="K122978" s="58" t="str">
        <f t="shared" si="1921"/>
        <v>будни</v>
      </c>
      <c r="L122978">
        <v>19</v>
      </c>
    </row>
    <row r="122979" spans="1:12" x14ac:dyDescent="0.3">
      <c r="A122979">
        <v>371370</v>
      </c>
      <c r="B122979" s="2">
        <v>44418.822194174754</v>
      </c>
      <c r="C122979">
        <v>70774</v>
      </c>
      <c r="D122979">
        <v>341081</v>
      </c>
      <c r="I122979" s="59">
        <v>167263</v>
      </c>
      <c r="J122979" s="57" t="s">
        <v>80</v>
      </c>
      <c r="K122979" s="58" t="str">
        <f t="shared" si="1921"/>
        <v>будни</v>
      </c>
      <c r="L122979">
        <v>19</v>
      </c>
    </row>
    <row r="122980" spans="1:12" x14ac:dyDescent="0.3">
      <c r="A122980">
        <v>371372</v>
      </c>
      <c r="B122980" s="2">
        <v>44418.822194174754</v>
      </c>
      <c r="C122980">
        <v>244762</v>
      </c>
      <c r="D122980">
        <v>157506</v>
      </c>
      <c r="I122980" s="59">
        <v>167264</v>
      </c>
      <c r="J122980" s="57" t="s">
        <v>81</v>
      </c>
      <c r="K122980" s="58" t="str">
        <f t="shared" si="1921"/>
        <v>будни</v>
      </c>
      <c r="L122980">
        <v>19</v>
      </c>
    </row>
    <row r="122981" spans="1:12" x14ac:dyDescent="0.3">
      <c r="A122981">
        <v>371376</v>
      </c>
      <c r="B122981" s="2">
        <v>44418.822598705505</v>
      </c>
      <c r="C122981">
        <v>23517</v>
      </c>
      <c r="D122981">
        <v>182984</v>
      </c>
      <c r="I122981" s="59">
        <v>167265</v>
      </c>
      <c r="J122981" s="57" t="s">
        <v>78</v>
      </c>
      <c r="K122981" s="58" t="str">
        <f t="shared" si="1921"/>
        <v>выходные</v>
      </c>
      <c r="L122981">
        <v>19</v>
      </c>
    </row>
    <row r="122982" spans="1:12" x14ac:dyDescent="0.3">
      <c r="A122982">
        <v>371380</v>
      </c>
      <c r="B122982" s="2">
        <v>44418.822598705505</v>
      </c>
      <c r="C122982">
        <v>171101</v>
      </c>
      <c r="D122982">
        <v>49074</v>
      </c>
      <c r="I122982" s="59">
        <v>167266</v>
      </c>
      <c r="J122982" s="57" t="s">
        <v>82</v>
      </c>
      <c r="K122982" s="58" t="str">
        <f t="shared" si="1921"/>
        <v>выходные</v>
      </c>
      <c r="L122982">
        <v>19</v>
      </c>
    </row>
    <row r="122983" spans="1:12" x14ac:dyDescent="0.3">
      <c r="A122983">
        <v>371381</v>
      </c>
      <c r="B122983" s="2">
        <v>44418.822598705505</v>
      </c>
      <c r="C122983">
        <v>324883</v>
      </c>
      <c r="D122983">
        <v>158978</v>
      </c>
      <c r="I122983" s="59">
        <v>167267</v>
      </c>
      <c r="J122983" s="57" t="s">
        <v>83</v>
      </c>
      <c r="K122983" s="58" t="str">
        <f t="shared" si="1921"/>
        <v>будни</v>
      </c>
      <c r="L122983">
        <v>19</v>
      </c>
    </row>
    <row r="122984" spans="1:12" x14ac:dyDescent="0.3">
      <c r="A122984">
        <v>371383</v>
      </c>
      <c r="B122984" s="2">
        <v>44418.823003236241</v>
      </c>
      <c r="C122984">
        <v>289245</v>
      </c>
      <c r="D122984">
        <v>320264</v>
      </c>
      <c r="I122984" s="59">
        <v>167268</v>
      </c>
      <c r="J122984" s="57" t="s">
        <v>84</v>
      </c>
      <c r="K122984" s="58" t="str">
        <f t="shared" si="1921"/>
        <v>будни</v>
      </c>
      <c r="L122984">
        <v>19</v>
      </c>
    </row>
    <row r="122985" spans="1:12" x14ac:dyDescent="0.3">
      <c r="A122985">
        <v>371386</v>
      </c>
      <c r="B122985" s="2">
        <v>44418.823812297735</v>
      </c>
      <c r="C122985">
        <v>47605</v>
      </c>
      <c r="D122985">
        <v>345179</v>
      </c>
      <c r="I122985" s="59">
        <v>167269</v>
      </c>
      <c r="J122985" s="57" t="s">
        <v>79</v>
      </c>
      <c r="K122985" s="58" t="str">
        <f t="shared" si="1921"/>
        <v>будни</v>
      </c>
      <c r="L122985">
        <v>19</v>
      </c>
    </row>
    <row r="122986" spans="1:12" x14ac:dyDescent="0.3">
      <c r="A122986">
        <v>371387</v>
      </c>
      <c r="B122986" s="2">
        <v>44418.823812297735</v>
      </c>
      <c r="C122986">
        <v>87825</v>
      </c>
      <c r="D122986">
        <v>5151</v>
      </c>
      <c r="I122986" s="59">
        <v>167270</v>
      </c>
      <c r="J122986" s="57" t="s">
        <v>80</v>
      </c>
      <c r="K122986" s="58" t="str">
        <f t="shared" si="1921"/>
        <v>будни</v>
      </c>
      <c r="L122986">
        <v>19</v>
      </c>
    </row>
    <row r="122987" spans="1:12" x14ac:dyDescent="0.3">
      <c r="A122987">
        <v>371392</v>
      </c>
      <c r="B122987" s="2">
        <v>44418.823812297735</v>
      </c>
      <c r="C122987">
        <v>341695</v>
      </c>
      <c r="D122987">
        <v>381905</v>
      </c>
      <c r="I122987" s="59">
        <v>167271</v>
      </c>
      <c r="J122987" s="57" t="s">
        <v>81</v>
      </c>
      <c r="K122987" s="58" t="str">
        <f t="shared" si="1921"/>
        <v>будни</v>
      </c>
      <c r="L122987">
        <v>19</v>
      </c>
    </row>
    <row r="122988" spans="1:12" x14ac:dyDescent="0.3">
      <c r="A122988">
        <v>371396</v>
      </c>
      <c r="B122988" s="2">
        <v>44418.824216828478</v>
      </c>
      <c r="C122988">
        <v>77070</v>
      </c>
      <c r="D122988">
        <v>190995</v>
      </c>
      <c r="I122988" s="59">
        <v>167272</v>
      </c>
      <c r="J122988" s="57" t="s">
        <v>78</v>
      </c>
      <c r="K122988" s="58" t="str">
        <f t="shared" si="1921"/>
        <v>выходные</v>
      </c>
      <c r="L122988">
        <v>19</v>
      </c>
    </row>
    <row r="122989" spans="1:12" x14ac:dyDescent="0.3">
      <c r="A122989">
        <v>371397</v>
      </c>
      <c r="B122989" s="2">
        <v>44418.827453074438</v>
      </c>
      <c r="C122989">
        <v>60084</v>
      </c>
      <c r="D122989">
        <v>8501</v>
      </c>
      <c r="I122989" s="59">
        <v>167273</v>
      </c>
      <c r="J122989" s="57" t="s">
        <v>82</v>
      </c>
      <c r="K122989" s="58" t="str">
        <f t="shared" si="1921"/>
        <v>выходные</v>
      </c>
      <c r="L122989">
        <v>19</v>
      </c>
    </row>
    <row r="122990" spans="1:12" x14ac:dyDescent="0.3">
      <c r="A122990">
        <v>371400</v>
      </c>
      <c r="B122990" s="2">
        <v>44418.828262135925</v>
      </c>
      <c r="C122990">
        <v>148112</v>
      </c>
      <c r="D122990">
        <v>140307</v>
      </c>
      <c r="I122990" s="59">
        <v>167274</v>
      </c>
      <c r="J122990" s="57" t="s">
        <v>83</v>
      </c>
      <c r="K122990" s="58" t="str">
        <f t="shared" si="1921"/>
        <v>будни</v>
      </c>
      <c r="L122990">
        <v>19</v>
      </c>
    </row>
    <row r="122991" spans="1:12" x14ac:dyDescent="0.3">
      <c r="A122991">
        <v>371402</v>
      </c>
      <c r="B122991" s="2">
        <v>44418.830284789641</v>
      </c>
      <c r="C122991">
        <v>202849</v>
      </c>
      <c r="D122991">
        <v>312886</v>
      </c>
      <c r="I122991" s="59">
        <v>167275</v>
      </c>
      <c r="J122991" s="57" t="s">
        <v>84</v>
      </c>
      <c r="K122991" s="58" t="str">
        <f t="shared" si="1921"/>
        <v>будни</v>
      </c>
      <c r="L122991">
        <v>19</v>
      </c>
    </row>
    <row r="122992" spans="1:12" x14ac:dyDescent="0.3">
      <c r="A122992">
        <v>371405</v>
      </c>
      <c r="B122992" s="2">
        <v>44418.830333333339</v>
      </c>
      <c r="C122992">
        <v>20202</v>
      </c>
      <c r="D122992">
        <v>406570</v>
      </c>
      <c r="I122992" s="59">
        <v>167276</v>
      </c>
      <c r="J122992" s="57" t="s">
        <v>79</v>
      </c>
      <c r="K122992" s="58" t="str">
        <f t="shared" si="1921"/>
        <v>будни</v>
      </c>
      <c r="L122992">
        <v>19</v>
      </c>
    </row>
    <row r="122993" spans="1:12" x14ac:dyDescent="0.3">
      <c r="A122993">
        <v>371408</v>
      </c>
      <c r="B122993" s="2">
        <v>44418.830689320392</v>
      </c>
      <c r="C122993">
        <v>125134</v>
      </c>
      <c r="D122993">
        <v>347008</v>
      </c>
      <c r="I122993" s="59">
        <v>167277</v>
      </c>
      <c r="J122993" s="57" t="s">
        <v>80</v>
      </c>
      <c r="K122993" s="58" t="str">
        <f t="shared" si="1921"/>
        <v>будни</v>
      </c>
      <c r="L122993">
        <v>19</v>
      </c>
    </row>
    <row r="122994" spans="1:12" x14ac:dyDescent="0.3">
      <c r="A122994">
        <v>371412</v>
      </c>
      <c r="B122994" s="2">
        <v>44418.831093851128</v>
      </c>
      <c r="C122994">
        <v>338075</v>
      </c>
      <c r="D122994">
        <v>158978</v>
      </c>
      <c r="I122994" s="59">
        <v>167278</v>
      </c>
      <c r="J122994" s="57" t="s">
        <v>81</v>
      </c>
      <c r="K122994" s="58" t="str">
        <f t="shared" si="1921"/>
        <v>будни</v>
      </c>
      <c r="L122994">
        <v>19</v>
      </c>
    </row>
    <row r="122995" spans="1:12" x14ac:dyDescent="0.3">
      <c r="A122995">
        <v>371415</v>
      </c>
      <c r="B122995" s="2">
        <v>44418.831902912621</v>
      </c>
      <c r="C122995">
        <v>117374</v>
      </c>
      <c r="D122995">
        <v>250679</v>
      </c>
      <c r="I122995" s="59">
        <v>167279</v>
      </c>
      <c r="J122995" s="57" t="s">
        <v>78</v>
      </c>
      <c r="K122995" s="58" t="str">
        <f t="shared" si="1921"/>
        <v>выходные</v>
      </c>
      <c r="L122995">
        <v>19</v>
      </c>
    </row>
    <row r="122996" spans="1:12" x14ac:dyDescent="0.3">
      <c r="A122996">
        <v>371416</v>
      </c>
      <c r="B122996" s="2">
        <v>44418.832666666662</v>
      </c>
      <c r="C122996">
        <v>81839</v>
      </c>
      <c r="D122996">
        <v>158978</v>
      </c>
      <c r="I122996" s="59">
        <v>167280</v>
      </c>
      <c r="J122996" s="57" t="s">
        <v>82</v>
      </c>
      <c r="K122996" s="58" t="str">
        <f t="shared" si="1921"/>
        <v>выходные</v>
      </c>
      <c r="L122996">
        <v>19</v>
      </c>
    </row>
    <row r="122997" spans="1:12" x14ac:dyDescent="0.3">
      <c r="A122997">
        <v>371420</v>
      </c>
      <c r="B122997" s="2">
        <v>44418.832711974108</v>
      </c>
      <c r="C122997">
        <v>288707</v>
      </c>
      <c r="D122997">
        <v>343500</v>
      </c>
      <c r="I122997" s="59">
        <v>167281</v>
      </c>
      <c r="J122997" s="57" t="s">
        <v>83</v>
      </c>
      <c r="K122997" s="58" t="str">
        <f t="shared" si="1921"/>
        <v>будни</v>
      </c>
      <c r="L122997">
        <v>19</v>
      </c>
    </row>
    <row r="122998" spans="1:12" x14ac:dyDescent="0.3">
      <c r="A122998">
        <v>371425</v>
      </c>
      <c r="B122998" s="2">
        <v>44418.833521035594</v>
      </c>
      <c r="C122998">
        <v>105432</v>
      </c>
      <c r="D122998">
        <v>230507</v>
      </c>
      <c r="I122998" s="59">
        <v>167282</v>
      </c>
      <c r="J122998" s="57" t="s">
        <v>84</v>
      </c>
      <c r="K122998" s="58" t="str">
        <f t="shared" si="1921"/>
        <v>будни</v>
      </c>
      <c r="L122998">
        <v>20</v>
      </c>
    </row>
    <row r="122999" spans="1:12" x14ac:dyDescent="0.3">
      <c r="A122999">
        <v>371426</v>
      </c>
      <c r="B122999" s="2">
        <v>44418.833925566345</v>
      </c>
      <c r="C122999">
        <v>36196</v>
      </c>
      <c r="D122999">
        <v>158978</v>
      </c>
      <c r="I122999" s="59">
        <v>167283</v>
      </c>
      <c r="J122999" s="57" t="s">
        <v>79</v>
      </c>
      <c r="K122999" s="58" t="str">
        <f t="shared" si="1921"/>
        <v>будни</v>
      </c>
      <c r="L122999">
        <v>20</v>
      </c>
    </row>
    <row r="123000" spans="1:12" x14ac:dyDescent="0.3">
      <c r="A123000">
        <v>371431</v>
      </c>
      <c r="B123000" s="2">
        <v>44418.833925566345</v>
      </c>
      <c r="C123000">
        <v>114864</v>
      </c>
      <c r="D123000">
        <v>288320</v>
      </c>
      <c r="I123000" s="59">
        <v>167284</v>
      </c>
      <c r="J123000" s="57" t="s">
        <v>80</v>
      </c>
      <c r="K123000" s="58" t="str">
        <f t="shared" si="1921"/>
        <v>будни</v>
      </c>
      <c r="L123000">
        <v>20</v>
      </c>
    </row>
    <row r="123001" spans="1:12" x14ac:dyDescent="0.3">
      <c r="A123001">
        <v>371432</v>
      </c>
      <c r="B123001" s="2">
        <v>44418.833925566345</v>
      </c>
      <c r="C123001">
        <v>204846</v>
      </c>
      <c r="D123001">
        <v>388561</v>
      </c>
      <c r="I123001" s="59">
        <v>167285</v>
      </c>
      <c r="J123001" s="57" t="s">
        <v>81</v>
      </c>
      <c r="K123001" s="58" t="str">
        <f t="shared" si="1921"/>
        <v>будни</v>
      </c>
      <c r="L123001">
        <v>20</v>
      </c>
    </row>
    <row r="123002" spans="1:12" x14ac:dyDescent="0.3">
      <c r="A123002">
        <v>371435</v>
      </c>
      <c r="B123002" s="2">
        <v>44418.834330097088</v>
      </c>
      <c r="C123002">
        <v>37177</v>
      </c>
      <c r="D123002">
        <v>217497</v>
      </c>
      <c r="I123002" s="59">
        <v>167286</v>
      </c>
      <c r="J123002" s="57" t="s">
        <v>78</v>
      </c>
      <c r="K123002" s="58" t="str">
        <f t="shared" si="1921"/>
        <v>выходные</v>
      </c>
      <c r="L123002">
        <v>20</v>
      </c>
    </row>
    <row r="123003" spans="1:12" x14ac:dyDescent="0.3">
      <c r="A123003">
        <v>371440</v>
      </c>
      <c r="B123003" s="2">
        <v>44418.834330097088</v>
      </c>
      <c r="C123003">
        <v>41510</v>
      </c>
      <c r="D123003">
        <v>182984</v>
      </c>
      <c r="I123003" s="59">
        <v>167287</v>
      </c>
      <c r="J123003" s="57" t="s">
        <v>82</v>
      </c>
      <c r="K123003" s="58" t="str">
        <f t="shared" si="1921"/>
        <v>выходные</v>
      </c>
      <c r="L123003">
        <v>20</v>
      </c>
    </row>
    <row r="123004" spans="1:12" x14ac:dyDescent="0.3">
      <c r="A123004">
        <v>371443</v>
      </c>
      <c r="B123004" s="2">
        <v>44418.834330097088</v>
      </c>
      <c r="C123004">
        <v>108774</v>
      </c>
      <c r="D123004">
        <v>417229</v>
      </c>
      <c r="I123004" s="59">
        <v>167288</v>
      </c>
      <c r="J123004" s="57" t="s">
        <v>83</v>
      </c>
      <c r="K123004" s="58" t="str">
        <f t="shared" si="1921"/>
        <v>будни</v>
      </c>
      <c r="L123004">
        <v>20</v>
      </c>
    </row>
    <row r="123005" spans="1:12" x14ac:dyDescent="0.3">
      <c r="A123005">
        <v>371444</v>
      </c>
      <c r="B123005" s="2">
        <v>44418.835543689325</v>
      </c>
      <c r="C123005">
        <v>117867</v>
      </c>
      <c r="D123005">
        <v>347393</v>
      </c>
      <c r="I123005" s="59">
        <v>167289</v>
      </c>
      <c r="J123005" s="57" t="s">
        <v>84</v>
      </c>
      <c r="K123005" s="58" t="str">
        <f t="shared" si="1921"/>
        <v>будни</v>
      </c>
      <c r="L123005">
        <v>20</v>
      </c>
    </row>
    <row r="123006" spans="1:12" x14ac:dyDescent="0.3">
      <c r="A123006">
        <v>371449</v>
      </c>
      <c r="B123006" s="2">
        <v>44418.837161812298</v>
      </c>
      <c r="C123006">
        <v>235975</v>
      </c>
      <c r="D123006">
        <v>470762</v>
      </c>
      <c r="I123006" s="59">
        <v>167290</v>
      </c>
      <c r="J123006" s="57" t="s">
        <v>79</v>
      </c>
      <c r="K123006" s="58" t="str">
        <f t="shared" si="1921"/>
        <v>будни</v>
      </c>
      <c r="L123006">
        <v>20</v>
      </c>
    </row>
    <row r="123007" spans="1:12" x14ac:dyDescent="0.3">
      <c r="A123007">
        <v>371450</v>
      </c>
      <c r="B123007" s="2">
        <v>44418.837161812298</v>
      </c>
      <c r="C123007">
        <v>264257</v>
      </c>
      <c r="D123007">
        <v>351192</v>
      </c>
      <c r="I123007" s="59">
        <v>167291</v>
      </c>
      <c r="J123007" s="57" t="s">
        <v>80</v>
      </c>
      <c r="K123007" s="58" t="str">
        <f t="shared" si="1921"/>
        <v>будни</v>
      </c>
      <c r="L123007">
        <v>20</v>
      </c>
    </row>
    <row r="123008" spans="1:12" x14ac:dyDescent="0.3">
      <c r="A123008">
        <v>371451</v>
      </c>
      <c r="B123008" s="2">
        <v>44418.837566343042</v>
      </c>
      <c r="C123008">
        <v>213313</v>
      </c>
      <c r="D123008">
        <v>111368</v>
      </c>
      <c r="I123008" s="59">
        <v>167292</v>
      </c>
      <c r="J123008" s="57" t="s">
        <v>81</v>
      </c>
      <c r="K123008" s="58" t="str">
        <f t="shared" si="1921"/>
        <v>будни</v>
      </c>
      <c r="L123008">
        <v>20</v>
      </c>
    </row>
    <row r="123009" spans="1:12" x14ac:dyDescent="0.3">
      <c r="A123009">
        <v>371453</v>
      </c>
      <c r="B123009" s="2">
        <v>44418.838779935279</v>
      </c>
      <c r="C123009">
        <v>91184</v>
      </c>
      <c r="D123009">
        <v>351192</v>
      </c>
      <c r="I123009" s="59">
        <v>167293</v>
      </c>
      <c r="J123009" s="57" t="s">
        <v>78</v>
      </c>
      <c r="K123009" s="58" t="str">
        <f t="shared" si="1921"/>
        <v>выходные</v>
      </c>
      <c r="L123009">
        <v>20</v>
      </c>
    </row>
    <row r="123010" spans="1:12" x14ac:dyDescent="0.3">
      <c r="A123010">
        <v>371456</v>
      </c>
      <c r="B123010" s="2">
        <v>44418.838779935279</v>
      </c>
      <c r="C123010">
        <v>190594</v>
      </c>
      <c r="D123010">
        <v>466414</v>
      </c>
      <c r="I123010" s="59">
        <v>167294</v>
      </c>
      <c r="J123010" s="57" t="s">
        <v>82</v>
      </c>
      <c r="K123010" s="58" t="str">
        <f t="shared" si="1921"/>
        <v>выходные</v>
      </c>
      <c r="L123010">
        <v>20</v>
      </c>
    </row>
    <row r="123011" spans="1:12" x14ac:dyDescent="0.3">
      <c r="A123011">
        <v>371460</v>
      </c>
      <c r="B123011" s="2">
        <v>44418.839993527508</v>
      </c>
      <c r="C123011">
        <v>165350</v>
      </c>
      <c r="D123011">
        <v>351192</v>
      </c>
      <c r="I123011" s="59">
        <v>167295</v>
      </c>
      <c r="J123011" s="57" t="s">
        <v>83</v>
      </c>
      <c r="K123011" s="58" t="str">
        <f t="shared" ref="K123011:K123074" si="1922">IF(OR(J123011="суббота",J123011="воскресенье"),"выходные","будни")</f>
        <v>будни</v>
      </c>
      <c r="L123011">
        <v>20</v>
      </c>
    </row>
    <row r="123012" spans="1:12" x14ac:dyDescent="0.3">
      <c r="A123012">
        <v>371464</v>
      </c>
      <c r="B123012" s="2">
        <v>44418.840398058252</v>
      </c>
      <c r="C123012">
        <v>218969</v>
      </c>
      <c r="D123012">
        <v>322273</v>
      </c>
      <c r="I123012" s="59">
        <v>167296</v>
      </c>
      <c r="J123012" s="57" t="s">
        <v>84</v>
      </c>
      <c r="K123012" s="58" t="str">
        <f t="shared" si="1922"/>
        <v>будни</v>
      </c>
      <c r="L123012">
        <v>20</v>
      </c>
    </row>
    <row r="123013" spans="1:12" x14ac:dyDescent="0.3">
      <c r="A123013">
        <v>371469</v>
      </c>
      <c r="B123013" s="2">
        <v>44418.842016181232</v>
      </c>
      <c r="C123013">
        <v>95477</v>
      </c>
      <c r="D123013">
        <v>158978</v>
      </c>
      <c r="I123013" s="59">
        <v>167297</v>
      </c>
      <c r="J123013" s="57" t="s">
        <v>79</v>
      </c>
      <c r="K123013" s="58" t="str">
        <f t="shared" si="1922"/>
        <v>будни</v>
      </c>
      <c r="L123013">
        <v>20</v>
      </c>
    </row>
    <row r="123014" spans="1:12" x14ac:dyDescent="0.3">
      <c r="A123014">
        <v>371474</v>
      </c>
      <c r="B123014" s="2">
        <v>44418.842016181232</v>
      </c>
      <c r="C123014">
        <v>166854</v>
      </c>
      <c r="D123014">
        <v>230416</v>
      </c>
      <c r="I123014" s="59">
        <v>167298</v>
      </c>
      <c r="J123014" s="57" t="s">
        <v>80</v>
      </c>
      <c r="K123014" s="58" t="str">
        <f t="shared" si="1922"/>
        <v>будни</v>
      </c>
      <c r="L123014">
        <v>20</v>
      </c>
    </row>
    <row r="123015" spans="1:12" x14ac:dyDescent="0.3">
      <c r="A123015">
        <v>371479</v>
      </c>
      <c r="B123015" s="2">
        <v>44418.844038834948</v>
      </c>
      <c r="C123015">
        <v>228129</v>
      </c>
      <c r="D123015">
        <v>387595</v>
      </c>
      <c r="I123015" s="59">
        <v>167299</v>
      </c>
      <c r="J123015" s="57" t="s">
        <v>81</v>
      </c>
      <c r="K123015" s="58" t="str">
        <f t="shared" si="1922"/>
        <v>будни</v>
      </c>
      <c r="L123015">
        <v>20</v>
      </c>
    </row>
    <row r="123016" spans="1:12" x14ac:dyDescent="0.3">
      <c r="A123016">
        <v>371480</v>
      </c>
      <c r="B123016" s="2">
        <v>44418.845656957928</v>
      </c>
      <c r="C123016">
        <v>58472</v>
      </c>
      <c r="D123016">
        <v>383738</v>
      </c>
      <c r="I123016" s="59">
        <v>167300</v>
      </c>
      <c r="J123016" s="57" t="s">
        <v>78</v>
      </c>
      <c r="K123016" s="58" t="str">
        <f t="shared" si="1922"/>
        <v>выходные</v>
      </c>
      <c r="L123016">
        <v>20</v>
      </c>
    </row>
    <row r="123017" spans="1:12" x14ac:dyDescent="0.3">
      <c r="A123017">
        <v>371482</v>
      </c>
      <c r="B123017" s="2">
        <v>44418.846870550165</v>
      </c>
      <c r="C123017">
        <v>58043</v>
      </c>
      <c r="D123017">
        <v>82776</v>
      </c>
      <c r="I123017" s="59">
        <v>167301</v>
      </c>
      <c r="J123017" s="57" t="s">
        <v>82</v>
      </c>
      <c r="K123017" s="58" t="str">
        <f t="shared" si="1922"/>
        <v>выходные</v>
      </c>
      <c r="L123017">
        <v>20</v>
      </c>
    </row>
    <row r="123018" spans="1:12" x14ac:dyDescent="0.3">
      <c r="A123018">
        <v>371487</v>
      </c>
      <c r="B123018" s="2">
        <v>44418.848084142395</v>
      </c>
      <c r="C123018">
        <v>77069</v>
      </c>
      <c r="D123018">
        <v>303186</v>
      </c>
      <c r="I123018" s="59">
        <v>167302</v>
      </c>
      <c r="J123018" s="57" t="s">
        <v>83</v>
      </c>
      <c r="K123018" s="58" t="str">
        <f t="shared" si="1922"/>
        <v>будни</v>
      </c>
      <c r="L123018">
        <v>20</v>
      </c>
    </row>
    <row r="123019" spans="1:12" x14ac:dyDescent="0.3">
      <c r="A123019">
        <v>371492</v>
      </c>
      <c r="B123019" s="2">
        <v>44418.848084142395</v>
      </c>
      <c r="C123019">
        <v>342014</v>
      </c>
      <c r="D123019">
        <v>135719</v>
      </c>
      <c r="I123019" s="59">
        <v>167303</v>
      </c>
      <c r="J123019" s="57" t="s">
        <v>84</v>
      </c>
      <c r="K123019" s="58" t="str">
        <f t="shared" si="1922"/>
        <v>будни</v>
      </c>
      <c r="L123019">
        <v>20</v>
      </c>
    </row>
    <row r="123020" spans="1:12" x14ac:dyDescent="0.3">
      <c r="A123020">
        <v>371493</v>
      </c>
      <c r="B123020" s="2">
        <v>44418.848488673138</v>
      </c>
      <c r="C123020">
        <v>73621</v>
      </c>
      <c r="D123020">
        <v>204394</v>
      </c>
      <c r="I123020" s="59">
        <v>167304</v>
      </c>
      <c r="J123020" s="57" t="s">
        <v>79</v>
      </c>
      <c r="K123020" s="58" t="str">
        <f t="shared" si="1922"/>
        <v>будни</v>
      </c>
      <c r="L123020">
        <v>20</v>
      </c>
    </row>
    <row r="123021" spans="1:12" x14ac:dyDescent="0.3">
      <c r="A123021">
        <v>371498</v>
      </c>
      <c r="B123021" s="2">
        <v>44418.848488673138</v>
      </c>
      <c r="C123021">
        <v>240014</v>
      </c>
      <c r="D123021">
        <v>400483</v>
      </c>
      <c r="I123021" s="59">
        <v>167305</v>
      </c>
      <c r="J123021" s="57" t="s">
        <v>80</v>
      </c>
      <c r="K123021" s="58" t="str">
        <f t="shared" si="1922"/>
        <v>будни</v>
      </c>
      <c r="L123021">
        <v>20</v>
      </c>
    </row>
    <row r="123022" spans="1:12" x14ac:dyDescent="0.3">
      <c r="A123022">
        <v>371501</v>
      </c>
      <c r="B123022" s="2">
        <v>44418.850511326862</v>
      </c>
      <c r="C123022">
        <v>245878</v>
      </c>
      <c r="D123022">
        <v>118549</v>
      </c>
      <c r="I123022" s="59">
        <v>167306</v>
      </c>
      <c r="J123022" s="57" t="s">
        <v>81</v>
      </c>
      <c r="K123022" s="58" t="str">
        <f t="shared" si="1922"/>
        <v>будни</v>
      </c>
      <c r="L123022">
        <v>20</v>
      </c>
    </row>
    <row r="123023" spans="1:12" x14ac:dyDescent="0.3">
      <c r="A123023">
        <v>371506</v>
      </c>
      <c r="B123023" s="2">
        <v>44418.851320388349</v>
      </c>
      <c r="C123023">
        <v>136355</v>
      </c>
      <c r="D123023">
        <v>472712</v>
      </c>
      <c r="I123023" s="59">
        <v>167307</v>
      </c>
      <c r="J123023" s="57" t="s">
        <v>78</v>
      </c>
      <c r="K123023" s="58" t="str">
        <f t="shared" si="1922"/>
        <v>выходные</v>
      </c>
      <c r="L123023">
        <v>20</v>
      </c>
    </row>
    <row r="123024" spans="1:12" x14ac:dyDescent="0.3">
      <c r="A123024">
        <v>371508</v>
      </c>
      <c r="B123024" s="2">
        <v>44418.851724919099</v>
      </c>
      <c r="C123024">
        <v>3419</v>
      </c>
      <c r="D123024">
        <v>62570</v>
      </c>
      <c r="I123024" s="59">
        <v>167308</v>
      </c>
      <c r="J123024" s="57" t="s">
        <v>82</v>
      </c>
      <c r="K123024" s="58" t="str">
        <f t="shared" si="1922"/>
        <v>выходные</v>
      </c>
      <c r="L123024">
        <v>20</v>
      </c>
    </row>
    <row r="123025" spans="1:12" x14ac:dyDescent="0.3">
      <c r="A123025">
        <v>371512</v>
      </c>
      <c r="B123025" s="2">
        <v>44418.852129449835</v>
      </c>
      <c r="C123025">
        <v>169030</v>
      </c>
      <c r="D123025">
        <v>204394</v>
      </c>
      <c r="I123025" s="59">
        <v>167309</v>
      </c>
      <c r="J123025" s="57" t="s">
        <v>83</v>
      </c>
      <c r="K123025" s="58" t="str">
        <f t="shared" si="1922"/>
        <v>будни</v>
      </c>
      <c r="L123025">
        <v>20</v>
      </c>
    </row>
    <row r="123026" spans="1:12" x14ac:dyDescent="0.3">
      <c r="A123026">
        <v>371514</v>
      </c>
      <c r="B123026" s="2">
        <v>44418.852533980586</v>
      </c>
      <c r="C123026">
        <v>338589</v>
      </c>
      <c r="D123026">
        <v>154256</v>
      </c>
      <c r="I123026" s="59">
        <v>167310</v>
      </c>
      <c r="J123026" s="57" t="s">
        <v>84</v>
      </c>
      <c r="K123026" s="58" t="str">
        <f t="shared" si="1922"/>
        <v>будни</v>
      </c>
      <c r="L123026">
        <v>20</v>
      </c>
    </row>
    <row r="123027" spans="1:12" x14ac:dyDescent="0.3">
      <c r="A123027">
        <v>371516</v>
      </c>
      <c r="B123027" s="2">
        <v>44418.852938511329</v>
      </c>
      <c r="C123027">
        <v>106545</v>
      </c>
      <c r="D123027">
        <v>398652</v>
      </c>
      <c r="I123027" s="59">
        <v>167311</v>
      </c>
      <c r="J123027" s="57" t="s">
        <v>79</v>
      </c>
      <c r="K123027" s="58" t="str">
        <f t="shared" si="1922"/>
        <v>будни</v>
      </c>
      <c r="L123027">
        <v>20</v>
      </c>
    </row>
    <row r="123028" spans="1:12" x14ac:dyDescent="0.3">
      <c r="A123028">
        <v>371518</v>
      </c>
      <c r="B123028" s="2">
        <v>44418.853343042072</v>
      </c>
      <c r="C123028">
        <v>122454</v>
      </c>
      <c r="D123028">
        <v>408046</v>
      </c>
      <c r="I123028" s="59">
        <v>167312</v>
      </c>
      <c r="J123028" s="57" t="s">
        <v>80</v>
      </c>
      <c r="K123028" s="58" t="str">
        <f t="shared" si="1922"/>
        <v>будни</v>
      </c>
      <c r="L123028">
        <v>20</v>
      </c>
    </row>
    <row r="123029" spans="1:12" x14ac:dyDescent="0.3">
      <c r="A123029">
        <v>371520</v>
      </c>
      <c r="B123029" s="2">
        <v>44418.854961165045</v>
      </c>
      <c r="C123029">
        <v>132330</v>
      </c>
      <c r="D123029">
        <v>419338</v>
      </c>
      <c r="I123029" s="59">
        <v>167313</v>
      </c>
      <c r="J123029" s="57" t="s">
        <v>81</v>
      </c>
      <c r="K123029" s="58" t="str">
        <f t="shared" si="1922"/>
        <v>будни</v>
      </c>
      <c r="L123029">
        <v>20</v>
      </c>
    </row>
    <row r="123030" spans="1:12" x14ac:dyDescent="0.3">
      <c r="A123030">
        <v>371521</v>
      </c>
      <c r="B123030" s="2">
        <v>44418.854961165052</v>
      </c>
      <c r="C123030">
        <v>23508</v>
      </c>
      <c r="D123030">
        <v>327633</v>
      </c>
      <c r="I123030" s="59">
        <v>167314</v>
      </c>
      <c r="J123030" s="57" t="s">
        <v>78</v>
      </c>
      <c r="K123030" s="58" t="str">
        <f t="shared" si="1922"/>
        <v>выходные</v>
      </c>
      <c r="L123030">
        <v>20</v>
      </c>
    </row>
    <row r="123031" spans="1:12" x14ac:dyDescent="0.3">
      <c r="A123031">
        <v>371524</v>
      </c>
      <c r="B123031" s="2">
        <v>44418.856579288025</v>
      </c>
      <c r="C123031">
        <v>111764</v>
      </c>
      <c r="D123031">
        <v>413764</v>
      </c>
      <c r="I123031" s="59">
        <v>167315</v>
      </c>
      <c r="J123031" s="57" t="s">
        <v>82</v>
      </c>
      <c r="K123031" s="58" t="str">
        <f t="shared" si="1922"/>
        <v>выходные</v>
      </c>
      <c r="L123031">
        <v>20</v>
      </c>
    </row>
    <row r="123032" spans="1:12" x14ac:dyDescent="0.3">
      <c r="A123032">
        <v>371528</v>
      </c>
      <c r="B123032" s="2">
        <v>44418.856983818769</v>
      </c>
      <c r="C123032">
        <v>260412</v>
      </c>
      <c r="D123032">
        <v>29893</v>
      </c>
      <c r="I123032" s="59">
        <v>167316</v>
      </c>
      <c r="J123032" s="57" t="s">
        <v>83</v>
      </c>
      <c r="K123032" s="58" t="str">
        <f t="shared" si="1922"/>
        <v>будни</v>
      </c>
      <c r="L123032">
        <v>20</v>
      </c>
    </row>
    <row r="123033" spans="1:12" x14ac:dyDescent="0.3">
      <c r="A123033">
        <v>371532</v>
      </c>
      <c r="B123033" s="2">
        <v>44418.859006472492</v>
      </c>
      <c r="C123033">
        <v>68262</v>
      </c>
      <c r="D123033">
        <v>463334</v>
      </c>
      <c r="I123033" s="59">
        <v>167317</v>
      </c>
      <c r="J123033" s="57" t="s">
        <v>84</v>
      </c>
      <c r="K123033" s="58" t="str">
        <f t="shared" si="1922"/>
        <v>будни</v>
      </c>
      <c r="L123033">
        <v>20</v>
      </c>
    </row>
    <row r="123034" spans="1:12" x14ac:dyDescent="0.3">
      <c r="A123034">
        <v>371533</v>
      </c>
      <c r="B123034" s="2">
        <v>44418.859815533986</v>
      </c>
      <c r="C123034">
        <v>132341</v>
      </c>
      <c r="D123034">
        <v>123952</v>
      </c>
      <c r="I123034" s="59">
        <v>167318</v>
      </c>
      <c r="J123034" s="57" t="s">
        <v>79</v>
      </c>
      <c r="K123034" s="58" t="str">
        <f t="shared" si="1922"/>
        <v>будни</v>
      </c>
      <c r="L123034">
        <v>20</v>
      </c>
    </row>
    <row r="123035" spans="1:12" x14ac:dyDescent="0.3">
      <c r="A123035">
        <v>371537</v>
      </c>
      <c r="B123035" s="2">
        <v>44418.859815533986</v>
      </c>
      <c r="C123035">
        <v>319527</v>
      </c>
      <c r="D123035">
        <v>411922</v>
      </c>
      <c r="I123035" s="59">
        <v>167319</v>
      </c>
      <c r="J123035" s="57" t="s">
        <v>80</v>
      </c>
      <c r="K123035" s="58" t="str">
        <f t="shared" si="1922"/>
        <v>будни</v>
      </c>
      <c r="L123035">
        <v>20</v>
      </c>
    </row>
    <row r="123036" spans="1:12" x14ac:dyDescent="0.3">
      <c r="A123036">
        <v>371538</v>
      </c>
      <c r="B123036" s="2">
        <v>44418.860220064722</v>
      </c>
      <c r="C123036">
        <v>232095</v>
      </c>
      <c r="D123036">
        <v>118549</v>
      </c>
      <c r="I123036" s="59">
        <v>167320</v>
      </c>
      <c r="J123036" s="57" t="s">
        <v>81</v>
      </c>
      <c r="K123036" s="58" t="str">
        <f t="shared" si="1922"/>
        <v>будни</v>
      </c>
      <c r="L123036">
        <v>20</v>
      </c>
    </row>
    <row r="123037" spans="1:12" x14ac:dyDescent="0.3">
      <c r="A123037">
        <v>371540</v>
      </c>
      <c r="B123037" s="2">
        <v>44418.860624595472</v>
      </c>
      <c r="C123037">
        <v>137196</v>
      </c>
      <c r="D123037">
        <v>258219</v>
      </c>
      <c r="I123037" s="59">
        <v>167321</v>
      </c>
      <c r="J123037" s="57" t="s">
        <v>78</v>
      </c>
      <c r="K123037" s="58" t="str">
        <f t="shared" si="1922"/>
        <v>выходные</v>
      </c>
      <c r="L123037">
        <v>20</v>
      </c>
    </row>
    <row r="123038" spans="1:12" x14ac:dyDescent="0.3">
      <c r="A123038">
        <v>371545</v>
      </c>
      <c r="B123038" s="2">
        <v>44418.862647249189</v>
      </c>
      <c r="C123038">
        <v>245227</v>
      </c>
      <c r="D123038">
        <v>21760</v>
      </c>
      <c r="I123038" s="59">
        <v>167322</v>
      </c>
      <c r="J123038" s="57" t="s">
        <v>82</v>
      </c>
      <c r="K123038" s="58" t="str">
        <f t="shared" si="1922"/>
        <v>выходные</v>
      </c>
      <c r="L123038">
        <v>20</v>
      </c>
    </row>
    <row r="123039" spans="1:12" x14ac:dyDescent="0.3">
      <c r="A123039">
        <v>371550</v>
      </c>
      <c r="B123039" s="2">
        <v>44418.863456310675</v>
      </c>
      <c r="C123039">
        <v>42465</v>
      </c>
      <c r="D123039">
        <v>303258</v>
      </c>
      <c r="I123039" s="59">
        <v>167323</v>
      </c>
      <c r="J123039" s="57" t="s">
        <v>83</v>
      </c>
      <c r="K123039" s="58" t="str">
        <f t="shared" si="1922"/>
        <v>будни</v>
      </c>
      <c r="L123039">
        <v>20</v>
      </c>
    </row>
    <row r="123040" spans="1:12" x14ac:dyDescent="0.3">
      <c r="A123040">
        <v>371552</v>
      </c>
      <c r="B123040" s="2">
        <v>44418.863456310675</v>
      </c>
      <c r="C123040">
        <v>297810</v>
      </c>
      <c r="D123040">
        <v>411922</v>
      </c>
      <c r="I123040" s="59">
        <v>167324</v>
      </c>
      <c r="J123040" s="57" t="s">
        <v>84</v>
      </c>
      <c r="K123040" s="58" t="str">
        <f t="shared" si="1922"/>
        <v>будни</v>
      </c>
      <c r="L123040">
        <v>20</v>
      </c>
    </row>
    <row r="123041" spans="1:12" x14ac:dyDescent="0.3">
      <c r="A123041">
        <v>371553</v>
      </c>
      <c r="B123041" s="2">
        <v>44418.865883495142</v>
      </c>
      <c r="C123041">
        <v>287866</v>
      </c>
      <c r="D123041">
        <v>118549</v>
      </c>
      <c r="I123041" s="59">
        <v>167325</v>
      </c>
      <c r="J123041" s="57" t="s">
        <v>79</v>
      </c>
      <c r="K123041" s="58" t="str">
        <f t="shared" si="1922"/>
        <v>будни</v>
      </c>
      <c r="L123041">
        <v>20</v>
      </c>
    </row>
    <row r="123042" spans="1:12" x14ac:dyDescent="0.3">
      <c r="A123042">
        <v>371558</v>
      </c>
      <c r="B123042" s="2">
        <v>44418.866692556629</v>
      </c>
      <c r="C123042">
        <v>155142</v>
      </c>
      <c r="D123042">
        <v>230507</v>
      </c>
      <c r="I123042" s="59">
        <v>167326</v>
      </c>
      <c r="J123042" s="57" t="s">
        <v>80</v>
      </c>
      <c r="K123042" s="58" t="str">
        <f t="shared" si="1922"/>
        <v>будни</v>
      </c>
      <c r="L123042">
        <v>20</v>
      </c>
    </row>
    <row r="123043" spans="1:12" x14ac:dyDescent="0.3">
      <c r="A123043">
        <v>371560</v>
      </c>
      <c r="B123043" s="2">
        <v>44418.867097087379</v>
      </c>
      <c r="C123043">
        <v>238384</v>
      </c>
      <c r="D123043">
        <v>180863</v>
      </c>
      <c r="I123043" s="59">
        <v>167327</v>
      </c>
      <c r="J123043" s="57" t="s">
        <v>81</v>
      </c>
      <c r="K123043" s="58" t="str">
        <f t="shared" si="1922"/>
        <v>будни</v>
      </c>
      <c r="L123043">
        <v>20</v>
      </c>
    </row>
    <row r="123044" spans="1:12" x14ac:dyDescent="0.3">
      <c r="A123044">
        <v>371562</v>
      </c>
      <c r="B123044" s="2">
        <v>44418.867501618122</v>
      </c>
      <c r="C123044">
        <v>138569</v>
      </c>
      <c r="D123044">
        <v>405249</v>
      </c>
      <c r="I123044" s="59">
        <v>167328</v>
      </c>
      <c r="J123044" s="57" t="s">
        <v>78</v>
      </c>
      <c r="K123044" s="58" t="str">
        <f t="shared" si="1922"/>
        <v>выходные</v>
      </c>
      <c r="L123044">
        <v>20</v>
      </c>
    </row>
    <row r="123045" spans="1:12" x14ac:dyDescent="0.3">
      <c r="A123045">
        <v>371566</v>
      </c>
      <c r="B123045" s="2">
        <v>44418.868666666662</v>
      </c>
      <c r="C123045">
        <v>167092</v>
      </c>
      <c r="D123045">
        <v>250771</v>
      </c>
      <c r="I123045" s="59">
        <v>167329</v>
      </c>
      <c r="J123045" s="57" t="s">
        <v>82</v>
      </c>
      <c r="K123045" s="58" t="str">
        <f t="shared" si="1922"/>
        <v>выходные</v>
      </c>
      <c r="L123045">
        <v>20</v>
      </c>
    </row>
    <row r="123046" spans="1:12" x14ac:dyDescent="0.3">
      <c r="A123046">
        <v>371567</v>
      </c>
      <c r="B123046" s="2">
        <v>44418.869119741103</v>
      </c>
      <c r="C123046">
        <v>166558</v>
      </c>
      <c r="D123046">
        <v>88863</v>
      </c>
      <c r="I123046" s="59">
        <v>167330</v>
      </c>
      <c r="J123046" s="57" t="s">
        <v>83</v>
      </c>
      <c r="K123046" s="58" t="str">
        <f t="shared" si="1922"/>
        <v>будни</v>
      </c>
      <c r="L123046">
        <v>20</v>
      </c>
    </row>
    <row r="123047" spans="1:12" x14ac:dyDescent="0.3">
      <c r="A123047">
        <v>371569</v>
      </c>
      <c r="B123047" s="2">
        <v>44418.869333333336</v>
      </c>
      <c r="C123047">
        <v>201774</v>
      </c>
      <c r="D123047">
        <v>67447</v>
      </c>
      <c r="I123047" s="59">
        <v>167331</v>
      </c>
      <c r="J123047" s="57" t="s">
        <v>84</v>
      </c>
      <c r="K123047" s="58" t="str">
        <f t="shared" si="1922"/>
        <v>будни</v>
      </c>
      <c r="L123047">
        <v>20</v>
      </c>
    </row>
    <row r="123048" spans="1:12" x14ac:dyDescent="0.3">
      <c r="A123048">
        <v>371574</v>
      </c>
      <c r="B123048" s="2">
        <v>44418.869524271846</v>
      </c>
      <c r="C123048">
        <v>234315</v>
      </c>
      <c r="D123048">
        <v>102086</v>
      </c>
      <c r="I123048" s="59">
        <v>167332</v>
      </c>
      <c r="J123048" s="57" t="s">
        <v>79</v>
      </c>
      <c r="K123048" s="58" t="str">
        <f t="shared" si="1922"/>
        <v>будни</v>
      </c>
      <c r="L123048">
        <v>20</v>
      </c>
    </row>
    <row r="123049" spans="1:12" x14ac:dyDescent="0.3">
      <c r="A123049">
        <v>371575</v>
      </c>
      <c r="B123049" s="2">
        <v>44418.869524271846</v>
      </c>
      <c r="C123049">
        <v>237920</v>
      </c>
      <c r="D123049">
        <v>158978</v>
      </c>
      <c r="I123049" s="59">
        <v>167333</v>
      </c>
      <c r="J123049" s="57" t="s">
        <v>80</v>
      </c>
      <c r="K123049" s="58" t="str">
        <f t="shared" si="1922"/>
        <v>будни</v>
      </c>
      <c r="L123049">
        <v>20</v>
      </c>
    </row>
    <row r="123050" spans="1:12" x14ac:dyDescent="0.3">
      <c r="A123050">
        <v>371576</v>
      </c>
      <c r="B123050" s="2">
        <v>44418.869928802589</v>
      </c>
      <c r="C123050">
        <v>80319</v>
      </c>
      <c r="D123050">
        <v>123413</v>
      </c>
      <c r="I123050" s="59">
        <v>167334</v>
      </c>
      <c r="J123050" s="57" t="s">
        <v>81</v>
      </c>
      <c r="K123050" s="58" t="str">
        <f t="shared" si="1922"/>
        <v>будни</v>
      </c>
      <c r="L123050">
        <v>20</v>
      </c>
    </row>
    <row r="123051" spans="1:12" x14ac:dyDescent="0.3">
      <c r="A123051">
        <v>371581</v>
      </c>
      <c r="B123051" s="2">
        <v>44418.872355987056</v>
      </c>
      <c r="C123051">
        <v>119443</v>
      </c>
      <c r="D123051">
        <v>23892</v>
      </c>
      <c r="I123051" s="59">
        <v>167335</v>
      </c>
      <c r="J123051" s="57" t="s">
        <v>78</v>
      </c>
      <c r="K123051" s="58" t="str">
        <f t="shared" si="1922"/>
        <v>выходные</v>
      </c>
      <c r="L123051">
        <v>20</v>
      </c>
    </row>
    <row r="123052" spans="1:12" x14ac:dyDescent="0.3">
      <c r="A123052">
        <v>371586</v>
      </c>
      <c r="B123052" s="2">
        <v>44418.872760517799</v>
      </c>
      <c r="C123052">
        <v>283023</v>
      </c>
      <c r="D123052">
        <v>112334</v>
      </c>
      <c r="I123052" s="59">
        <v>167336</v>
      </c>
      <c r="J123052" s="57" t="s">
        <v>82</v>
      </c>
      <c r="K123052" s="58" t="str">
        <f t="shared" si="1922"/>
        <v>выходные</v>
      </c>
      <c r="L123052">
        <v>20</v>
      </c>
    </row>
    <row r="123053" spans="1:12" x14ac:dyDescent="0.3">
      <c r="A123053">
        <v>371591</v>
      </c>
      <c r="B123053" s="2">
        <v>44418.873333333337</v>
      </c>
      <c r="C123053">
        <v>112519</v>
      </c>
      <c r="D123053">
        <v>347008</v>
      </c>
      <c r="I123053" s="59">
        <v>167337</v>
      </c>
      <c r="J123053" s="57" t="s">
        <v>83</v>
      </c>
      <c r="K123053" s="58" t="str">
        <f t="shared" si="1922"/>
        <v>будни</v>
      </c>
      <c r="L123053">
        <v>20</v>
      </c>
    </row>
    <row r="123054" spans="1:12" x14ac:dyDescent="0.3">
      <c r="A123054">
        <v>371593</v>
      </c>
      <c r="B123054" s="2">
        <v>44418.874378640772</v>
      </c>
      <c r="C123054">
        <v>144621</v>
      </c>
      <c r="D123054">
        <v>411922</v>
      </c>
      <c r="I123054" s="59">
        <v>167338</v>
      </c>
      <c r="J123054" s="57" t="s">
        <v>84</v>
      </c>
      <c r="K123054" s="58" t="str">
        <f t="shared" si="1922"/>
        <v>будни</v>
      </c>
      <c r="L123054">
        <v>20</v>
      </c>
    </row>
    <row r="123055" spans="1:12" x14ac:dyDescent="0.3">
      <c r="A123055">
        <v>371596</v>
      </c>
      <c r="B123055" s="2">
        <v>44418.874378640779</v>
      </c>
      <c r="C123055">
        <v>250781</v>
      </c>
      <c r="D123055">
        <v>154256</v>
      </c>
      <c r="I123055" s="59">
        <v>167339</v>
      </c>
      <c r="J123055" s="57" t="s">
        <v>79</v>
      </c>
      <c r="K123055" s="58" t="str">
        <f t="shared" si="1922"/>
        <v>будни</v>
      </c>
      <c r="L123055">
        <v>20</v>
      </c>
    </row>
    <row r="123056" spans="1:12" x14ac:dyDescent="0.3">
      <c r="A123056">
        <v>371597</v>
      </c>
      <c r="B123056" s="2">
        <v>44418.875187702266</v>
      </c>
      <c r="C123056">
        <v>13671</v>
      </c>
      <c r="D123056">
        <v>148256</v>
      </c>
      <c r="I123056" s="59">
        <v>167340</v>
      </c>
      <c r="J123056" s="57" t="s">
        <v>80</v>
      </c>
      <c r="K123056" s="58" t="str">
        <f t="shared" si="1922"/>
        <v>будни</v>
      </c>
      <c r="L123056">
        <v>21</v>
      </c>
    </row>
    <row r="123057" spans="1:12" x14ac:dyDescent="0.3">
      <c r="A123057">
        <v>371600</v>
      </c>
      <c r="B123057" s="2">
        <v>44418.875187702266</v>
      </c>
      <c r="C123057">
        <v>317307</v>
      </c>
      <c r="D123057">
        <v>183731</v>
      </c>
      <c r="I123057" s="59">
        <v>167341</v>
      </c>
      <c r="J123057" s="57" t="s">
        <v>81</v>
      </c>
      <c r="K123057" s="58" t="str">
        <f t="shared" si="1922"/>
        <v>будни</v>
      </c>
      <c r="L123057">
        <v>21</v>
      </c>
    </row>
    <row r="123058" spans="1:12" x14ac:dyDescent="0.3">
      <c r="A123058">
        <v>371601</v>
      </c>
      <c r="B123058" s="2">
        <v>44418.875592233009</v>
      </c>
      <c r="C123058">
        <v>9286</v>
      </c>
      <c r="D123058">
        <v>428166</v>
      </c>
      <c r="I123058" s="59">
        <v>167342</v>
      </c>
      <c r="J123058" s="57" t="s">
        <v>78</v>
      </c>
      <c r="K123058" s="58" t="str">
        <f t="shared" si="1922"/>
        <v>выходные</v>
      </c>
      <c r="L123058">
        <v>21</v>
      </c>
    </row>
    <row r="123059" spans="1:12" x14ac:dyDescent="0.3">
      <c r="A123059">
        <v>371602</v>
      </c>
      <c r="B123059" s="2">
        <v>44418.875996763752</v>
      </c>
      <c r="C123059">
        <v>1203</v>
      </c>
      <c r="D123059">
        <v>154256</v>
      </c>
      <c r="I123059" s="59">
        <v>167343</v>
      </c>
      <c r="J123059" s="57" t="s">
        <v>82</v>
      </c>
      <c r="K123059" s="58" t="str">
        <f t="shared" si="1922"/>
        <v>выходные</v>
      </c>
      <c r="L123059">
        <v>21</v>
      </c>
    </row>
    <row r="123060" spans="1:12" x14ac:dyDescent="0.3">
      <c r="A123060">
        <v>371604</v>
      </c>
      <c r="B123060" s="2">
        <v>44418.876401294496</v>
      </c>
      <c r="C123060">
        <v>12946</v>
      </c>
      <c r="D123060">
        <v>359858</v>
      </c>
      <c r="I123060" s="59">
        <v>167344</v>
      </c>
      <c r="J123060" s="57" t="s">
        <v>83</v>
      </c>
      <c r="K123060" s="58" t="str">
        <f t="shared" si="1922"/>
        <v>будни</v>
      </c>
      <c r="L123060">
        <v>21</v>
      </c>
    </row>
    <row r="123061" spans="1:12" x14ac:dyDescent="0.3">
      <c r="A123061">
        <v>371606</v>
      </c>
      <c r="B123061" s="2">
        <v>44418.87721035599</v>
      </c>
      <c r="C123061">
        <v>133047</v>
      </c>
      <c r="D123061">
        <v>312954</v>
      </c>
      <c r="I123061" s="59">
        <v>167345</v>
      </c>
      <c r="J123061" s="57" t="s">
        <v>84</v>
      </c>
      <c r="K123061" s="58" t="str">
        <f t="shared" si="1922"/>
        <v>будни</v>
      </c>
      <c r="L123061">
        <v>21</v>
      </c>
    </row>
    <row r="123062" spans="1:12" x14ac:dyDescent="0.3">
      <c r="A123062">
        <v>371610</v>
      </c>
      <c r="B123062" s="2">
        <v>44418.877614886733</v>
      </c>
      <c r="C123062">
        <v>296883</v>
      </c>
      <c r="D123062">
        <v>153893</v>
      </c>
      <c r="I123062" s="59">
        <v>167346</v>
      </c>
      <c r="J123062" s="57" t="s">
        <v>79</v>
      </c>
      <c r="K123062" s="58" t="str">
        <f t="shared" si="1922"/>
        <v>будни</v>
      </c>
      <c r="L123062">
        <v>21</v>
      </c>
    </row>
    <row r="123063" spans="1:12" x14ac:dyDescent="0.3">
      <c r="A123063">
        <v>371613</v>
      </c>
      <c r="B123063" s="2">
        <v>44418.878333333334</v>
      </c>
      <c r="C123063">
        <v>185187</v>
      </c>
      <c r="D123063">
        <v>122902</v>
      </c>
      <c r="I123063" s="59">
        <v>167347</v>
      </c>
      <c r="J123063" s="57" t="s">
        <v>80</v>
      </c>
      <c r="K123063" s="58" t="str">
        <f t="shared" si="1922"/>
        <v>будни</v>
      </c>
      <c r="L123063">
        <v>21</v>
      </c>
    </row>
    <row r="123064" spans="1:12" x14ac:dyDescent="0.3">
      <c r="A123064">
        <v>371616</v>
      </c>
      <c r="B123064" s="2">
        <v>44418.879233009713</v>
      </c>
      <c r="C123064">
        <v>113768</v>
      </c>
      <c r="D123064">
        <v>214389</v>
      </c>
      <c r="I123064" s="59">
        <v>167348</v>
      </c>
      <c r="J123064" s="57" t="s">
        <v>81</v>
      </c>
      <c r="K123064" s="58" t="str">
        <f t="shared" si="1922"/>
        <v>будни</v>
      </c>
      <c r="L123064">
        <v>21</v>
      </c>
    </row>
    <row r="123065" spans="1:12" x14ac:dyDescent="0.3">
      <c r="A123065">
        <v>371619</v>
      </c>
      <c r="B123065" s="2">
        <v>44418.8800420712</v>
      </c>
      <c r="C123065">
        <v>270599</v>
      </c>
      <c r="D123065">
        <v>137327</v>
      </c>
      <c r="I123065" s="59">
        <v>167349</v>
      </c>
      <c r="J123065" s="57" t="s">
        <v>78</v>
      </c>
      <c r="K123065" s="58" t="str">
        <f t="shared" si="1922"/>
        <v>выходные</v>
      </c>
      <c r="L123065">
        <v>21</v>
      </c>
    </row>
    <row r="123066" spans="1:12" x14ac:dyDescent="0.3">
      <c r="A123066">
        <v>371622</v>
      </c>
      <c r="B123066" s="2">
        <v>44418.881255663429</v>
      </c>
      <c r="C123066">
        <v>267899</v>
      </c>
      <c r="D123066">
        <v>182191</v>
      </c>
      <c r="I123066" s="59">
        <v>167350</v>
      </c>
      <c r="J123066" s="57" t="s">
        <v>82</v>
      </c>
      <c r="K123066" s="58" t="str">
        <f t="shared" si="1922"/>
        <v>выходные</v>
      </c>
      <c r="L123066">
        <v>21</v>
      </c>
    </row>
    <row r="123067" spans="1:12" x14ac:dyDescent="0.3">
      <c r="A123067">
        <v>371626</v>
      </c>
      <c r="B123067" s="2">
        <v>44418.883682847896</v>
      </c>
      <c r="C123067">
        <v>280959</v>
      </c>
      <c r="D123067">
        <v>190305</v>
      </c>
      <c r="I123067" s="59">
        <v>167351</v>
      </c>
      <c r="J123067" s="57" t="s">
        <v>83</v>
      </c>
      <c r="K123067" s="58" t="str">
        <f t="shared" si="1922"/>
        <v>будни</v>
      </c>
      <c r="L123067">
        <v>21</v>
      </c>
    </row>
    <row r="123068" spans="1:12" x14ac:dyDescent="0.3">
      <c r="A123068">
        <v>371630</v>
      </c>
      <c r="B123068" s="2">
        <v>44418.88570550162</v>
      </c>
      <c r="C123068">
        <v>333824</v>
      </c>
      <c r="D123068">
        <v>350756</v>
      </c>
      <c r="I123068" s="59">
        <v>167352</v>
      </c>
      <c r="J123068" s="57" t="s">
        <v>84</v>
      </c>
      <c r="K123068" s="58" t="str">
        <f t="shared" si="1922"/>
        <v>будни</v>
      </c>
      <c r="L123068">
        <v>21</v>
      </c>
    </row>
    <row r="123069" spans="1:12" x14ac:dyDescent="0.3">
      <c r="A123069">
        <v>371631</v>
      </c>
      <c r="B123069" s="2">
        <v>44418.886110032363</v>
      </c>
      <c r="C123069">
        <v>264887</v>
      </c>
      <c r="D123069">
        <v>158978</v>
      </c>
      <c r="I123069" s="59">
        <v>167353</v>
      </c>
      <c r="J123069" s="57" t="s">
        <v>79</v>
      </c>
      <c r="K123069" s="58" t="str">
        <f t="shared" si="1922"/>
        <v>будни</v>
      </c>
      <c r="L123069">
        <v>21</v>
      </c>
    </row>
    <row r="123070" spans="1:12" x14ac:dyDescent="0.3">
      <c r="A123070">
        <v>371633</v>
      </c>
      <c r="B123070" s="2">
        <v>44418.886514563106</v>
      </c>
      <c r="C123070">
        <v>35797</v>
      </c>
      <c r="D123070">
        <v>304128</v>
      </c>
      <c r="I123070" s="59">
        <v>167354</v>
      </c>
      <c r="J123070" s="57" t="s">
        <v>80</v>
      </c>
      <c r="K123070" s="58" t="str">
        <f t="shared" si="1922"/>
        <v>будни</v>
      </c>
      <c r="L123070">
        <v>21</v>
      </c>
    </row>
    <row r="123071" spans="1:12" x14ac:dyDescent="0.3">
      <c r="A123071">
        <v>371634</v>
      </c>
      <c r="B123071" s="2">
        <v>44418.886919093849</v>
      </c>
      <c r="C123071">
        <v>109000</v>
      </c>
      <c r="D123071">
        <v>405774</v>
      </c>
      <c r="I123071" s="59">
        <v>167355</v>
      </c>
      <c r="J123071" s="57" t="s">
        <v>81</v>
      </c>
      <c r="K123071" s="58" t="str">
        <f t="shared" si="1922"/>
        <v>будни</v>
      </c>
      <c r="L123071">
        <v>21</v>
      </c>
    </row>
    <row r="123072" spans="1:12" x14ac:dyDescent="0.3">
      <c r="A123072">
        <v>371636</v>
      </c>
      <c r="B123072" s="2">
        <v>44418.886919093849</v>
      </c>
      <c r="C123072">
        <v>144273</v>
      </c>
      <c r="D123072">
        <v>192331</v>
      </c>
      <c r="I123072" s="59">
        <v>167356</v>
      </c>
      <c r="J123072" s="57" t="s">
        <v>78</v>
      </c>
      <c r="K123072" s="58" t="str">
        <f t="shared" si="1922"/>
        <v>выходные</v>
      </c>
      <c r="L123072">
        <v>21</v>
      </c>
    </row>
    <row r="123073" spans="1:12" x14ac:dyDescent="0.3">
      <c r="A123073">
        <v>371637</v>
      </c>
      <c r="B123073" s="2">
        <v>44418.886919093849</v>
      </c>
      <c r="C123073">
        <v>314361</v>
      </c>
      <c r="D123073">
        <v>416865</v>
      </c>
      <c r="I123073" s="59">
        <v>167357</v>
      </c>
      <c r="J123073" s="57" t="s">
        <v>82</v>
      </c>
      <c r="K123073" s="58" t="str">
        <f t="shared" si="1922"/>
        <v>выходные</v>
      </c>
      <c r="L123073">
        <v>21</v>
      </c>
    </row>
    <row r="123074" spans="1:12" x14ac:dyDescent="0.3">
      <c r="A123074">
        <v>371642</v>
      </c>
      <c r="B123074" s="2">
        <v>44418.88853721683</v>
      </c>
      <c r="C123074">
        <v>314419</v>
      </c>
      <c r="D123074">
        <v>137327</v>
      </c>
      <c r="I123074" s="59">
        <v>167358</v>
      </c>
      <c r="J123074" s="57" t="s">
        <v>83</v>
      </c>
      <c r="K123074" s="58" t="str">
        <f t="shared" si="1922"/>
        <v>будни</v>
      </c>
      <c r="L123074">
        <v>21</v>
      </c>
    </row>
    <row r="123075" spans="1:12" x14ac:dyDescent="0.3">
      <c r="A123075">
        <v>371644</v>
      </c>
      <c r="B123075" s="2">
        <v>44418.888941747573</v>
      </c>
      <c r="C123075">
        <v>88379</v>
      </c>
      <c r="D123075">
        <v>410635</v>
      </c>
      <c r="I123075" s="59">
        <v>167359</v>
      </c>
      <c r="J123075" s="57" t="s">
        <v>84</v>
      </c>
      <c r="K123075" s="58" t="str">
        <f t="shared" ref="K123075:K123138" si="1923">IF(OR(J123075="суббота",J123075="воскресенье"),"выходные","будни")</f>
        <v>будни</v>
      </c>
      <c r="L123075">
        <v>21</v>
      </c>
    </row>
    <row r="123076" spans="1:12" x14ac:dyDescent="0.3">
      <c r="A123076">
        <v>371648</v>
      </c>
      <c r="B123076" s="2">
        <v>44418.888941747573</v>
      </c>
      <c r="C123076">
        <v>88509</v>
      </c>
      <c r="D123076">
        <v>64359</v>
      </c>
      <c r="I123076" s="59">
        <v>167360</v>
      </c>
      <c r="J123076" s="57" t="s">
        <v>79</v>
      </c>
      <c r="K123076" s="58" t="str">
        <f t="shared" si="1923"/>
        <v>будни</v>
      </c>
      <c r="L123076">
        <v>21</v>
      </c>
    </row>
    <row r="123077" spans="1:12" x14ac:dyDescent="0.3">
      <c r="A123077">
        <v>371650</v>
      </c>
      <c r="B123077" s="2">
        <v>44418.891773462783</v>
      </c>
      <c r="C123077">
        <v>2984</v>
      </c>
      <c r="D123077">
        <v>363218</v>
      </c>
      <c r="I123077" s="59">
        <v>167361</v>
      </c>
      <c r="J123077" s="57" t="s">
        <v>80</v>
      </c>
      <c r="K123077" s="58" t="str">
        <f t="shared" si="1923"/>
        <v>будни</v>
      </c>
      <c r="L123077">
        <v>21</v>
      </c>
    </row>
    <row r="123078" spans="1:12" x14ac:dyDescent="0.3">
      <c r="A123078">
        <v>371654</v>
      </c>
      <c r="B123078" s="2">
        <v>44418.891773462783</v>
      </c>
      <c r="C123078">
        <v>38830</v>
      </c>
      <c r="D123078">
        <v>351192</v>
      </c>
      <c r="I123078" s="59">
        <v>167362</v>
      </c>
      <c r="J123078" s="57" t="s">
        <v>81</v>
      </c>
      <c r="K123078" s="58" t="str">
        <f t="shared" si="1923"/>
        <v>будни</v>
      </c>
      <c r="L123078">
        <v>21</v>
      </c>
    </row>
    <row r="123079" spans="1:12" x14ac:dyDescent="0.3">
      <c r="A123079">
        <v>371657</v>
      </c>
      <c r="B123079" s="2">
        <v>44418.891773462783</v>
      </c>
      <c r="C123079">
        <v>190188</v>
      </c>
      <c r="D123079">
        <v>213037</v>
      </c>
      <c r="I123079" s="59">
        <v>167363</v>
      </c>
      <c r="J123079" s="57" t="s">
        <v>78</v>
      </c>
      <c r="K123079" s="58" t="str">
        <f t="shared" si="1923"/>
        <v>выходные</v>
      </c>
      <c r="L123079">
        <v>21</v>
      </c>
    </row>
    <row r="123080" spans="1:12" x14ac:dyDescent="0.3">
      <c r="A123080">
        <v>371660</v>
      </c>
      <c r="B123080" s="2">
        <v>44418.893796116507</v>
      </c>
      <c r="C123080">
        <v>63229</v>
      </c>
      <c r="D123080">
        <v>347393</v>
      </c>
      <c r="I123080" s="59">
        <v>167364</v>
      </c>
      <c r="J123080" s="57" t="s">
        <v>82</v>
      </c>
      <c r="K123080" s="58" t="str">
        <f t="shared" si="1923"/>
        <v>выходные</v>
      </c>
      <c r="L123080">
        <v>21</v>
      </c>
    </row>
    <row r="123081" spans="1:12" x14ac:dyDescent="0.3">
      <c r="A123081">
        <v>371662</v>
      </c>
      <c r="B123081" s="2">
        <v>44418.89420064725</v>
      </c>
      <c r="C123081">
        <v>254311</v>
      </c>
      <c r="D123081">
        <v>7084</v>
      </c>
      <c r="I123081" s="59">
        <v>167365</v>
      </c>
      <c r="J123081" s="57" t="s">
        <v>83</v>
      </c>
      <c r="K123081" s="58" t="str">
        <f t="shared" si="1923"/>
        <v>будни</v>
      </c>
      <c r="L123081">
        <v>21</v>
      </c>
    </row>
    <row r="123082" spans="1:12" x14ac:dyDescent="0.3">
      <c r="A123082">
        <v>371665</v>
      </c>
      <c r="B123082" s="2">
        <v>44418.895009708736</v>
      </c>
      <c r="C123082">
        <v>238018</v>
      </c>
      <c r="D123082">
        <v>162482</v>
      </c>
      <c r="I123082" s="59">
        <v>167366</v>
      </c>
      <c r="J123082" s="57" t="s">
        <v>84</v>
      </c>
      <c r="K123082" s="58" t="str">
        <f t="shared" si="1923"/>
        <v>будни</v>
      </c>
      <c r="L123082">
        <v>21</v>
      </c>
    </row>
    <row r="123083" spans="1:12" x14ac:dyDescent="0.3">
      <c r="A123083">
        <v>371667</v>
      </c>
      <c r="B123083" s="2">
        <v>44418.895414239487</v>
      </c>
      <c r="C123083">
        <v>51192</v>
      </c>
      <c r="D123083">
        <v>79694</v>
      </c>
      <c r="I123083" s="59">
        <v>167367</v>
      </c>
      <c r="J123083" s="57" t="s">
        <v>79</v>
      </c>
      <c r="K123083" s="58" t="str">
        <f t="shared" si="1923"/>
        <v>будни</v>
      </c>
      <c r="L123083">
        <v>21</v>
      </c>
    </row>
    <row r="123084" spans="1:12" x14ac:dyDescent="0.3">
      <c r="A123084">
        <v>371671</v>
      </c>
      <c r="B123084" s="2">
        <v>44418.896223300973</v>
      </c>
      <c r="C123084">
        <v>302184</v>
      </c>
      <c r="D123084">
        <v>259452</v>
      </c>
      <c r="I123084" s="59">
        <v>167368</v>
      </c>
      <c r="J123084" s="57" t="s">
        <v>80</v>
      </c>
      <c r="K123084" s="58" t="str">
        <f t="shared" si="1923"/>
        <v>будни</v>
      </c>
      <c r="L123084">
        <v>21</v>
      </c>
    </row>
    <row r="123085" spans="1:12" x14ac:dyDescent="0.3">
      <c r="A123085">
        <v>371673</v>
      </c>
      <c r="B123085" s="2">
        <v>44418.896627831717</v>
      </c>
      <c r="C123085">
        <v>221808</v>
      </c>
      <c r="D123085">
        <v>298988</v>
      </c>
      <c r="I123085" s="59">
        <v>167369</v>
      </c>
      <c r="J123085" s="57" t="s">
        <v>81</v>
      </c>
      <c r="K123085" s="58" t="str">
        <f t="shared" si="1923"/>
        <v>будни</v>
      </c>
      <c r="L123085">
        <v>21</v>
      </c>
    </row>
    <row r="123086" spans="1:12" x14ac:dyDescent="0.3">
      <c r="A123086">
        <v>371677</v>
      </c>
      <c r="B123086" s="2">
        <v>44418.897436893203</v>
      </c>
      <c r="C123086">
        <v>154488</v>
      </c>
      <c r="D123086">
        <v>230507</v>
      </c>
      <c r="I123086" s="59">
        <v>167370</v>
      </c>
      <c r="J123086" s="57" t="s">
        <v>78</v>
      </c>
      <c r="K123086" s="58" t="str">
        <f t="shared" si="1923"/>
        <v>выходные</v>
      </c>
      <c r="L123086">
        <v>21</v>
      </c>
    </row>
    <row r="123087" spans="1:12" x14ac:dyDescent="0.3">
      <c r="A123087">
        <v>371682</v>
      </c>
      <c r="B123087" s="2">
        <v>44418.897436893203</v>
      </c>
      <c r="C123087">
        <v>215146</v>
      </c>
      <c r="D123087">
        <v>351192</v>
      </c>
      <c r="I123087" s="59">
        <v>167371</v>
      </c>
      <c r="J123087" s="57" t="s">
        <v>82</v>
      </c>
      <c r="K123087" s="58" t="str">
        <f t="shared" si="1923"/>
        <v>выходные</v>
      </c>
      <c r="L123087">
        <v>21</v>
      </c>
    </row>
    <row r="123088" spans="1:12" x14ac:dyDescent="0.3">
      <c r="A123088">
        <v>371685</v>
      </c>
      <c r="B123088" s="2">
        <v>44418.899055016176</v>
      </c>
      <c r="C123088">
        <v>250861</v>
      </c>
      <c r="D123088">
        <v>347367</v>
      </c>
      <c r="I123088" s="59">
        <v>167372</v>
      </c>
      <c r="J123088" s="57" t="s">
        <v>83</v>
      </c>
      <c r="K123088" s="58" t="str">
        <f t="shared" si="1923"/>
        <v>будни</v>
      </c>
      <c r="L123088">
        <v>21</v>
      </c>
    </row>
    <row r="123089" spans="1:12" x14ac:dyDescent="0.3">
      <c r="A123089">
        <v>371687</v>
      </c>
      <c r="B123089" s="2">
        <v>44418.89986407767</v>
      </c>
      <c r="C123089">
        <v>93340</v>
      </c>
      <c r="D123089">
        <v>157696</v>
      </c>
      <c r="I123089" s="59">
        <v>167373</v>
      </c>
      <c r="J123089" s="57" t="s">
        <v>84</v>
      </c>
      <c r="K123089" s="58" t="str">
        <f t="shared" si="1923"/>
        <v>будни</v>
      </c>
      <c r="L123089">
        <v>21</v>
      </c>
    </row>
    <row r="123090" spans="1:12" x14ac:dyDescent="0.3">
      <c r="A123090">
        <v>371689</v>
      </c>
      <c r="B123090" s="2">
        <v>44418.902291262137</v>
      </c>
      <c r="C123090">
        <v>144017</v>
      </c>
      <c r="D123090">
        <v>470762</v>
      </c>
      <c r="I123090" s="59">
        <v>167374</v>
      </c>
      <c r="J123090" s="57" t="s">
        <v>79</v>
      </c>
      <c r="K123090" s="58" t="str">
        <f t="shared" si="1923"/>
        <v>будни</v>
      </c>
      <c r="L123090">
        <v>21</v>
      </c>
    </row>
    <row r="123091" spans="1:12" x14ac:dyDescent="0.3">
      <c r="A123091">
        <v>371692</v>
      </c>
      <c r="B123091" s="2">
        <v>44418.90552750809</v>
      </c>
      <c r="C123091">
        <v>27227</v>
      </c>
      <c r="D123091">
        <v>82513</v>
      </c>
      <c r="I123091" s="59">
        <v>167375</v>
      </c>
      <c r="J123091" s="57" t="s">
        <v>80</v>
      </c>
      <c r="K123091" s="58" t="str">
        <f t="shared" si="1923"/>
        <v>будни</v>
      </c>
      <c r="L123091">
        <v>21</v>
      </c>
    </row>
    <row r="123092" spans="1:12" x14ac:dyDescent="0.3">
      <c r="A123092">
        <v>371697</v>
      </c>
      <c r="B123092" s="2">
        <v>44418.906741100327</v>
      </c>
      <c r="C123092">
        <v>107072</v>
      </c>
      <c r="D123092">
        <v>351192</v>
      </c>
      <c r="I123092" s="59">
        <v>167376</v>
      </c>
      <c r="J123092" s="57" t="s">
        <v>81</v>
      </c>
      <c r="K123092" s="58" t="str">
        <f t="shared" si="1923"/>
        <v>будни</v>
      </c>
      <c r="L123092">
        <v>21</v>
      </c>
    </row>
    <row r="123093" spans="1:12" x14ac:dyDescent="0.3">
      <c r="A123093">
        <v>371699</v>
      </c>
      <c r="B123093" s="2">
        <v>44418.906741100327</v>
      </c>
      <c r="C123093">
        <v>167852</v>
      </c>
      <c r="D123093">
        <v>470762</v>
      </c>
      <c r="I123093" s="59">
        <v>167377</v>
      </c>
      <c r="J123093" s="57" t="s">
        <v>78</v>
      </c>
      <c r="K123093" s="58" t="str">
        <f t="shared" si="1923"/>
        <v>выходные</v>
      </c>
      <c r="L123093">
        <v>21</v>
      </c>
    </row>
    <row r="123094" spans="1:12" x14ac:dyDescent="0.3">
      <c r="A123094">
        <v>371701</v>
      </c>
      <c r="B123094" s="2">
        <v>44418.907954692557</v>
      </c>
      <c r="C123094">
        <v>340867</v>
      </c>
      <c r="D123094">
        <v>419338</v>
      </c>
      <c r="I123094" s="59">
        <v>167378</v>
      </c>
      <c r="J123094" s="57" t="s">
        <v>82</v>
      </c>
      <c r="K123094" s="58" t="str">
        <f t="shared" si="1923"/>
        <v>выходные</v>
      </c>
      <c r="L123094">
        <v>21</v>
      </c>
    </row>
    <row r="123095" spans="1:12" x14ac:dyDescent="0.3">
      <c r="A123095">
        <v>371704</v>
      </c>
      <c r="B123095" s="2">
        <v>44418.90997734628</v>
      </c>
      <c r="C123095">
        <v>333027</v>
      </c>
      <c r="D123095">
        <v>250679</v>
      </c>
      <c r="I123095" s="59">
        <v>167379</v>
      </c>
      <c r="J123095" s="57" t="s">
        <v>83</v>
      </c>
      <c r="K123095" s="58" t="str">
        <f t="shared" si="1923"/>
        <v>будни</v>
      </c>
      <c r="L123095">
        <v>21</v>
      </c>
    </row>
    <row r="123096" spans="1:12" x14ac:dyDescent="0.3">
      <c r="A123096">
        <v>371706</v>
      </c>
      <c r="B123096" s="2">
        <v>44418.913</v>
      </c>
      <c r="C123096">
        <v>88021</v>
      </c>
      <c r="D123096">
        <v>68023</v>
      </c>
      <c r="I123096" s="59">
        <v>167380</v>
      </c>
      <c r="J123096" s="57" t="s">
        <v>84</v>
      </c>
      <c r="K123096" s="58" t="str">
        <f t="shared" si="1923"/>
        <v>будни</v>
      </c>
      <c r="L123096">
        <v>21</v>
      </c>
    </row>
    <row r="123097" spans="1:12" x14ac:dyDescent="0.3">
      <c r="A123097">
        <v>371711</v>
      </c>
      <c r="B123097" s="2">
        <v>44418.91402265372</v>
      </c>
      <c r="C123097">
        <v>158527</v>
      </c>
      <c r="D123097">
        <v>249721</v>
      </c>
      <c r="I123097" s="59">
        <v>167381</v>
      </c>
      <c r="J123097" s="57" t="s">
        <v>79</v>
      </c>
      <c r="K123097" s="58" t="str">
        <f t="shared" si="1923"/>
        <v>будни</v>
      </c>
      <c r="L123097">
        <v>21</v>
      </c>
    </row>
    <row r="123098" spans="1:12" x14ac:dyDescent="0.3">
      <c r="A123098">
        <v>371712</v>
      </c>
      <c r="B123098" s="2">
        <v>44418.91402265372</v>
      </c>
      <c r="C123098">
        <v>218164</v>
      </c>
      <c r="D123098">
        <v>419338</v>
      </c>
      <c r="I123098" s="59">
        <v>167382</v>
      </c>
      <c r="J123098" s="57" t="s">
        <v>80</v>
      </c>
      <c r="K123098" s="58" t="str">
        <f t="shared" si="1923"/>
        <v>будни</v>
      </c>
      <c r="L123098">
        <v>21</v>
      </c>
    </row>
    <row r="123099" spans="1:12" x14ac:dyDescent="0.3">
      <c r="A123099">
        <v>371717</v>
      </c>
      <c r="B123099" s="2">
        <v>44418.914831715214</v>
      </c>
      <c r="C123099">
        <v>212991</v>
      </c>
      <c r="D123099">
        <v>402197</v>
      </c>
      <c r="I123099" s="59">
        <v>167383</v>
      </c>
      <c r="J123099" s="57" t="s">
        <v>81</v>
      </c>
      <c r="K123099" s="58" t="str">
        <f t="shared" si="1923"/>
        <v>будни</v>
      </c>
      <c r="L123099">
        <v>21</v>
      </c>
    </row>
    <row r="123100" spans="1:12" x14ac:dyDescent="0.3">
      <c r="A123100">
        <v>371719</v>
      </c>
      <c r="B123100" s="2">
        <v>44418.916045307444</v>
      </c>
      <c r="C123100">
        <v>10101</v>
      </c>
      <c r="D123100">
        <v>357547</v>
      </c>
      <c r="I123100" s="59">
        <v>167384</v>
      </c>
      <c r="J123100" s="57" t="s">
        <v>78</v>
      </c>
      <c r="K123100" s="58" t="str">
        <f t="shared" si="1923"/>
        <v>выходные</v>
      </c>
      <c r="L123100">
        <v>21</v>
      </c>
    </row>
    <row r="123101" spans="1:12" x14ac:dyDescent="0.3">
      <c r="A123101">
        <v>371722</v>
      </c>
      <c r="B123101" s="2">
        <v>44418.916045307444</v>
      </c>
      <c r="C123101">
        <v>109241</v>
      </c>
      <c r="D123101">
        <v>304128</v>
      </c>
      <c r="I123101" s="59">
        <v>167385</v>
      </c>
      <c r="J123101" s="57" t="s">
        <v>82</v>
      </c>
      <c r="K123101" s="58" t="str">
        <f t="shared" si="1923"/>
        <v>выходные</v>
      </c>
      <c r="L123101">
        <v>21</v>
      </c>
    </row>
    <row r="123102" spans="1:12" x14ac:dyDescent="0.3">
      <c r="A123102">
        <v>371725</v>
      </c>
      <c r="B123102" s="2">
        <v>44418.919281553397</v>
      </c>
      <c r="C123102">
        <v>144836</v>
      </c>
      <c r="D123102">
        <v>351192</v>
      </c>
      <c r="I123102" s="59">
        <v>167386</v>
      </c>
      <c r="J123102" s="57" t="s">
        <v>83</v>
      </c>
      <c r="K123102" s="58" t="str">
        <f t="shared" si="1923"/>
        <v>будни</v>
      </c>
      <c r="L123102">
        <v>22</v>
      </c>
    </row>
    <row r="123103" spans="1:12" x14ac:dyDescent="0.3">
      <c r="A123103">
        <v>371730</v>
      </c>
      <c r="B123103" s="2">
        <v>44418.919281553397</v>
      </c>
      <c r="C123103">
        <v>240402</v>
      </c>
      <c r="D123103">
        <v>321129</v>
      </c>
      <c r="I123103" s="59">
        <v>167387</v>
      </c>
      <c r="J123103" s="57" t="s">
        <v>84</v>
      </c>
      <c r="K123103" s="58" t="str">
        <f t="shared" si="1923"/>
        <v>будни</v>
      </c>
      <c r="L123103">
        <v>22</v>
      </c>
    </row>
    <row r="123104" spans="1:12" x14ac:dyDescent="0.3">
      <c r="A123104">
        <v>371734</v>
      </c>
      <c r="B123104" s="2">
        <v>44418.921708737864</v>
      </c>
      <c r="C123104">
        <v>141785</v>
      </c>
      <c r="D123104">
        <v>369308</v>
      </c>
      <c r="I123104" s="59">
        <v>167388</v>
      </c>
      <c r="J123104" s="57" t="s">
        <v>79</v>
      </c>
      <c r="K123104" s="58" t="str">
        <f t="shared" si="1923"/>
        <v>будни</v>
      </c>
      <c r="L123104">
        <v>22</v>
      </c>
    </row>
    <row r="123105" spans="1:12" x14ac:dyDescent="0.3">
      <c r="A123105">
        <v>371738</v>
      </c>
      <c r="B123105" s="2">
        <v>44418.92251779935</v>
      </c>
      <c r="C123105">
        <v>3558</v>
      </c>
      <c r="D123105">
        <v>439981</v>
      </c>
      <c r="I123105" s="59">
        <v>167389</v>
      </c>
      <c r="J123105" s="57" t="s">
        <v>80</v>
      </c>
      <c r="K123105" s="58" t="str">
        <f t="shared" si="1923"/>
        <v>будни</v>
      </c>
      <c r="L123105">
        <v>22</v>
      </c>
    </row>
    <row r="123106" spans="1:12" x14ac:dyDescent="0.3">
      <c r="A123106">
        <v>371742</v>
      </c>
      <c r="B123106" s="2">
        <v>44418.922922330101</v>
      </c>
      <c r="C123106">
        <v>156017</v>
      </c>
      <c r="D123106">
        <v>158978</v>
      </c>
      <c r="I123106" s="59">
        <v>167390</v>
      </c>
      <c r="J123106" s="57" t="s">
        <v>81</v>
      </c>
      <c r="K123106" s="58" t="str">
        <f t="shared" si="1923"/>
        <v>будни</v>
      </c>
      <c r="L123106">
        <v>22</v>
      </c>
    </row>
    <row r="123107" spans="1:12" x14ac:dyDescent="0.3">
      <c r="A123107">
        <v>371747</v>
      </c>
      <c r="B123107" s="2">
        <v>44418.923731391587</v>
      </c>
      <c r="C123107">
        <v>300163</v>
      </c>
      <c r="D123107">
        <v>189296</v>
      </c>
      <c r="I123107" s="59">
        <v>167391</v>
      </c>
      <c r="J123107" s="57" t="s">
        <v>78</v>
      </c>
      <c r="K123107" s="58" t="str">
        <f t="shared" si="1923"/>
        <v>выходные</v>
      </c>
      <c r="L123107">
        <v>22</v>
      </c>
    </row>
    <row r="123108" spans="1:12" x14ac:dyDescent="0.3">
      <c r="A123108">
        <v>371748</v>
      </c>
      <c r="B123108" s="2">
        <v>44418.923731391587</v>
      </c>
      <c r="C123108">
        <v>331166</v>
      </c>
      <c r="D123108">
        <v>133628</v>
      </c>
      <c r="I123108" s="59">
        <v>167392</v>
      </c>
      <c r="J123108" s="57" t="s">
        <v>82</v>
      </c>
      <c r="K123108" s="58" t="str">
        <f t="shared" si="1923"/>
        <v>выходные</v>
      </c>
      <c r="L123108">
        <v>22</v>
      </c>
    </row>
    <row r="123109" spans="1:12" x14ac:dyDescent="0.3">
      <c r="A123109">
        <v>371753</v>
      </c>
      <c r="B123109" s="2">
        <v>44418.924135922331</v>
      </c>
      <c r="C123109">
        <v>255634</v>
      </c>
      <c r="D123109">
        <v>354608</v>
      </c>
      <c r="I123109" s="59">
        <v>167393</v>
      </c>
      <c r="J123109" s="57" t="s">
        <v>83</v>
      </c>
      <c r="K123109" s="58" t="str">
        <f t="shared" si="1923"/>
        <v>будни</v>
      </c>
      <c r="L123109">
        <v>22</v>
      </c>
    </row>
    <row r="123110" spans="1:12" x14ac:dyDescent="0.3">
      <c r="A123110">
        <v>371758</v>
      </c>
      <c r="B123110" s="2">
        <v>44418.927776699034</v>
      </c>
      <c r="C123110">
        <v>121201</v>
      </c>
      <c r="D123110">
        <v>104958</v>
      </c>
      <c r="I123110" s="59">
        <v>167394</v>
      </c>
      <c r="J123110" s="57" t="s">
        <v>84</v>
      </c>
      <c r="K123110" s="58" t="str">
        <f t="shared" si="1923"/>
        <v>будни</v>
      </c>
      <c r="L123110">
        <v>22</v>
      </c>
    </row>
    <row r="123111" spans="1:12" x14ac:dyDescent="0.3">
      <c r="A123111">
        <v>371761</v>
      </c>
      <c r="B123111" s="2">
        <v>44418.92818122977</v>
      </c>
      <c r="C123111">
        <v>257174</v>
      </c>
      <c r="D123111">
        <v>470762</v>
      </c>
      <c r="I123111" s="59">
        <v>167395</v>
      </c>
      <c r="J123111" s="57" t="s">
        <v>79</v>
      </c>
      <c r="K123111" s="58" t="str">
        <f t="shared" si="1923"/>
        <v>будни</v>
      </c>
      <c r="L123111">
        <v>22</v>
      </c>
    </row>
    <row r="123112" spans="1:12" x14ac:dyDescent="0.3">
      <c r="A123112">
        <v>371763</v>
      </c>
      <c r="B123112" s="2">
        <v>44418.929799352751</v>
      </c>
      <c r="C123112">
        <v>250139</v>
      </c>
      <c r="D123112">
        <v>362672</v>
      </c>
      <c r="I123112" s="59">
        <v>167396</v>
      </c>
      <c r="J123112" s="57" t="s">
        <v>80</v>
      </c>
      <c r="K123112" s="58" t="str">
        <f t="shared" si="1923"/>
        <v>будни</v>
      </c>
      <c r="L123112">
        <v>22</v>
      </c>
    </row>
    <row r="123113" spans="1:12" x14ac:dyDescent="0.3">
      <c r="A123113">
        <v>371768</v>
      </c>
      <c r="B123113" s="2">
        <v>44418.929799352751</v>
      </c>
      <c r="C123113">
        <v>313292</v>
      </c>
      <c r="D123113">
        <v>180863</v>
      </c>
      <c r="I123113" s="59">
        <v>167397</v>
      </c>
      <c r="J123113" s="57" t="s">
        <v>81</v>
      </c>
      <c r="K123113" s="58" t="str">
        <f t="shared" si="1923"/>
        <v>будни</v>
      </c>
      <c r="L123113">
        <v>22</v>
      </c>
    </row>
    <row r="123114" spans="1:12" x14ac:dyDescent="0.3">
      <c r="A123114">
        <v>371771</v>
      </c>
      <c r="B123114" s="2">
        <v>44418.930608414237</v>
      </c>
      <c r="C123114">
        <v>119221</v>
      </c>
      <c r="D123114">
        <v>404226</v>
      </c>
      <c r="I123114" s="59">
        <v>167398</v>
      </c>
      <c r="J123114" s="57" t="s">
        <v>78</v>
      </c>
      <c r="K123114" s="58" t="str">
        <f t="shared" si="1923"/>
        <v>выходные</v>
      </c>
      <c r="L123114">
        <v>22</v>
      </c>
    </row>
    <row r="123115" spans="1:12" x14ac:dyDescent="0.3">
      <c r="A123115">
        <v>371772</v>
      </c>
      <c r="B123115" s="2">
        <v>44418.932226537218</v>
      </c>
      <c r="C123115">
        <v>341354</v>
      </c>
      <c r="D123115">
        <v>158978</v>
      </c>
      <c r="I123115" s="59">
        <v>167399</v>
      </c>
      <c r="J123115" s="57" t="s">
        <v>82</v>
      </c>
      <c r="K123115" s="58" t="str">
        <f t="shared" si="1923"/>
        <v>выходные</v>
      </c>
      <c r="L123115">
        <v>22</v>
      </c>
    </row>
    <row r="123116" spans="1:12" x14ac:dyDescent="0.3">
      <c r="A123116">
        <v>371774</v>
      </c>
      <c r="B123116" s="2">
        <v>44418.932631067961</v>
      </c>
      <c r="C123116">
        <v>307487</v>
      </c>
      <c r="D123116">
        <v>182984</v>
      </c>
      <c r="I123116" s="59">
        <v>167400</v>
      </c>
      <c r="J123116" s="57" t="s">
        <v>83</v>
      </c>
      <c r="K123116" s="58" t="str">
        <f t="shared" si="1923"/>
        <v>будни</v>
      </c>
      <c r="L123116">
        <v>22</v>
      </c>
    </row>
    <row r="123117" spans="1:12" x14ac:dyDescent="0.3">
      <c r="A123117">
        <v>371775</v>
      </c>
      <c r="B123117" s="2">
        <v>44418.935462783171</v>
      </c>
      <c r="C123117">
        <v>99818</v>
      </c>
      <c r="D123117">
        <v>113137</v>
      </c>
      <c r="I123117" s="59">
        <v>167401</v>
      </c>
      <c r="J123117" s="57" t="s">
        <v>84</v>
      </c>
      <c r="K123117" s="58" t="str">
        <f t="shared" si="1923"/>
        <v>будни</v>
      </c>
      <c r="L123117">
        <v>22</v>
      </c>
    </row>
    <row r="123118" spans="1:12" x14ac:dyDescent="0.3">
      <c r="A123118">
        <v>371778</v>
      </c>
      <c r="B123118" s="2">
        <v>44418.936271844657</v>
      </c>
      <c r="C123118">
        <v>329757</v>
      </c>
      <c r="D123118">
        <v>134382</v>
      </c>
      <c r="I123118" s="59">
        <v>167402</v>
      </c>
      <c r="J123118" s="57" t="s">
        <v>79</v>
      </c>
      <c r="K123118" s="58" t="str">
        <f t="shared" si="1923"/>
        <v>будни</v>
      </c>
      <c r="L123118">
        <v>22</v>
      </c>
    </row>
    <row r="123119" spans="1:12" x14ac:dyDescent="0.3">
      <c r="A123119">
        <v>371783</v>
      </c>
      <c r="B123119" s="2">
        <v>44418.942339805828</v>
      </c>
      <c r="C123119">
        <v>150715</v>
      </c>
      <c r="D123119">
        <v>154256</v>
      </c>
      <c r="I123119" s="59">
        <v>167403</v>
      </c>
      <c r="J123119" s="57" t="s">
        <v>80</v>
      </c>
      <c r="K123119" s="58" t="str">
        <f t="shared" si="1923"/>
        <v>будни</v>
      </c>
      <c r="L123119">
        <v>22</v>
      </c>
    </row>
    <row r="123120" spans="1:12" x14ac:dyDescent="0.3">
      <c r="A123120">
        <v>371787</v>
      </c>
      <c r="B123120" s="2">
        <v>44418.945171521038</v>
      </c>
      <c r="C123120">
        <v>24876</v>
      </c>
      <c r="D123120">
        <v>275489</v>
      </c>
      <c r="I123120" s="59">
        <v>167404</v>
      </c>
      <c r="J123120" s="57" t="s">
        <v>81</v>
      </c>
      <c r="K123120" s="58" t="str">
        <f t="shared" si="1923"/>
        <v>будни</v>
      </c>
      <c r="L123120">
        <v>22</v>
      </c>
    </row>
    <row r="123121" spans="1:12" x14ac:dyDescent="0.3">
      <c r="A123121">
        <v>371790</v>
      </c>
      <c r="B123121" s="2">
        <v>44418.945576051781</v>
      </c>
      <c r="C123121">
        <v>7459</v>
      </c>
      <c r="D123121">
        <v>158978</v>
      </c>
      <c r="I123121" s="59">
        <v>167405</v>
      </c>
      <c r="J123121" s="57" t="s">
        <v>78</v>
      </c>
      <c r="K123121" s="58" t="str">
        <f t="shared" si="1923"/>
        <v>выходные</v>
      </c>
      <c r="L123121">
        <v>22</v>
      </c>
    </row>
    <row r="123122" spans="1:12" x14ac:dyDescent="0.3">
      <c r="A123122">
        <v>371793</v>
      </c>
      <c r="B123122" s="2">
        <v>44418.945576051781</v>
      </c>
      <c r="C123122">
        <v>116688</v>
      </c>
      <c r="D123122">
        <v>264283</v>
      </c>
      <c r="I123122" s="59">
        <v>167406</v>
      </c>
      <c r="J123122" s="57" t="s">
        <v>82</v>
      </c>
      <c r="K123122" s="58" t="str">
        <f t="shared" si="1923"/>
        <v>выходные</v>
      </c>
      <c r="L123122">
        <v>22</v>
      </c>
    </row>
    <row r="123123" spans="1:12" x14ac:dyDescent="0.3">
      <c r="A123123">
        <v>371798</v>
      </c>
      <c r="B123123" s="2">
        <v>44418.946789644018</v>
      </c>
      <c r="C123123">
        <v>307665</v>
      </c>
      <c r="D123123">
        <v>5151</v>
      </c>
      <c r="I123123" s="59">
        <v>167407</v>
      </c>
      <c r="J123123" s="57" t="s">
        <v>83</v>
      </c>
      <c r="K123123" s="58" t="str">
        <f t="shared" si="1923"/>
        <v>будни</v>
      </c>
      <c r="L123123">
        <v>22</v>
      </c>
    </row>
    <row r="123124" spans="1:12" x14ac:dyDescent="0.3">
      <c r="A123124">
        <v>371801</v>
      </c>
      <c r="B123124" s="2">
        <v>44418.947</v>
      </c>
      <c r="C123124">
        <v>227841</v>
      </c>
      <c r="D123124">
        <v>414043</v>
      </c>
      <c r="I123124" s="59">
        <v>167408</v>
      </c>
      <c r="J123124" s="57" t="s">
        <v>84</v>
      </c>
      <c r="K123124" s="58" t="str">
        <f t="shared" si="1923"/>
        <v>будни</v>
      </c>
      <c r="L123124">
        <v>22</v>
      </c>
    </row>
    <row r="123125" spans="1:12" x14ac:dyDescent="0.3">
      <c r="A123125">
        <v>371803</v>
      </c>
      <c r="B123125" s="2">
        <v>44418.948407766991</v>
      </c>
      <c r="C123125">
        <v>96975</v>
      </c>
      <c r="D123125">
        <v>100218</v>
      </c>
      <c r="I123125" s="59">
        <v>167409</v>
      </c>
      <c r="J123125" s="57" t="s">
        <v>79</v>
      </c>
      <c r="K123125" s="58" t="str">
        <f t="shared" si="1923"/>
        <v>будни</v>
      </c>
      <c r="L123125">
        <v>22</v>
      </c>
    </row>
    <row r="123126" spans="1:12" x14ac:dyDescent="0.3">
      <c r="A123126">
        <v>371804</v>
      </c>
      <c r="B123126" s="2">
        <v>44418.949216828478</v>
      </c>
      <c r="C123126">
        <v>338928</v>
      </c>
      <c r="D123126">
        <v>470762</v>
      </c>
      <c r="I123126" s="59">
        <v>167410</v>
      </c>
      <c r="J123126" s="57" t="s">
        <v>80</v>
      </c>
      <c r="K123126" s="58" t="str">
        <f t="shared" si="1923"/>
        <v>будни</v>
      </c>
      <c r="L123126">
        <v>22</v>
      </c>
    </row>
    <row r="123127" spans="1:12" x14ac:dyDescent="0.3">
      <c r="A123127">
        <v>371807</v>
      </c>
      <c r="B123127" s="2">
        <v>44418.953666666668</v>
      </c>
      <c r="C123127">
        <v>89048</v>
      </c>
      <c r="D123127">
        <v>230507</v>
      </c>
      <c r="I123127" s="59">
        <v>167411</v>
      </c>
      <c r="J123127" s="57" t="s">
        <v>81</v>
      </c>
      <c r="K123127" s="58" t="str">
        <f t="shared" si="1923"/>
        <v>будни</v>
      </c>
      <c r="L123127">
        <v>22</v>
      </c>
    </row>
    <row r="123128" spans="1:12" x14ac:dyDescent="0.3">
      <c r="A123128">
        <v>371809</v>
      </c>
      <c r="B123128" s="2">
        <v>44418.953666666668</v>
      </c>
      <c r="C123128">
        <v>213190</v>
      </c>
      <c r="D123128">
        <v>411922</v>
      </c>
      <c r="I123128" s="59">
        <v>167412</v>
      </c>
      <c r="J123128" s="57" t="s">
        <v>78</v>
      </c>
      <c r="K123128" s="58" t="str">
        <f t="shared" si="1923"/>
        <v>выходные</v>
      </c>
      <c r="L123128">
        <v>22</v>
      </c>
    </row>
    <row r="123129" spans="1:12" x14ac:dyDescent="0.3">
      <c r="A123129">
        <v>371810</v>
      </c>
      <c r="B123129" s="2">
        <v>44418.955284789648</v>
      </c>
      <c r="C123129">
        <v>200780</v>
      </c>
      <c r="D123129">
        <v>104958</v>
      </c>
      <c r="I123129" s="59">
        <v>167413</v>
      </c>
      <c r="J123129" s="57" t="s">
        <v>82</v>
      </c>
      <c r="K123129" s="58" t="str">
        <f t="shared" si="1923"/>
        <v>выходные</v>
      </c>
      <c r="L123129">
        <v>22</v>
      </c>
    </row>
    <row r="123130" spans="1:12" x14ac:dyDescent="0.3">
      <c r="A123130">
        <v>371812</v>
      </c>
      <c r="B123130" s="2">
        <v>44418.958521035602</v>
      </c>
      <c r="C123130">
        <v>299986</v>
      </c>
      <c r="D123130">
        <v>394819</v>
      </c>
      <c r="I123130" s="59">
        <v>167414</v>
      </c>
      <c r="J123130" s="57" t="s">
        <v>83</v>
      </c>
      <c r="K123130" s="58" t="str">
        <f t="shared" si="1923"/>
        <v>будни</v>
      </c>
      <c r="L123130">
        <v>23</v>
      </c>
    </row>
    <row r="123131" spans="1:12" x14ac:dyDescent="0.3">
      <c r="A123131">
        <v>371815</v>
      </c>
      <c r="B123131" s="2">
        <v>44418.958925566338</v>
      </c>
      <c r="C123131">
        <v>123191</v>
      </c>
      <c r="D123131">
        <v>158978</v>
      </c>
      <c r="I123131" s="59">
        <v>167415</v>
      </c>
      <c r="J123131" s="57" t="s">
        <v>84</v>
      </c>
      <c r="K123131" s="58" t="str">
        <f t="shared" si="1923"/>
        <v>будни</v>
      </c>
      <c r="L123131">
        <v>23</v>
      </c>
    </row>
    <row r="123132" spans="1:12" x14ac:dyDescent="0.3">
      <c r="A123132">
        <v>371817</v>
      </c>
      <c r="B123132" s="2">
        <v>44418.958925566338</v>
      </c>
      <c r="C123132">
        <v>190693</v>
      </c>
      <c r="D123132">
        <v>250679</v>
      </c>
      <c r="I123132" s="59">
        <v>167416</v>
      </c>
      <c r="J123132" s="57" t="s">
        <v>79</v>
      </c>
      <c r="K123132" s="58" t="str">
        <f t="shared" si="1923"/>
        <v>будни</v>
      </c>
      <c r="L123132">
        <v>23</v>
      </c>
    </row>
    <row r="123133" spans="1:12" x14ac:dyDescent="0.3">
      <c r="A123133">
        <v>371822</v>
      </c>
      <c r="B123133" s="2">
        <v>44418.959734627831</v>
      </c>
      <c r="C123133">
        <v>223885</v>
      </c>
      <c r="D123133">
        <v>182984</v>
      </c>
      <c r="I123133" s="59">
        <v>167417</v>
      </c>
      <c r="J123133" s="57" t="s">
        <v>80</v>
      </c>
      <c r="K123133" s="58" t="str">
        <f t="shared" si="1923"/>
        <v>будни</v>
      </c>
      <c r="L123133">
        <v>23</v>
      </c>
    </row>
    <row r="123134" spans="1:12" x14ac:dyDescent="0.3">
      <c r="A123134">
        <v>371824</v>
      </c>
      <c r="B123134" s="2">
        <v>44418.961352750812</v>
      </c>
      <c r="C123134">
        <v>250713</v>
      </c>
      <c r="D123134">
        <v>37644</v>
      </c>
      <c r="I123134" s="59">
        <v>167418</v>
      </c>
      <c r="J123134" s="57" t="s">
        <v>81</v>
      </c>
      <c r="K123134" s="58" t="str">
        <f t="shared" si="1923"/>
        <v>будни</v>
      </c>
      <c r="L123134">
        <v>23</v>
      </c>
    </row>
    <row r="123135" spans="1:12" x14ac:dyDescent="0.3">
      <c r="A123135">
        <v>371826</v>
      </c>
      <c r="B123135" s="2">
        <v>44418.963375404535</v>
      </c>
      <c r="C123135">
        <v>3849</v>
      </c>
      <c r="D123135">
        <v>397</v>
      </c>
      <c r="I123135" s="59">
        <v>167419</v>
      </c>
      <c r="J123135" s="57" t="s">
        <v>78</v>
      </c>
      <c r="K123135" s="58" t="str">
        <f t="shared" si="1923"/>
        <v>выходные</v>
      </c>
      <c r="L123135">
        <v>23</v>
      </c>
    </row>
    <row r="123136" spans="1:12" x14ac:dyDescent="0.3">
      <c r="A123136">
        <v>371829</v>
      </c>
      <c r="B123136" s="2">
        <v>44418.964588996765</v>
      </c>
      <c r="C123136">
        <v>393</v>
      </c>
      <c r="D123136">
        <v>108167</v>
      </c>
      <c r="I123136" s="59">
        <v>167420</v>
      </c>
      <c r="J123136" s="57" t="s">
        <v>82</v>
      </c>
      <c r="K123136" s="58" t="str">
        <f t="shared" si="1923"/>
        <v>выходные</v>
      </c>
      <c r="L123136">
        <v>23</v>
      </c>
    </row>
    <row r="123137" spans="1:12" x14ac:dyDescent="0.3">
      <c r="A123137">
        <v>371833</v>
      </c>
      <c r="B123137" s="2">
        <v>44418.964588996765</v>
      </c>
      <c r="C123137">
        <v>4662</v>
      </c>
      <c r="D123137">
        <v>187427</v>
      </c>
      <c r="I123137" s="59">
        <v>167421</v>
      </c>
      <c r="J123137" s="57" t="s">
        <v>83</v>
      </c>
      <c r="K123137" s="58" t="str">
        <f t="shared" si="1923"/>
        <v>будни</v>
      </c>
      <c r="L123137">
        <v>23</v>
      </c>
    </row>
    <row r="123138" spans="1:12" x14ac:dyDescent="0.3">
      <c r="A123138">
        <v>371834</v>
      </c>
      <c r="B123138" s="2">
        <v>44418.964993527508</v>
      </c>
      <c r="C123138">
        <v>90390</v>
      </c>
      <c r="D123138">
        <v>397531</v>
      </c>
      <c r="I123138" s="59">
        <v>167422</v>
      </c>
      <c r="J123138" s="57" t="s">
        <v>84</v>
      </c>
      <c r="K123138" s="58" t="str">
        <f t="shared" si="1923"/>
        <v>будни</v>
      </c>
      <c r="L123138">
        <v>23</v>
      </c>
    </row>
    <row r="123139" spans="1:12" x14ac:dyDescent="0.3">
      <c r="A123139">
        <v>371835</v>
      </c>
      <c r="B123139" s="2">
        <v>44418.967420711975</v>
      </c>
      <c r="C123139">
        <v>185918</v>
      </c>
      <c r="D123139">
        <v>238334</v>
      </c>
      <c r="I123139" s="59">
        <v>167423</v>
      </c>
      <c r="J123139" s="57" t="s">
        <v>79</v>
      </c>
      <c r="K123139" s="58" t="str">
        <f t="shared" ref="K123139:K123202" si="1924">IF(OR(J123139="суббота",J123139="воскресенье"),"выходные","будни")</f>
        <v>будни</v>
      </c>
      <c r="L123139">
        <v>23</v>
      </c>
    </row>
    <row r="123140" spans="1:12" x14ac:dyDescent="0.3">
      <c r="A123140">
        <v>371838</v>
      </c>
      <c r="B123140" s="2">
        <v>44418.969443365699</v>
      </c>
      <c r="C123140">
        <v>169368</v>
      </c>
      <c r="D123140">
        <v>304128</v>
      </c>
      <c r="I123140" s="59">
        <v>167424</v>
      </c>
      <c r="J123140" s="57" t="s">
        <v>80</v>
      </c>
      <c r="K123140" s="58" t="str">
        <f t="shared" si="1924"/>
        <v>будни</v>
      </c>
      <c r="L123140">
        <v>23</v>
      </c>
    </row>
    <row r="123141" spans="1:12" x14ac:dyDescent="0.3">
      <c r="A123141">
        <v>371840</v>
      </c>
      <c r="B123141" s="2">
        <v>44418.970252427185</v>
      </c>
      <c r="C123141">
        <v>181304</v>
      </c>
      <c r="D123141">
        <v>133619</v>
      </c>
      <c r="I123141" s="59">
        <v>167425</v>
      </c>
      <c r="J123141" s="57" t="s">
        <v>81</v>
      </c>
      <c r="K123141" s="58" t="str">
        <f t="shared" si="1924"/>
        <v>будни</v>
      </c>
      <c r="L123141">
        <v>23</v>
      </c>
    </row>
    <row r="123142" spans="1:12" x14ac:dyDescent="0.3">
      <c r="A123142">
        <v>371843</v>
      </c>
      <c r="B123142" s="2">
        <v>44418.971061488672</v>
      </c>
      <c r="C123142">
        <v>5341</v>
      </c>
      <c r="D123142">
        <v>439981</v>
      </c>
      <c r="I123142" s="59">
        <v>167426</v>
      </c>
      <c r="J123142" s="57" t="s">
        <v>78</v>
      </c>
      <c r="K123142" s="58" t="str">
        <f t="shared" si="1924"/>
        <v>выходные</v>
      </c>
      <c r="L123142">
        <v>23</v>
      </c>
    </row>
    <row r="123143" spans="1:12" x14ac:dyDescent="0.3">
      <c r="A123143">
        <v>371847</v>
      </c>
      <c r="B123143" s="2">
        <v>44418.974702265376</v>
      </c>
      <c r="C123143">
        <v>9408</v>
      </c>
      <c r="D123143">
        <v>416554</v>
      </c>
      <c r="I123143" s="59">
        <v>167427</v>
      </c>
      <c r="J123143" s="57" t="s">
        <v>82</v>
      </c>
      <c r="K123143" s="58" t="str">
        <f t="shared" si="1924"/>
        <v>выходные</v>
      </c>
      <c r="L123143">
        <v>23</v>
      </c>
    </row>
    <row r="123144" spans="1:12" x14ac:dyDescent="0.3">
      <c r="A123144">
        <v>371851</v>
      </c>
      <c r="B123144" s="2">
        <v>44418.974702265376</v>
      </c>
      <c r="C123144">
        <v>134246</v>
      </c>
      <c r="D123144">
        <v>339123</v>
      </c>
      <c r="I123144" s="59">
        <v>167428</v>
      </c>
      <c r="J123144" s="57" t="s">
        <v>83</v>
      </c>
      <c r="K123144" s="58" t="str">
        <f t="shared" si="1924"/>
        <v>будни</v>
      </c>
      <c r="L123144">
        <v>23</v>
      </c>
    </row>
    <row r="123145" spans="1:12" x14ac:dyDescent="0.3">
      <c r="A123145">
        <v>371853</v>
      </c>
      <c r="B123145" s="2">
        <v>44418.974999999999</v>
      </c>
      <c r="C123145">
        <v>111073</v>
      </c>
      <c r="D123145">
        <v>478188</v>
      </c>
      <c r="I123145" s="59">
        <v>167429</v>
      </c>
      <c r="J123145" s="57" t="s">
        <v>84</v>
      </c>
      <c r="K123145" s="58" t="str">
        <f t="shared" si="1924"/>
        <v>будни</v>
      </c>
      <c r="L123145">
        <v>23</v>
      </c>
    </row>
    <row r="123146" spans="1:12" x14ac:dyDescent="0.3">
      <c r="A123146">
        <v>371857</v>
      </c>
      <c r="B123146" s="2">
        <v>44418.975333333336</v>
      </c>
      <c r="C123146">
        <v>303287</v>
      </c>
      <c r="D123146">
        <v>250679</v>
      </c>
      <c r="I123146" s="59">
        <v>167430</v>
      </c>
      <c r="J123146" s="57" t="s">
        <v>79</v>
      </c>
      <c r="K123146" s="58" t="str">
        <f t="shared" si="1924"/>
        <v>будни</v>
      </c>
      <c r="L123146">
        <v>23</v>
      </c>
    </row>
    <row r="123147" spans="1:12" x14ac:dyDescent="0.3">
      <c r="A123147">
        <v>371860</v>
      </c>
      <c r="B123147" s="2">
        <v>44418.979152103559</v>
      </c>
      <c r="C123147">
        <v>335369</v>
      </c>
      <c r="D123147">
        <v>324991</v>
      </c>
      <c r="I123147" s="59">
        <v>167431</v>
      </c>
      <c r="J123147" s="57" t="s">
        <v>80</v>
      </c>
      <c r="K123147" s="58" t="str">
        <f t="shared" si="1924"/>
        <v>будни</v>
      </c>
      <c r="L123147">
        <v>23</v>
      </c>
    </row>
    <row r="123148" spans="1:12" x14ac:dyDescent="0.3">
      <c r="A123148">
        <v>371862</v>
      </c>
      <c r="B123148" s="2">
        <v>44418.980770226532</v>
      </c>
      <c r="C123148">
        <v>331787</v>
      </c>
      <c r="D123148">
        <v>394819</v>
      </c>
      <c r="I123148" s="59">
        <v>167432</v>
      </c>
      <c r="J123148" s="57" t="s">
        <v>81</v>
      </c>
      <c r="K123148" s="58" t="str">
        <f t="shared" si="1924"/>
        <v>будни</v>
      </c>
      <c r="L123148">
        <v>23</v>
      </c>
    </row>
    <row r="123149" spans="1:12" x14ac:dyDescent="0.3">
      <c r="A123149">
        <v>371865</v>
      </c>
      <c r="B123149" s="2">
        <v>44418.981579288025</v>
      </c>
      <c r="C123149">
        <v>169398</v>
      </c>
      <c r="D123149">
        <v>411922</v>
      </c>
      <c r="I123149" s="59">
        <v>167433</v>
      </c>
      <c r="J123149" s="57" t="s">
        <v>78</v>
      </c>
      <c r="K123149" s="58" t="str">
        <f t="shared" si="1924"/>
        <v>выходные</v>
      </c>
      <c r="L123149">
        <v>23</v>
      </c>
    </row>
    <row r="123150" spans="1:12" x14ac:dyDescent="0.3">
      <c r="A123150">
        <v>371867</v>
      </c>
      <c r="B123150" s="2">
        <v>44418.986666666664</v>
      </c>
      <c r="C123150">
        <v>104245</v>
      </c>
      <c r="D123150">
        <v>439981</v>
      </c>
      <c r="I123150" s="59">
        <v>167434</v>
      </c>
      <c r="J123150" s="57" t="s">
        <v>82</v>
      </c>
      <c r="K123150" s="58" t="str">
        <f t="shared" si="1924"/>
        <v>выходные</v>
      </c>
      <c r="L123150">
        <v>23</v>
      </c>
    </row>
    <row r="123151" spans="1:12" x14ac:dyDescent="0.3">
      <c r="A123151">
        <v>371869</v>
      </c>
      <c r="B123151" s="2">
        <v>44418.988456310683</v>
      </c>
      <c r="C123151">
        <v>216232</v>
      </c>
      <c r="D123151">
        <v>331056</v>
      </c>
      <c r="I123151" s="59">
        <v>167435</v>
      </c>
      <c r="J123151" s="57" t="s">
        <v>83</v>
      </c>
      <c r="K123151" s="58" t="str">
        <f t="shared" si="1924"/>
        <v>будни</v>
      </c>
      <c r="L123151">
        <v>23</v>
      </c>
    </row>
    <row r="123152" spans="1:12" x14ac:dyDescent="0.3">
      <c r="A123152">
        <v>371871</v>
      </c>
      <c r="B123152" s="2">
        <v>44418.990478964399</v>
      </c>
      <c r="C123152">
        <v>78783</v>
      </c>
      <c r="D123152">
        <v>86587</v>
      </c>
      <c r="I123152" s="59">
        <v>167436</v>
      </c>
      <c r="J123152" s="57" t="s">
        <v>84</v>
      </c>
      <c r="K123152" s="58" t="str">
        <f t="shared" si="1924"/>
        <v>будни</v>
      </c>
      <c r="L123152">
        <v>23</v>
      </c>
    </row>
    <row r="123153" spans="1:12" x14ac:dyDescent="0.3">
      <c r="A123153">
        <v>371876</v>
      </c>
      <c r="B123153" s="2">
        <v>44418.990478964399</v>
      </c>
      <c r="C123153">
        <v>200001</v>
      </c>
      <c r="D123153">
        <v>154256</v>
      </c>
      <c r="I123153" s="59">
        <v>167437</v>
      </c>
      <c r="J123153" s="57" t="s">
        <v>79</v>
      </c>
      <c r="K123153" s="58" t="str">
        <f t="shared" si="1924"/>
        <v>будни</v>
      </c>
      <c r="L123153">
        <v>23</v>
      </c>
    </row>
    <row r="123154" spans="1:12" x14ac:dyDescent="0.3">
      <c r="A123154">
        <v>371877</v>
      </c>
      <c r="B123154" s="2">
        <v>44418.991288025885</v>
      </c>
      <c r="C123154">
        <v>24291</v>
      </c>
      <c r="D123154">
        <v>258219</v>
      </c>
      <c r="I123154" s="59">
        <v>167438</v>
      </c>
      <c r="J123154" s="57" t="s">
        <v>80</v>
      </c>
      <c r="K123154" s="58" t="str">
        <f t="shared" si="1924"/>
        <v>будни</v>
      </c>
      <c r="L123154">
        <v>23</v>
      </c>
    </row>
    <row r="123155" spans="1:12" x14ac:dyDescent="0.3">
      <c r="A123155">
        <v>371882</v>
      </c>
      <c r="B123155" s="2">
        <v>44418.994119741103</v>
      </c>
      <c r="C123155">
        <v>118357</v>
      </c>
      <c r="D123155">
        <v>250679</v>
      </c>
      <c r="I123155" s="59">
        <v>167439</v>
      </c>
      <c r="J123155" s="57" t="s">
        <v>81</v>
      </c>
      <c r="K123155" s="58" t="str">
        <f t="shared" si="1924"/>
        <v>будни</v>
      </c>
      <c r="L123155">
        <v>23</v>
      </c>
    </row>
    <row r="123156" spans="1:12" x14ac:dyDescent="0.3">
      <c r="A123156">
        <v>371884</v>
      </c>
      <c r="B123156" s="2">
        <v>44418.994524271839</v>
      </c>
      <c r="C123156">
        <v>313146</v>
      </c>
      <c r="D123156">
        <v>230507</v>
      </c>
      <c r="I123156" s="59">
        <v>167440</v>
      </c>
      <c r="J123156" s="57" t="s">
        <v>78</v>
      </c>
      <c r="K123156" s="58" t="str">
        <f t="shared" si="1924"/>
        <v>выходные</v>
      </c>
      <c r="L123156">
        <v>23</v>
      </c>
    </row>
    <row r="123157" spans="1:12" x14ac:dyDescent="0.3">
      <c r="A123157">
        <v>371889</v>
      </c>
      <c r="B123157" s="2">
        <v>44418.997760517799</v>
      </c>
      <c r="C123157">
        <v>250821</v>
      </c>
      <c r="D123157">
        <v>419184</v>
      </c>
      <c r="I123157" s="59">
        <v>167441</v>
      </c>
      <c r="J123157" s="57" t="s">
        <v>82</v>
      </c>
      <c r="K123157" s="58" t="str">
        <f t="shared" si="1924"/>
        <v>выходные</v>
      </c>
      <c r="L123157">
        <v>23</v>
      </c>
    </row>
    <row r="123158" spans="1:12" x14ac:dyDescent="0.3">
      <c r="A123158">
        <v>371894</v>
      </c>
      <c r="B123158" s="2">
        <v>44418.998569579286</v>
      </c>
      <c r="C123158">
        <v>274455</v>
      </c>
      <c r="D123158">
        <v>467908</v>
      </c>
      <c r="I123158" s="59">
        <v>167442</v>
      </c>
      <c r="J123158" s="57" t="s">
        <v>83</v>
      </c>
      <c r="K123158" s="58" t="str">
        <f t="shared" si="1924"/>
        <v>будни</v>
      </c>
      <c r="L123158">
        <v>23</v>
      </c>
    </row>
    <row r="123159" spans="1:12" x14ac:dyDescent="0.3">
      <c r="A123159">
        <v>371899</v>
      </c>
      <c r="B123159" s="2">
        <v>44419.0050420712</v>
      </c>
      <c r="C123159">
        <v>242318</v>
      </c>
      <c r="D123159">
        <v>347008</v>
      </c>
      <c r="I123159" s="59">
        <v>167443</v>
      </c>
      <c r="J123159" s="57" t="s">
        <v>84</v>
      </c>
      <c r="K123159" s="58" t="str">
        <f t="shared" si="1924"/>
        <v>будни</v>
      </c>
      <c r="L123159">
        <v>0</v>
      </c>
    </row>
    <row r="123160" spans="1:12" x14ac:dyDescent="0.3">
      <c r="A123160">
        <v>371901</v>
      </c>
      <c r="B123160" s="2">
        <v>44419.006660194173</v>
      </c>
      <c r="C123160">
        <v>15310</v>
      </c>
      <c r="D123160">
        <v>241927</v>
      </c>
      <c r="I123160" s="59">
        <v>167444</v>
      </c>
      <c r="J123160" s="57" t="s">
        <v>79</v>
      </c>
      <c r="K123160" s="58" t="str">
        <f t="shared" si="1924"/>
        <v>будни</v>
      </c>
      <c r="L123160">
        <v>0</v>
      </c>
    </row>
    <row r="123161" spans="1:12" x14ac:dyDescent="0.3">
      <c r="A123161">
        <v>371903</v>
      </c>
      <c r="B123161" s="2">
        <v>44419.008666666661</v>
      </c>
      <c r="C123161">
        <v>219836</v>
      </c>
      <c r="D123161">
        <v>251574</v>
      </c>
      <c r="I123161" s="59">
        <v>167445</v>
      </c>
      <c r="J123161" s="57" t="s">
        <v>80</v>
      </c>
      <c r="K123161" s="58" t="str">
        <f t="shared" si="1924"/>
        <v>будни</v>
      </c>
      <c r="L123161">
        <v>0</v>
      </c>
    </row>
    <row r="123162" spans="1:12" x14ac:dyDescent="0.3">
      <c r="A123162">
        <v>371906</v>
      </c>
      <c r="B123162" s="2">
        <v>44419.012323624593</v>
      </c>
      <c r="C123162">
        <v>337545</v>
      </c>
      <c r="D123162">
        <v>172207</v>
      </c>
      <c r="I123162" s="59">
        <v>167446</v>
      </c>
      <c r="J123162" s="57" t="s">
        <v>81</v>
      </c>
      <c r="K123162" s="58" t="str">
        <f t="shared" si="1924"/>
        <v>будни</v>
      </c>
      <c r="L123162">
        <v>0</v>
      </c>
    </row>
    <row r="123163" spans="1:12" x14ac:dyDescent="0.3">
      <c r="A123163">
        <v>371910</v>
      </c>
      <c r="B123163" s="2">
        <v>44419.012666666662</v>
      </c>
      <c r="C123163">
        <v>250798</v>
      </c>
      <c r="D123163">
        <v>19714</v>
      </c>
      <c r="I123163" s="59">
        <v>167447</v>
      </c>
      <c r="J123163" s="57" t="s">
        <v>78</v>
      </c>
      <c r="K123163" s="58" t="str">
        <f t="shared" si="1924"/>
        <v>выходные</v>
      </c>
      <c r="L123163">
        <v>0</v>
      </c>
    </row>
    <row r="123164" spans="1:12" x14ac:dyDescent="0.3">
      <c r="A123164">
        <v>371912</v>
      </c>
      <c r="B123164" s="2">
        <v>44419.014666666662</v>
      </c>
      <c r="C123164">
        <v>154552</v>
      </c>
      <c r="D123164">
        <v>250679</v>
      </c>
      <c r="I123164" s="59">
        <v>167448</v>
      </c>
      <c r="J123164" s="57" t="s">
        <v>82</v>
      </c>
      <c r="K123164" s="58" t="str">
        <f t="shared" si="1924"/>
        <v>выходные</v>
      </c>
      <c r="L123164">
        <v>0</v>
      </c>
    </row>
    <row r="123165" spans="1:12" x14ac:dyDescent="0.3">
      <c r="A123165">
        <v>371916</v>
      </c>
      <c r="B123165" s="2">
        <v>44419.021000000001</v>
      </c>
      <c r="C123165">
        <v>152672</v>
      </c>
      <c r="D123165">
        <v>251574</v>
      </c>
      <c r="I123165" s="59">
        <v>167449</v>
      </c>
      <c r="J123165" s="57" t="s">
        <v>83</v>
      </c>
      <c r="K123165" s="58" t="str">
        <f t="shared" si="1924"/>
        <v>будни</v>
      </c>
      <c r="L123165">
        <v>0</v>
      </c>
    </row>
    <row r="123166" spans="1:12" x14ac:dyDescent="0.3">
      <c r="A123166">
        <v>371919</v>
      </c>
      <c r="B123166" s="2">
        <v>44419.021627831717</v>
      </c>
      <c r="C123166">
        <v>237575</v>
      </c>
      <c r="D123166">
        <v>466283</v>
      </c>
      <c r="I123166" s="59">
        <v>167450</v>
      </c>
      <c r="J123166" s="57" t="s">
        <v>84</v>
      </c>
      <c r="K123166" s="58" t="str">
        <f t="shared" si="1924"/>
        <v>будни</v>
      </c>
      <c r="L123166">
        <v>0</v>
      </c>
    </row>
    <row r="123167" spans="1:12" x14ac:dyDescent="0.3">
      <c r="A123167">
        <v>371921</v>
      </c>
      <c r="B123167" s="2">
        <v>44419.022841423946</v>
      </c>
      <c r="C123167">
        <v>319444</v>
      </c>
      <c r="D123167">
        <v>389689</v>
      </c>
      <c r="I123167" s="59">
        <v>167451</v>
      </c>
      <c r="J123167" s="57" t="s">
        <v>79</v>
      </c>
      <c r="K123167" s="58" t="str">
        <f t="shared" si="1924"/>
        <v>будни</v>
      </c>
      <c r="L123167">
        <v>0</v>
      </c>
    </row>
    <row r="123168" spans="1:12" x14ac:dyDescent="0.3">
      <c r="A123168">
        <v>371922</v>
      </c>
      <c r="B123168" s="2">
        <v>44419.023245954697</v>
      </c>
      <c r="C123168">
        <v>27539</v>
      </c>
      <c r="D123168">
        <v>129210</v>
      </c>
      <c r="I123168" s="59">
        <v>167452</v>
      </c>
      <c r="J123168" s="57" t="s">
        <v>80</v>
      </c>
      <c r="K123168" s="58" t="str">
        <f t="shared" si="1924"/>
        <v>будни</v>
      </c>
      <c r="L123168">
        <v>0</v>
      </c>
    </row>
    <row r="123169" spans="1:12" x14ac:dyDescent="0.3">
      <c r="A123169">
        <v>371926</v>
      </c>
      <c r="B123169" s="2">
        <v>44419.029718446604</v>
      </c>
      <c r="C123169">
        <v>280071</v>
      </c>
      <c r="D123169">
        <v>250679</v>
      </c>
      <c r="I123169" s="59">
        <v>167453</v>
      </c>
      <c r="J123169" s="57" t="s">
        <v>81</v>
      </c>
      <c r="K123169" s="58" t="str">
        <f t="shared" si="1924"/>
        <v>будни</v>
      </c>
      <c r="L123169">
        <v>0</v>
      </c>
    </row>
    <row r="123170" spans="1:12" x14ac:dyDescent="0.3">
      <c r="A123170">
        <v>371931</v>
      </c>
      <c r="B123170" s="2">
        <v>44419.029718446604</v>
      </c>
      <c r="C123170">
        <v>324961</v>
      </c>
      <c r="D123170">
        <v>5151</v>
      </c>
      <c r="I123170" s="59">
        <v>167454</v>
      </c>
      <c r="J123170" s="57" t="s">
        <v>78</v>
      </c>
      <c r="K123170" s="58" t="str">
        <f t="shared" si="1924"/>
        <v>выходные</v>
      </c>
      <c r="L123170">
        <v>0</v>
      </c>
    </row>
    <row r="123171" spans="1:12" x14ac:dyDescent="0.3">
      <c r="A123171">
        <v>371932</v>
      </c>
      <c r="B123171" s="2">
        <v>44419.034</v>
      </c>
      <c r="C123171">
        <v>87270</v>
      </c>
      <c r="D123171">
        <v>217497</v>
      </c>
      <c r="I123171" s="59">
        <v>167455</v>
      </c>
      <c r="J123171" s="57" t="s">
        <v>82</v>
      </c>
      <c r="K123171" s="58" t="str">
        <f t="shared" si="1924"/>
        <v>выходные</v>
      </c>
      <c r="L123171">
        <v>0</v>
      </c>
    </row>
    <row r="123172" spans="1:12" x14ac:dyDescent="0.3">
      <c r="A123172">
        <v>371937</v>
      </c>
      <c r="B123172" s="2">
        <v>44419.037000000004</v>
      </c>
      <c r="C123172">
        <v>181992</v>
      </c>
      <c r="D123172">
        <v>250679</v>
      </c>
      <c r="I123172" s="59">
        <v>167456</v>
      </c>
      <c r="J123172" s="57" t="s">
        <v>83</v>
      </c>
      <c r="K123172" s="58" t="str">
        <f t="shared" si="1924"/>
        <v>будни</v>
      </c>
      <c r="L123172">
        <v>0</v>
      </c>
    </row>
    <row r="123173" spans="1:12" x14ac:dyDescent="0.3">
      <c r="A123173">
        <v>371941</v>
      </c>
      <c r="B123173" s="2">
        <v>44419.03902265372</v>
      </c>
      <c r="C123173">
        <v>7335</v>
      </c>
      <c r="D123173">
        <v>21760</v>
      </c>
      <c r="I123173" s="59">
        <v>167457</v>
      </c>
      <c r="J123173" s="57" t="s">
        <v>84</v>
      </c>
      <c r="K123173" s="58" t="str">
        <f t="shared" si="1924"/>
        <v>будни</v>
      </c>
      <c r="L123173">
        <v>0</v>
      </c>
    </row>
    <row r="123174" spans="1:12" x14ac:dyDescent="0.3">
      <c r="A123174">
        <v>371943</v>
      </c>
      <c r="B123174" s="2">
        <v>44419.042663430417</v>
      </c>
      <c r="C123174">
        <v>312366</v>
      </c>
      <c r="D123174">
        <v>433508</v>
      </c>
      <c r="I123174" s="59">
        <v>167458</v>
      </c>
      <c r="J123174" s="57" t="s">
        <v>79</v>
      </c>
      <c r="K123174" s="58" t="str">
        <f t="shared" si="1924"/>
        <v>будни</v>
      </c>
      <c r="L123174">
        <v>1</v>
      </c>
    </row>
    <row r="123175" spans="1:12" x14ac:dyDescent="0.3">
      <c r="A123175">
        <v>371947</v>
      </c>
      <c r="B123175" s="2">
        <v>44419.048731391587</v>
      </c>
      <c r="C123175">
        <v>146209</v>
      </c>
      <c r="D123175">
        <v>472712</v>
      </c>
      <c r="I123175" s="59">
        <v>167459</v>
      </c>
      <c r="J123175" s="57" t="s">
        <v>80</v>
      </c>
      <c r="K123175" s="58" t="str">
        <f t="shared" si="1924"/>
        <v>будни</v>
      </c>
      <c r="L123175">
        <v>1</v>
      </c>
    </row>
    <row r="123176" spans="1:12" x14ac:dyDescent="0.3">
      <c r="A123176">
        <v>371950</v>
      </c>
      <c r="B123176" s="2">
        <v>44419.06</v>
      </c>
      <c r="C123176">
        <v>186713</v>
      </c>
      <c r="D123176">
        <v>50669</v>
      </c>
      <c r="I123176" s="59">
        <v>167460</v>
      </c>
      <c r="J123176" s="57" t="s">
        <v>81</v>
      </c>
      <c r="K123176" s="58" t="str">
        <f t="shared" si="1924"/>
        <v>будни</v>
      </c>
      <c r="L123176">
        <v>1</v>
      </c>
    </row>
    <row r="123177" spans="1:12" x14ac:dyDescent="0.3">
      <c r="A123177">
        <v>371955</v>
      </c>
      <c r="B123177" s="2">
        <v>44419.063294498381</v>
      </c>
      <c r="C123177">
        <v>96946</v>
      </c>
      <c r="D123177">
        <v>347008</v>
      </c>
      <c r="I123177" s="59">
        <v>167461</v>
      </c>
      <c r="J123177" s="57" t="s">
        <v>78</v>
      </c>
      <c r="K123177" s="58" t="str">
        <f t="shared" si="1924"/>
        <v>выходные</v>
      </c>
      <c r="L123177">
        <v>1</v>
      </c>
    </row>
    <row r="123178" spans="1:12" x14ac:dyDescent="0.3">
      <c r="A123178">
        <v>371956</v>
      </c>
      <c r="B123178" s="2">
        <v>44419.074000000001</v>
      </c>
      <c r="C123178">
        <v>168</v>
      </c>
      <c r="D123178">
        <v>105200</v>
      </c>
      <c r="I123178" s="59">
        <v>167462</v>
      </c>
      <c r="J123178" s="57" t="s">
        <v>82</v>
      </c>
      <c r="K123178" s="58" t="str">
        <f t="shared" si="1924"/>
        <v>выходные</v>
      </c>
      <c r="L123178">
        <v>1</v>
      </c>
    </row>
    <row r="123179" spans="1:12" x14ac:dyDescent="0.3">
      <c r="A123179">
        <v>371960</v>
      </c>
      <c r="B123179" s="2">
        <v>44419.079880258898</v>
      </c>
      <c r="C123179">
        <v>118903</v>
      </c>
      <c r="D123179">
        <v>154256</v>
      </c>
      <c r="I123179" s="59">
        <v>167463</v>
      </c>
      <c r="J123179" s="57" t="s">
        <v>83</v>
      </c>
      <c r="K123179" s="58" t="str">
        <f t="shared" si="1924"/>
        <v>будни</v>
      </c>
      <c r="L123179">
        <v>1</v>
      </c>
    </row>
    <row r="123180" spans="1:12" x14ac:dyDescent="0.3">
      <c r="A123180">
        <v>371963</v>
      </c>
      <c r="B123180" s="2">
        <v>44419.082711974108</v>
      </c>
      <c r="C123180">
        <v>170515</v>
      </c>
      <c r="D123180">
        <v>157696</v>
      </c>
      <c r="I123180" s="59">
        <v>167464</v>
      </c>
      <c r="J123180" s="57" t="s">
        <v>84</v>
      </c>
      <c r="K123180" s="58" t="str">
        <f t="shared" si="1924"/>
        <v>будни</v>
      </c>
      <c r="L123180">
        <v>1</v>
      </c>
    </row>
    <row r="123181" spans="1:12" x14ac:dyDescent="0.3">
      <c r="A123181">
        <v>371967</v>
      </c>
      <c r="B123181" s="2">
        <v>44419.087333333337</v>
      </c>
      <c r="C123181">
        <v>192442</v>
      </c>
      <c r="D123181">
        <v>162939</v>
      </c>
      <c r="I123181" s="59">
        <v>167465</v>
      </c>
      <c r="J123181" s="57" t="s">
        <v>79</v>
      </c>
      <c r="K123181" s="58" t="str">
        <f t="shared" si="1924"/>
        <v>будни</v>
      </c>
      <c r="L123181">
        <v>2</v>
      </c>
    </row>
    <row r="123182" spans="1:12" x14ac:dyDescent="0.3">
      <c r="A123182">
        <v>371972</v>
      </c>
      <c r="B123182" s="2">
        <v>44419.087566343042</v>
      </c>
      <c r="C123182">
        <v>296379</v>
      </c>
      <c r="D123182">
        <v>72841</v>
      </c>
      <c r="I123182" s="59">
        <v>167466</v>
      </c>
      <c r="J123182" s="57" t="s">
        <v>80</v>
      </c>
      <c r="K123182" s="58" t="str">
        <f t="shared" si="1924"/>
        <v>будни</v>
      </c>
      <c r="L123182">
        <v>2</v>
      </c>
    </row>
    <row r="123183" spans="1:12" x14ac:dyDescent="0.3">
      <c r="A123183">
        <v>371974</v>
      </c>
      <c r="B123183" s="2">
        <v>44419.091</v>
      </c>
      <c r="C123183">
        <v>295662</v>
      </c>
      <c r="D123183">
        <v>411922</v>
      </c>
      <c r="I123183" s="59">
        <v>167467</v>
      </c>
      <c r="J123183" s="57" t="s">
        <v>81</v>
      </c>
      <c r="K123183" s="58" t="str">
        <f t="shared" si="1924"/>
        <v>будни</v>
      </c>
      <c r="L123183">
        <v>2</v>
      </c>
    </row>
    <row r="123184" spans="1:12" x14ac:dyDescent="0.3">
      <c r="A123184">
        <v>371979</v>
      </c>
      <c r="B123184" s="2">
        <v>44419.094443365699</v>
      </c>
      <c r="C123184">
        <v>340446</v>
      </c>
      <c r="D123184">
        <v>219853</v>
      </c>
      <c r="I123184" s="59">
        <v>167468</v>
      </c>
      <c r="J123184" s="57" t="s">
        <v>78</v>
      </c>
      <c r="K123184" s="58" t="str">
        <f t="shared" si="1924"/>
        <v>выходные</v>
      </c>
      <c r="L123184">
        <v>2</v>
      </c>
    </row>
    <row r="123185" spans="1:12" x14ac:dyDescent="0.3">
      <c r="A123185">
        <v>371982</v>
      </c>
      <c r="B123185" s="2">
        <v>44419.095666666661</v>
      </c>
      <c r="C123185">
        <v>91064</v>
      </c>
      <c r="D123185">
        <v>411922</v>
      </c>
      <c r="I123185" s="59">
        <v>167469</v>
      </c>
      <c r="J123185" s="57" t="s">
        <v>82</v>
      </c>
      <c r="K123185" s="58" t="str">
        <f t="shared" si="1924"/>
        <v>выходные</v>
      </c>
      <c r="L123185">
        <v>2</v>
      </c>
    </row>
    <row r="123186" spans="1:12" x14ac:dyDescent="0.3">
      <c r="A123186">
        <v>371986</v>
      </c>
      <c r="B123186" s="2">
        <v>44419.098893203882</v>
      </c>
      <c r="C123186">
        <v>179690</v>
      </c>
      <c r="D123186">
        <v>191893</v>
      </c>
      <c r="I123186" s="59">
        <v>167470</v>
      </c>
      <c r="J123186" s="57" t="s">
        <v>83</v>
      </c>
      <c r="K123186" s="58" t="str">
        <f t="shared" si="1924"/>
        <v>будни</v>
      </c>
      <c r="L123186">
        <v>2</v>
      </c>
    </row>
    <row r="123187" spans="1:12" x14ac:dyDescent="0.3">
      <c r="A123187">
        <v>371989</v>
      </c>
      <c r="B123187" s="2">
        <v>44419.099333333339</v>
      </c>
      <c r="C123187">
        <v>51080</v>
      </c>
      <c r="D123187">
        <v>194335</v>
      </c>
      <c r="I123187" s="59">
        <v>167471</v>
      </c>
      <c r="J123187" s="57" t="s">
        <v>84</v>
      </c>
      <c r="K123187" s="58" t="str">
        <f t="shared" si="1924"/>
        <v>будни</v>
      </c>
      <c r="L123187">
        <v>2</v>
      </c>
    </row>
    <row r="123188" spans="1:12" x14ac:dyDescent="0.3">
      <c r="A123188">
        <v>371994</v>
      </c>
      <c r="B123188" s="2">
        <v>44419.104152103559</v>
      </c>
      <c r="C123188">
        <v>322899</v>
      </c>
      <c r="D123188">
        <v>21760</v>
      </c>
      <c r="I123188" s="59">
        <v>167472</v>
      </c>
      <c r="J123188" s="57" t="s">
        <v>79</v>
      </c>
      <c r="K123188" s="58" t="str">
        <f t="shared" si="1924"/>
        <v>будни</v>
      </c>
      <c r="L123188">
        <v>2</v>
      </c>
    </row>
    <row r="123189" spans="1:12" x14ac:dyDescent="0.3">
      <c r="A123189">
        <v>371996</v>
      </c>
      <c r="B123189" s="2">
        <v>44419.106174757282</v>
      </c>
      <c r="C123189">
        <v>340404</v>
      </c>
      <c r="D123189">
        <v>347008</v>
      </c>
      <c r="I123189" s="59">
        <v>167473</v>
      </c>
      <c r="J123189" s="57" t="s">
        <v>80</v>
      </c>
      <c r="K123189" s="58" t="str">
        <f t="shared" si="1924"/>
        <v>будни</v>
      </c>
      <c r="L123189">
        <v>2</v>
      </c>
    </row>
    <row r="123190" spans="1:12" x14ac:dyDescent="0.3">
      <c r="A123190">
        <v>371999</v>
      </c>
      <c r="B123190" s="2">
        <v>44419.108999999997</v>
      </c>
      <c r="C123190">
        <v>201108</v>
      </c>
      <c r="D123190">
        <v>404226</v>
      </c>
      <c r="I123190" s="59">
        <v>167474</v>
      </c>
      <c r="J123190" s="57" t="s">
        <v>81</v>
      </c>
      <c r="K123190" s="58" t="str">
        <f t="shared" si="1924"/>
        <v>будни</v>
      </c>
      <c r="L123190">
        <v>2</v>
      </c>
    </row>
    <row r="123191" spans="1:12" x14ac:dyDescent="0.3">
      <c r="A123191">
        <v>372002</v>
      </c>
      <c r="B123191" s="2">
        <v>44419.113456310675</v>
      </c>
      <c r="C123191">
        <v>185845</v>
      </c>
      <c r="D123191">
        <v>343712</v>
      </c>
      <c r="I123191" s="59">
        <v>167475</v>
      </c>
      <c r="J123191" s="57" t="s">
        <v>78</v>
      </c>
      <c r="K123191" s="58" t="str">
        <f t="shared" si="1924"/>
        <v>выходные</v>
      </c>
      <c r="L123191">
        <v>2</v>
      </c>
    </row>
    <row r="123192" spans="1:12" x14ac:dyDescent="0.3">
      <c r="A123192">
        <v>372004</v>
      </c>
      <c r="B123192" s="2">
        <v>44419.118310679616</v>
      </c>
      <c r="C123192">
        <v>47075</v>
      </c>
      <c r="D123192">
        <v>296636</v>
      </c>
      <c r="I123192" s="59">
        <v>167476</v>
      </c>
      <c r="J123192" s="57" t="s">
        <v>82</v>
      </c>
      <c r="K123192" s="58" t="str">
        <f t="shared" si="1924"/>
        <v>выходные</v>
      </c>
      <c r="L123192">
        <v>2</v>
      </c>
    </row>
    <row r="123193" spans="1:12" x14ac:dyDescent="0.3">
      <c r="A123193">
        <v>372008</v>
      </c>
      <c r="B123193" s="2">
        <v>44419.119928802589</v>
      </c>
      <c r="C123193">
        <v>195200</v>
      </c>
      <c r="D123193">
        <v>234153</v>
      </c>
      <c r="I123193" s="59">
        <v>167477</v>
      </c>
      <c r="J123193" s="57" t="s">
        <v>83</v>
      </c>
      <c r="K123193" s="58" t="str">
        <f t="shared" si="1924"/>
        <v>будни</v>
      </c>
      <c r="L123193">
        <v>2</v>
      </c>
    </row>
    <row r="123194" spans="1:12" x14ac:dyDescent="0.3">
      <c r="A123194">
        <v>372011</v>
      </c>
      <c r="B123194" s="2">
        <v>44419.120666666662</v>
      </c>
      <c r="C123194">
        <v>64122</v>
      </c>
      <c r="D123194">
        <v>172207</v>
      </c>
      <c r="I123194" s="59">
        <v>167478</v>
      </c>
      <c r="J123194" s="57" t="s">
        <v>84</v>
      </c>
      <c r="K123194" s="58" t="str">
        <f t="shared" si="1924"/>
        <v>будни</v>
      </c>
      <c r="L123194">
        <v>2</v>
      </c>
    </row>
    <row r="123195" spans="1:12" x14ac:dyDescent="0.3">
      <c r="A123195">
        <v>372013</v>
      </c>
      <c r="B123195" s="2">
        <v>44419.121142394826</v>
      </c>
      <c r="C123195">
        <v>66974</v>
      </c>
      <c r="D123195">
        <v>118549</v>
      </c>
      <c r="I123195" s="59">
        <v>167479</v>
      </c>
      <c r="J123195" s="57" t="s">
        <v>79</v>
      </c>
      <c r="K123195" s="58" t="str">
        <f t="shared" si="1924"/>
        <v>будни</v>
      </c>
      <c r="L123195">
        <v>2</v>
      </c>
    </row>
    <row r="123196" spans="1:12" x14ac:dyDescent="0.3">
      <c r="A123196">
        <v>372014</v>
      </c>
      <c r="B123196" s="2">
        <v>44419.121546925569</v>
      </c>
      <c r="C123196">
        <v>68791</v>
      </c>
      <c r="D123196">
        <v>367087</v>
      </c>
      <c r="I123196" s="59">
        <v>167480</v>
      </c>
      <c r="J123196" s="57" t="s">
        <v>80</v>
      </c>
      <c r="K123196" s="58" t="str">
        <f t="shared" si="1924"/>
        <v>будни</v>
      </c>
      <c r="L123196">
        <v>2</v>
      </c>
    </row>
    <row r="123197" spans="1:12" x14ac:dyDescent="0.3">
      <c r="A123197">
        <v>372017</v>
      </c>
      <c r="B123197" s="2">
        <v>44419.123974110029</v>
      </c>
      <c r="C123197">
        <v>330482</v>
      </c>
      <c r="D123197">
        <v>148325</v>
      </c>
      <c r="I123197" s="59">
        <v>167481</v>
      </c>
      <c r="J123197" s="57" t="s">
        <v>81</v>
      </c>
      <c r="K123197" s="58" t="str">
        <f t="shared" si="1924"/>
        <v>будни</v>
      </c>
      <c r="L123197">
        <v>2</v>
      </c>
    </row>
    <row r="123198" spans="1:12" x14ac:dyDescent="0.3">
      <c r="A123198">
        <v>372019</v>
      </c>
      <c r="B123198" s="2">
        <v>44419.132666666665</v>
      </c>
      <c r="C123198">
        <v>289267</v>
      </c>
      <c r="D123198">
        <v>372986</v>
      </c>
      <c r="I123198" s="59">
        <v>167482</v>
      </c>
      <c r="J123198" s="57" t="s">
        <v>78</v>
      </c>
      <c r="K123198" s="58" t="str">
        <f t="shared" si="1924"/>
        <v>выходные</v>
      </c>
      <c r="L123198">
        <v>3</v>
      </c>
    </row>
    <row r="123199" spans="1:12" x14ac:dyDescent="0.3">
      <c r="A123199">
        <v>372020</v>
      </c>
      <c r="B123199" s="2">
        <v>44419.133999999998</v>
      </c>
      <c r="C123199">
        <v>219124</v>
      </c>
      <c r="D123199">
        <v>207760</v>
      </c>
      <c r="I123199" s="59">
        <v>167483</v>
      </c>
      <c r="J123199" s="57" t="s">
        <v>82</v>
      </c>
      <c r="K123199" s="58" t="str">
        <f t="shared" si="1924"/>
        <v>выходные</v>
      </c>
      <c r="L123199">
        <v>3</v>
      </c>
    </row>
    <row r="123200" spans="1:12" x14ac:dyDescent="0.3">
      <c r="A123200">
        <v>372025</v>
      </c>
      <c r="B123200" s="2">
        <v>44419.139750809059</v>
      </c>
      <c r="C123200">
        <v>199967</v>
      </c>
      <c r="D123200">
        <v>470762</v>
      </c>
      <c r="I123200" s="59">
        <v>167484</v>
      </c>
      <c r="J123200" s="57" t="s">
        <v>83</v>
      </c>
      <c r="K123200" s="58" t="str">
        <f t="shared" si="1924"/>
        <v>будни</v>
      </c>
      <c r="L123200">
        <v>3</v>
      </c>
    </row>
    <row r="123201" spans="1:12" x14ac:dyDescent="0.3">
      <c r="A123201">
        <v>372028</v>
      </c>
      <c r="B123201" s="2">
        <v>44419.148999999998</v>
      </c>
      <c r="C123201">
        <v>326948</v>
      </c>
      <c r="D123201">
        <v>140079</v>
      </c>
      <c r="I123201" s="59">
        <v>167485</v>
      </c>
      <c r="J123201" s="57" t="s">
        <v>84</v>
      </c>
      <c r="K123201" s="58" t="str">
        <f t="shared" si="1924"/>
        <v>будни</v>
      </c>
      <c r="L123201">
        <v>3</v>
      </c>
    </row>
    <row r="123202" spans="1:12" x14ac:dyDescent="0.3">
      <c r="A123202">
        <v>372030</v>
      </c>
      <c r="B123202" s="2">
        <v>44419.149333333335</v>
      </c>
      <c r="C123202">
        <v>77707</v>
      </c>
      <c r="D123202">
        <v>347008</v>
      </c>
      <c r="I123202" s="59">
        <v>167486</v>
      </c>
      <c r="J123202" s="57" t="s">
        <v>79</v>
      </c>
      <c r="K123202" s="58" t="str">
        <f t="shared" si="1924"/>
        <v>будни</v>
      </c>
      <c r="L123202">
        <v>3</v>
      </c>
    </row>
    <row r="123203" spans="1:12" x14ac:dyDescent="0.3">
      <c r="A123203">
        <v>372032</v>
      </c>
      <c r="B123203" s="2">
        <v>44419.149666666664</v>
      </c>
      <c r="C123203">
        <v>286003</v>
      </c>
      <c r="D123203">
        <v>419184</v>
      </c>
      <c r="I123203" s="59">
        <v>167487</v>
      </c>
      <c r="J123203" s="57" t="s">
        <v>80</v>
      </c>
      <c r="K123203" s="58" t="str">
        <f t="shared" ref="K123203:K123266" si="1925">IF(OR(J123203="суббота",J123203="воскресенье"),"выходные","будни")</f>
        <v>будни</v>
      </c>
      <c r="L123203">
        <v>3</v>
      </c>
    </row>
    <row r="123204" spans="1:12" x14ac:dyDescent="0.3">
      <c r="A123204">
        <v>372035</v>
      </c>
      <c r="B123204" s="2">
        <v>44419.151333333335</v>
      </c>
      <c r="C123204">
        <v>240805</v>
      </c>
      <c r="D123204">
        <v>215014</v>
      </c>
      <c r="I123204" s="59">
        <v>167488</v>
      </c>
      <c r="J123204" s="57" t="s">
        <v>81</v>
      </c>
      <c r="K123204" s="58" t="str">
        <f t="shared" si="1925"/>
        <v>будни</v>
      </c>
      <c r="L123204">
        <v>3</v>
      </c>
    </row>
    <row r="123205" spans="1:12" x14ac:dyDescent="0.3">
      <c r="A123205">
        <v>372037</v>
      </c>
      <c r="B123205" s="2">
        <v>44419.155333333336</v>
      </c>
      <c r="C123205">
        <v>216449</v>
      </c>
      <c r="D123205">
        <v>36482</v>
      </c>
      <c r="I123205" s="59">
        <v>167489</v>
      </c>
      <c r="J123205" s="57" t="s">
        <v>78</v>
      </c>
      <c r="K123205" s="58" t="str">
        <f t="shared" si="1925"/>
        <v>выходные</v>
      </c>
      <c r="L123205">
        <v>3</v>
      </c>
    </row>
    <row r="123206" spans="1:12" x14ac:dyDescent="0.3">
      <c r="A123206">
        <v>372039</v>
      </c>
      <c r="B123206" s="2">
        <v>44419.156741100327</v>
      </c>
      <c r="C123206">
        <v>155213</v>
      </c>
      <c r="D123206">
        <v>97787</v>
      </c>
      <c r="I123206" s="59">
        <v>167490</v>
      </c>
      <c r="J123206" s="57" t="s">
        <v>82</v>
      </c>
      <c r="K123206" s="58" t="str">
        <f t="shared" si="1925"/>
        <v>выходные</v>
      </c>
      <c r="L123206">
        <v>3</v>
      </c>
    </row>
    <row r="123207" spans="1:12" x14ac:dyDescent="0.3">
      <c r="A123207">
        <v>372042</v>
      </c>
      <c r="B123207" s="2">
        <v>44419.160381877024</v>
      </c>
      <c r="C123207">
        <v>216366</v>
      </c>
      <c r="D123207">
        <v>351192</v>
      </c>
      <c r="I123207" s="59">
        <v>167491</v>
      </c>
      <c r="J123207" s="57" t="s">
        <v>83</v>
      </c>
      <c r="K123207" s="58" t="str">
        <f t="shared" si="1925"/>
        <v>будни</v>
      </c>
      <c r="L123207">
        <v>3</v>
      </c>
    </row>
    <row r="123208" spans="1:12" x14ac:dyDescent="0.3">
      <c r="A123208">
        <v>372046</v>
      </c>
      <c r="B123208" s="2">
        <v>44419.161999999997</v>
      </c>
      <c r="C123208">
        <v>81373</v>
      </c>
      <c r="D123208">
        <v>182191</v>
      </c>
      <c r="I123208" s="59">
        <v>167492</v>
      </c>
      <c r="J123208" s="57" t="s">
        <v>84</v>
      </c>
      <c r="K123208" s="58" t="str">
        <f t="shared" si="1925"/>
        <v>будни</v>
      </c>
      <c r="L123208">
        <v>3</v>
      </c>
    </row>
    <row r="123209" spans="1:12" x14ac:dyDescent="0.3">
      <c r="A123209">
        <v>372051</v>
      </c>
      <c r="B123209" s="2">
        <v>44419.163666666667</v>
      </c>
      <c r="C123209">
        <v>37816</v>
      </c>
      <c r="D123209">
        <v>373433</v>
      </c>
      <c r="I123209" s="59">
        <v>167493</v>
      </c>
      <c r="J123209" s="57" t="s">
        <v>79</v>
      </c>
      <c r="K123209" s="58" t="str">
        <f t="shared" si="1925"/>
        <v>будни</v>
      </c>
      <c r="L123209">
        <v>3</v>
      </c>
    </row>
    <row r="123210" spans="1:12" x14ac:dyDescent="0.3">
      <c r="A123210">
        <v>372052</v>
      </c>
      <c r="B123210" s="2">
        <v>44419.18</v>
      </c>
      <c r="C123210">
        <v>255777</v>
      </c>
      <c r="D123210">
        <v>230201</v>
      </c>
      <c r="I123210" s="59">
        <v>167494</v>
      </c>
      <c r="J123210" s="57" t="s">
        <v>80</v>
      </c>
      <c r="K123210" s="58" t="str">
        <f t="shared" si="1925"/>
        <v>будни</v>
      </c>
      <c r="L123210">
        <v>4</v>
      </c>
    </row>
    <row r="123211" spans="1:12" x14ac:dyDescent="0.3">
      <c r="A123211">
        <v>372057</v>
      </c>
      <c r="B123211" s="2">
        <v>44419.181666666664</v>
      </c>
      <c r="C123211">
        <v>52364</v>
      </c>
      <c r="D123211">
        <v>347008</v>
      </c>
      <c r="I123211" s="59">
        <v>167495</v>
      </c>
      <c r="J123211" s="57" t="s">
        <v>81</v>
      </c>
      <c r="K123211" s="58" t="str">
        <f t="shared" si="1925"/>
        <v>будни</v>
      </c>
      <c r="L123211">
        <v>4</v>
      </c>
    </row>
    <row r="123212" spans="1:12" x14ac:dyDescent="0.3">
      <c r="A123212">
        <v>372058</v>
      </c>
      <c r="B123212" s="2">
        <v>44419.185333333335</v>
      </c>
      <c r="C123212">
        <v>293300</v>
      </c>
      <c r="D123212">
        <v>328888</v>
      </c>
      <c r="I123212" s="59">
        <v>167496</v>
      </c>
      <c r="J123212" s="57" t="s">
        <v>78</v>
      </c>
      <c r="K123212" s="58" t="str">
        <f t="shared" si="1925"/>
        <v>выходные</v>
      </c>
      <c r="L123212">
        <v>4</v>
      </c>
    </row>
    <row r="123213" spans="1:12" x14ac:dyDescent="0.3">
      <c r="A123213">
        <v>372062</v>
      </c>
      <c r="B123213" s="2">
        <v>44419.185666666664</v>
      </c>
      <c r="C123213">
        <v>134084</v>
      </c>
      <c r="D123213">
        <v>468237</v>
      </c>
      <c r="I123213" s="59">
        <v>167497</v>
      </c>
      <c r="J123213" s="57" t="s">
        <v>82</v>
      </c>
      <c r="K123213" s="58" t="str">
        <f t="shared" si="1925"/>
        <v>выходные</v>
      </c>
      <c r="L123213">
        <v>4</v>
      </c>
    </row>
    <row r="123214" spans="1:12" x14ac:dyDescent="0.3">
      <c r="A123214">
        <v>372066</v>
      </c>
      <c r="B123214" s="2">
        <v>44419.186676375401</v>
      </c>
      <c r="C123214">
        <v>312366</v>
      </c>
      <c r="D123214">
        <v>461910</v>
      </c>
      <c r="I123214" s="59">
        <v>167498</v>
      </c>
      <c r="J123214" s="57" t="s">
        <v>83</v>
      </c>
      <c r="K123214" s="58" t="str">
        <f t="shared" si="1925"/>
        <v>будни</v>
      </c>
      <c r="L123214">
        <v>4</v>
      </c>
    </row>
    <row r="123215" spans="1:12" x14ac:dyDescent="0.3">
      <c r="A123215">
        <v>372069</v>
      </c>
      <c r="B123215" s="2">
        <v>44419.189103559867</v>
      </c>
      <c r="C123215">
        <v>105825</v>
      </c>
      <c r="D123215">
        <v>411922</v>
      </c>
      <c r="I123215" s="59">
        <v>167499</v>
      </c>
      <c r="J123215" s="57" t="s">
        <v>84</v>
      </c>
      <c r="K123215" s="58" t="str">
        <f t="shared" si="1925"/>
        <v>будни</v>
      </c>
      <c r="L123215">
        <v>4</v>
      </c>
    </row>
    <row r="123216" spans="1:12" x14ac:dyDescent="0.3">
      <c r="A123216">
        <v>372071</v>
      </c>
      <c r="B123216" s="2">
        <v>44419.196666666663</v>
      </c>
      <c r="C123216">
        <v>263447</v>
      </c>
      <c r="D123216">
        <v>21760</v>
      </c>
      <c r="I123216" s="59">
        <v>167500</v>
      </c>
      <c r="J123216" s="57" t="s">
        <v>79</v>
      </c>
      <c r="K123216" s="58" t="str">
        <f t="shared" si="1925"/>
        <v>будни</v>
      </c>
      <c r="L123216">
        <v>4</v>
      </c>
    </row>
    <row r="123217" spans="1:12" x14ac:dyDescent="0.3">
      <c r="A123217">
        <v>372073</v>
      </c>
      <c r="B123217" s="2">
        <v>44419.200834951451</v>
      </c>
      <c r="C123217">
        <v>146583</v>
      </c>
      <c r="D123217">
        <v>302612</v>
      </c>
      <c r="I123217" s="59">
        <v>167501</v>
      </c>
      <c r="J123217" s="57" t="s">
        <v>80</v>
      </c>
      <c r="K123217" s="58" t="str">
        <f t="shared" si="1925"/>
        <v>будни</v>
      </c>
      <c r="L123217">
        <v>4</v>
      </c>
    </row>
    <row r="123218" spans="1:12" x14ac:dyDescent="0.3">
      <c r="A123218">
        <v>372077</v>
      </c>
      <c r="B123218" s="2">
        <v>44419.218000000001</v>
      </c>
      <c r="C123218">
        <v>105808</v>
      </c>
      <c r="D123218">
        <v>158978</v>
      </c>
      <c r="I123218" s="59">
        <v>167502</v>
      </c>
      <c r="J123218" s="57" t="s">
        <v>81</v>
      </c>
      <c r="K123218" s="58" t="str">
        <f t="shared" si="1925"/>
        <v>будни</v>
      </c>
      <c r="L123218">
        <v>5</v>
      </c>
    </row>
    <row r="123219" spans="1:12" x14ac:dyDescent="0.3">
      <c r="A123219">
        <v>372080</v>
      </c>
      <c r="B123219" s="2">
        <v>44419.231</v>
      </c>
      <c r="C123219">
        <v>34815</v>
      </c>
      <c r="D123219">
        <v>118549</v>
      </c>
      <c r="I123219" s="59">
        <v>167503</v>
      </c>
      <c r="J123219" s="57" t="s">
        <v>78</v>
      </c>
      <c r="K123219" s="58" t="str">
        <f t="shared" si="1925"/>
        <v>выходные</v>
      </c>
      <c r="L123219">
        <v>5</v>
      </c>
    </row>
    <row r="123220" spans="1:12" x14ac:dyDescent="0.3">
      <c r="A123220">
        <v>372081</v>
      </c>
      <c r="B123220" s="2">
        <v>44419.235000000001</v>
      </c>
      <c r="C123220">
        <v>109000</v>
      </c>
      <c r="D123220">
        <v>250679</v>
      </c>
      <c r="I123220" s="59">
        <v>167504</v>
      </c>
      <c r="J123220" s="57" t="s">
        <v>82</v>
      </c>
      <c r="K123220" s="58" t="str">
        <f t="shared" si="1925"/>
        <v>выходные</v>
      </c>
      <c r="L123220">
        <v>5</v>
      </c>
    </row>
    <row r="123221" spans="1:12" x14ac:dyDescent="0.3">
      <c r="A123221">
        <v>372084</v>
      </c>
      <c r="B123221" s="2">
        <v>44419.246666666666</v>
      </c>
      <c r="C123221">
        <v>182580</v>
      </c>
      <c r="D123221">
        <v>411845</v>
      </c>
      <c r="I123221" s="59">
        <v>167505</v>
      </c>
      <c r="J123221" s="57" t="s">
        <v>83</v>
      </c>
      <c r="K123221" s="58" t="str">
        <f t="shared" si="1925"/>
        <v>будни</v>
      </c>
      <c r="L123221">
        <v>5</v>
      </c>
    </row>
    <row r="123222" spans="1:12" x14ac:dyDescent="0.3">
      <c r="A123222">
        <v>372085</v>
      </c>
      <c r="B123222" s="2">
        <v>44419.252614886733</v>
      </c>
      <c r="C123222">
        <v>245816</v>
      </c>
      <c r="D123222">
        <v>439981</v>
      </c>
      <c r="I123222" s="59">
        <v>167506</v>
      </c>
      <c r="J123222" s="57" t="s">
        <v>84</v>
      </c>
      <c r="K123222" s="58" t="str">
        <f t="shared" si="1925"/>
        <v>будни</v>
      </c>
      <c r="L123222">
        <v>6</v>
      </c>
    </row>
    <row r="123223" spans="1:12" x14ac:dyDescent="0.3">
      <c r="A123223">
        <v>372087</v>
      </c>
      <c r="B123223" s="2">
        <v>44419.253019417476</v>
      </c>
      <c r="C123223">
        <v>342573</v>
      </c>
      <c r="D123223">
        <v>81226</v>
      </c>
      <c r="I123223" s="59">
        <v>167507</v>
      </c>
      <c r="J123223" s="57" t="s">
        <v>79</v>
      </c>
      <c r="K123223" s="58" t="str">
        <f t="shared" si="1925"/>
        <v>будни</v>
      </c>
      <c r="L123223">
        <v>6</v>
      </c>
    </row>
    <row r="123224" spans="1:12" x14ac:dyDescent="0.3">
      <c r="A123224">
        <v>372090</v>
      </c>
      <c r="B123224" s="2">
        <v>44419.253828478963</v>
      </c>
      <c r="C123224">
        <v>304346</v>
      </c>
      <c r="D123224">
        <v>250679</v>
      </c>
      <c r="I123224" s="59">
        <v>167508</v>
      </c>
      <c r="J123224" s="57" t="s">
        <v>80</v>
      </c>
      <c r="K123224" s="58" t="str">
        <f t="shared" si="1925"/>
        <v>будни</v>
      </c>
      <c r="L123224">
        <v>6</v>
      </c>
    </row>
    <row r="123225" spans="1:12" x14ac:dyDescent="0.3">
      <c r="A123225">
        <v>372092</v>
      </c>
      <c r="B123225" s="2">
        <v>44419.261333333336</v>
      </c>
      <c r="C123225">
        <v>321160</v>
      </c>
      <c r="D123225">
        <v>459697</v>
      </c>
      <c r="I123225" s="59">
        <v>167509</v>
      </c>
      <c r="J123225" s="57" t="s">
        <v>81</v>
      </c>
      <c r="K123225" s="58" t="str">
        <f t="shared" si="1925"/>
        <v>будни</v>
      </c>
      <c r="L123225">
        <v>6</v>
      </c>
    </row>
    <row r="123226" spans="1:12" x14ac:dyDescent="0.3">
      <c r="A123226">
        <v>372094</v>
      </c>
      <c r="B123226" s="2">
        <v>44419.26636893204</v>
      </c>
      <c r="C123226">
        <v>338928</v>
      </c>
      <c r="D123226">
        <v>172957</v>
      </c>
      <c r="I123226" s="59">
        <v>167510</v>
      </c>
      <c r="J123226" s="57" t="s">
        <v>78</v>
      </c>
      <c r="K123226" s="58" t="str">
        <f t="shared" si="1925"/>
        <v>выходные</v>
      </c>
      <c r="L123226">
        <v>6</v>
      </c>
    </row>
    <row r="123227" spans="1:12" x14ac:dyDescent="0.3">
      <c r="A123227">
        <v>372095</v>
      </c>
      <c r="B123227" s="2">
        <v>44419.268666666663</v>
      </c>
      <c r="C123227">
        <v>10872</v>
      </c>
      <c r="D123227">
        <v>250679</v>
      </c>
      <c r="I123227" s="59">
        <v>167511</v>
      </c>
      <c r="J123227" s="57" t="s">
        <v>82</v>
      </c>
      <c r="K123227" s="58" t="str">
        <f t="shared" si="1925"/>
        <v>выходные</v>
      </c>
      <c r="L123227">
        <v>6</v>
      </c>
    </row>
    <row r="123228" spans="1:12" x14ac:dyDescent="0.3">
      <c r="A123228">
        <v>372098</v>
      </c>
      <c r="B123228" s="2">
        <v>44419.269605177993</v>
      </c>
      <c r="C123228">
        <v>325719</v>
      </c>
      <c r="D123228">
        <v>375063</v>
      </c>
      <c r="I123228" s="59">
        <v>167512</v>
      </c>
      <c r="J123228" s="57" t="s">
        <v>83</v>
      </c>
      <c r="K123228" s="58" t="str">
        <f t="shared" si="1925"/>
        <v>будни</v>
      </c>
      <c r="L123228">
        <v>6</v>
      </c>
    </row>
    <row r="123229" spans="1:12" x14ac:dyDescent="0.3">
      <c r="A123229">
        <v>372103</v>
      </c>
      <c r="B123229" s="2">
        <v>44419.27041423948</v>
      </c>
      <c r="C123229">
        <v>327479</v>
      </c>
      <c r="D123229">
        <v>250679</v>
      </c>
      <c r="I123229" s="59">
        <v>167513</v>
      </c>
      <c r="J123229" s="57" t="s">
        <v>84</v>
      </c>
      <c r="K123229" s="58" t="str">
        <f t="shared" si="1925"/>
        <v>будни</v>
      </c>
      <c r="L123229">
        <v>6</v>
      </c>
    </row>
    <row r="123230" spans="1:12" x14ac:dyDescent="0.3">
      <c r="A123230">
        <v>372108</v>
      </c>
      <c r="B123230" s="2">
        <v>44419.278504854374</v>
      </c>
      <c r="C123230">
        <v>279835</v>
      </c>
      <c r="D123230">
        <v>250679</v>
      </c>
      <c r="I123230" s="59">
        <v>167514</v>
      </c>
      <c r="J123230" s="57" t="s">
        <v>79</v>
      </c>
      <c r="K123230" s="58" t="str">
        <f t="shared" si="1925"/>
        <v>будни</v>
      </c>
      <c r="L123230">
        <v>6</v>
      </c>
    </row>
    <row r="123231" spans="1:12" x14ac:dyDescent="0.3">
      <c r="A123231">
        <v>372111</v>
      </c>
      <c r="B123231" s="2">
        <v>44419.28052750809</v>
      </c>
      <c r="C123231">
        <v>78542</v>
      </c>
      <c r="D123231">
        <v>394819</v>
      </c>
      <c r="I123231" s="59">
        <v>167515</v>
      </c>
      <c r="J123231" s="57" t="s">
        <v>80</v>
      </c>
      <c r="K123231" s="58" t="str">
        <f t="shared" si="1925"/>
        <v>будни</v>
      </c>
      <c r="L123231">
        <v>6</v>
      </c>
    </row>
    <row r="123232" spans="1:12" x14ac:dyDescent="0.3">
      <c r="A123232">
        <v>372115</v>
      </c>
      <c r="B123232" s="2">
        <v>44419.299666666666</v>
      </c>
      <c r="C123232">
        <v>186291</v>
      </c>
      <c r="D123232">
        <v>455878</v>
      </c>
      <c r="I123232" s="59">
        <v>167516</v>
      </c>
      <c r="J123232" s="57" t="s">
        <v>81</v>
      </c>
      <c r="K123232" s="58" t="str">
        <f t="shared" si="1925"/>
        <v>будни</v>
      </c>
      <c r="L123232">
        <v>7</v>
      </c>
    </row>
    <row r="123233" spans="1:12" x14ac:dyDescent="0.3">
      <c r="A123233">
        <v>372116</v>
      </c>
      <c r="B123233" s="2">
        <v>44419.30156310679</v>
      </c>
      <c r="C123233">
        <v>110669</v>
      </c>
      <c r="D123233">
        <v>86587</v>
      </c>
      <c r="I123233" s="59">
        <v>167517</v>
      </c>
      <c r="J123233" s="57" t="s">
        <v>78</v>
      </c>
      <c r="K123233" s="58" t="str">
        <f t="shared" si="1925"/>
        <v>выходные</v>
      </c>
      <c r="L123233">
        <v>7</v>
      </c>
    </row>
    <row r="123234" spans="1:12" x14ac:dyDescent="0.3">
      <c r="A123234">
        <v>372119</v>
      </c>
      <c r="B123234" s="2">
        <v>44419.303990291257</v>
      </c>
      <c r="C123234">
        <v>199987</v>
      </c>
      <c r="D123234">
        <v>389883</v>
      </c>
      <c r="I123234" s="59">
        <v>167518</v>
      </c>
      <c r="J123234" s="57" t="s">
        <v>82</v>
      </c>
      <c r="K123234" s="58" t="str">
        <f t="shared" si="1925"/>
        <v>выходные</v>
      </c>
      <c r="L123234">
        <v>7</v>
      </c>
    </row>
    <row r="123235" spans="1:12" x14ac:dyDescent="0.3">
      <c r="A123235">
        <v>372121</v>
      </c>
      <c r="B123235" s="2">
        <v>44419.305</v>
      </c>
      <c r="C123235">
        <v>209741</v>
      </c>
      <c r="D123235">
        <v>351192</v>
      </c>
      <c r="I123235" s="59">
        <v>167519</v>
      </c>
      <c r="J123235" s="57" t="s">
        <v>83</v>
      </c>
      <c r="K123235" s="58" t="str">
        <f t="shared" si="1925"/>
        <v>будни</v>
      </c>
      <c r="L123235">
        <v>7</v>
      </c>
    </row>
    <row r="123236" spans="1:12" x14ac:dyDescent="0.3">
      <c r="A123236">
        <v>372124</v>
      </c>
      <c r="B123236" s="2">
        <v>44419.305608414237</v>
      </c>
      <c r="C123236">
        <v>145434</v>
      </c>
      <c r="D123236">
        <v>343491</v>
      </c>
      <c r="I123236" s="59">
        <v>167520</v>
      </c>
      <c r="J123236" s="57" t="s">
        <v>84</v>
      </c>
      <c r="K123236" s="58" t="str">
        <f t="shared" si="1925"/>
        <v>будни</v>
      </c>
      <c r="L123236">
        <v>7</v>
      </c>
    </row>
    <row r="123237" spans="1:12" x14ac:dyDescent="0.3">
      <c r="A123237">
        <v>372127</v>
      </c>
      <c r="B123237" s="2">
        <v>44419.307999999997</v>
      </c>
      <c r="C123237">
        <v>189374</v>
      </c>
      <c r="D123237">
        <v>158978</v>
      </c>
      <c r="I123237" s="59">
        <v>167521</v>
      </c>
      <c r="J123237" s="57" t="s">
        <v>79</v>
      </c>
      <c r="K123237" s="58" t="str">
        <f t="shared" si="1925"/>
        <v>будни</v>
      </c>
      <c r="L123237">
        <v>7</v>
      </c>
    </row>
    <row r="123238" spans="1:12" x14ac:dyDescent="0.3">
      <c r="A123238">
        <v>372131</v>
      </c>
      <c r="B123238" s="2">
        <v>44419.313999999998</v>
      </c>
      <c r="C123238">
        <v>235831</v>
      </c>
      <c r="D123238">
        <v>250679</v>
      </c>
      <c r="I123238" s="59">
        <v>167522</v>
      </c>
      <c r="J123238" s="57" t="s">
        <v>80</v>
      </c>
      <c r="K123238" s="58" t="str">
        <f t="shared" si="1925"/>
        <v>будни</v>
      </c>
      <c r="L123238">
        <v>7</v>
      </c>
    </row>
    <row r="123239" spans="1:12" x14ac:dyDescent="0.3">
      <c r="A123239">
        <v>372136</v>
      </c>
      <c r="B123239" s="2">
        <v>44419.326644012945</v>
      </c>
      <c r="C123239">
        <v>325742</v>
      </c>
      <c r="D123239">
        <v>366873</v>
      </c>
      <c r="I123239" s="59">
        <v>167523</v>
      </c>
      <c r="J123239" s="57" t="s">
        <v>81</v>
      </c>
      <c r="K123239" s="58" t="str">
        <f t="shared" si="1925"/>
        <v>будни</v>
      </c>
      <c r="L123239">
        <v>7</v>
      </c>
    </row>
    <row r="123240" spans="1:12" x14ac:dyDescent="0.3">
      <c r="A123240">
        <v>372138</v>
      </c>
      <c r="B123240" s="2">
        <v>44419.326666666668</v>
      </c>
      <c r="C123240">
        <v>240154</v>
      </c>
      <c r="D123240">
        <v>10768</v>
      </c>
      <c r="I123240" s="59">
        <v>167524</v>
      </c>
      <c r="J123240" s="57" t="s">
        <v>78</v>
      </c>
      <c r="K123240" s="58" t="str">
        <f t="shared" si="1925"/>
        <v>выходные</v>
      </c>
      <c r="L123240">
        <v>7</v>
      </c>
    </row>
    <row r="123241" spans="1:12" x14ac:dyDescent="0.3">
      <c r="A123241">
        <v>372141</v>
      </c>
      <c r="B123241" s="2">
        <v>44419.327048543688</v>
      </c>
      <c r="C123241">
        <v>115465</v>
      </c>
      <c r="D123241">
        <v>230507</v>
      </c>
      <c r="I123241" s="59">
        <v>167525</v>
      </c>
      <c r="J123241" s="57" t="s">
        <v>82</v>
      </c>
      <c r="K123241" s="58" t="str">
        <f t="shared" si="1925"/>
        <v>выходные</v>
      </c>
      <c r="L123241">
        <v>7</v>
      </c>
    </row>
    <row r="123242" spans="1:12" x14ac:dyDescent="0.3">
      <c r="A123242">
        <v>372143</v>
      </c>
      <c r="B123242" s="2">
        <v>44419.335139158575</v>
      </c>
      <c r="C123242">
        <v>166301</v>
      </c>
      <c r="D123242">
        <v>396686</v>
      </c>
      <c r="I123242" s="59">
        <v>167526</v>
      </c>
      <c r="J123242" s="57" t="s">
        <v>83</v>
      </c>
      <c r="K123242" s="58" t="str">
        <f t="shared" si="1925"/>
        <v>будни</v>
      </c>
      <c r="L123242">
        <v>8</v>
      </c>
    </row>
    <row r="123243" spans="1:12" x14ac:dyDescent="0.3">
      <c r="A123243">
        <v>372148</v>
      </c>
      <c r="B123243" s="2">
        <v>44419.340398058252</v>
      </c>
      <c r="C123243">
        <v>179820</v>
      </c>
      <c r="D123243">
        <v>325852</v>
      </c>
      <c r="I123243" s="59">
        <v>167527</v>
      </c>
      <c r="J123243" s="57" t="s">
        <v>84</v>
      </c>
      <c r="K123243" s="58" t="str">
        <f t="shared" si="1925"/>
        <v>будни</v>
      </c>
      <c r="L123243">
        <v>8</v>
      </c>
    </row>
    <row r="123244" spans="1:12" x14ac:dyDescent="0.3">
      <c r="A123244">
        <v>372151</v>
      </c>
      <c r="B123244" s="2">
        <v>44419.340398058252</v>
      </c>
      <c r="C123244">
        <v>271232</v>
      </c>
      <c r="D123244">
        <v>250679</v>
      </c>
      <c r="I123244" s="59">
        <v>167528</v>
      </c>
      <c r="J123244" s="57" t="s">
        <v>79</v>
      </c>
      <c r="K123244" s="58" t="str">
        <f t="shared" si="1925"/>
        <v>будни</v>
      </c>
      <c r="L123244">
        <v>8</v>
      </c>
    </row>
    <row r="123245" spans="1:12" x14ac:dyDescent="0.3">
      <c r="A123245">
        <v>372153</v>
      </c>
      <c r="B123245" s="2">
        <v>44419.348488673138</v>
      </c>
      <c r="C123245">
        <v>3139</v>
      </c>
      <c r="D123245">
        <v>324991</v>
      </c>
      <c r="I123245" s="59">
        <v>167529</v>
      </c>
      <c r="J123245" s="57" t="s">
        <v>80</v>
      </c>
      <c r="K123245" s="58" t="str">
        <f t="shared" si="1925"/>
        <v>будни</v>
      </c>
      <c r="L123245">
        <v>8</v>
      </c>
    </row>
    <row r="123246" spans="1:12" x14ac:dyDescent="0.3">
      <c r="A123246">
        <v>372156</v>
      </c>
      <c r="B123246" s="2">
        <v>44419.351320388349</v>
      </c>
      <c r="C123246">
        <v>205263</v>
      </c>
      <c r="D123246">
        <v>347367</v>
      </c>
      <c r="I123246" s="59">
        <v>167530</v>
      </c>
      <c r="J123246" s="57" t="s">
        <v>81</v>
      </c>
      <c r="K123246" s="58" t="str">
        <f t="shared" si="1925"/>
        <v>будни</v>
      </c>
      <c r="L123246">
        <v>8</v>
      </c>
    </row>
    <row r="123247" spans="1:12" x14ac:dyDescent="0.3">
      <c r="A123247">
        <v>372160</v>
      </c>
      <c r="B123247" s="2">
        <v>44419.352533980586</v>
      </c>
      <c r="C123247">
        <v>315017</v>
      </c>
      <c r="D123247">
        <v>343624</v>
      </c>
      <c r="I123247" s="59">
        <v>167531</v>
      </c>
      <c r="J123247" s="57" t="s">
        <v>78</v>
      </c>
      <c r="K123247" s="58" t="str">
        <f t="shared" si="1925"/>
        <v>выходные</v>
      </c>
      <c r="L123247">
        <v>8</v>
      </c>
    </row>
    <row r="123248" spans="1:12" x14ac:dyDescent="0.3">
      <c r="A123248">
        <v>372164</v>
      </c>
      <c r="B123248" s="2">
        <v>44419.358601941749</v>
      </c>
      <c r="C123248">
        <v>107008</v>
      </c>
      <c r="D123248">
        <v>105352</v>
      </c>
      <c r="I123248" s="59">
        <v>167532</v>
      </c>
      <c r="J123248" s="57" t="s">
        <v>82</v>
      </c>
      <c r="K123248" s="58" t="str">
        <f t="shared" si="1925"/>
        <v>выходные</v>
      </c>
      <c r="L123248">
        <v>8</v>
      </c>
    </row>
    <row r="123249" spans="1:12" x14ac:dyDescent="0.3">
      <c r="A123249">
        <v>372165</v>
      </c>
      <c r="B123249" s="2">
        <v>44419.365074433656</v>
      </c>
      <c r="C123249">
        <v>46810</v>
      </c>
      <c r="D123249">
        <v>143024</v>
      </c>
      <c r="I123249" s="59">
        <v>167533</v>
      </c>
      <c r="J123249" s="57" t="s">
        <v>83</v>
      </c>
      <c r="K123249" s="58" t="str">
        <f t="shared" si="1925"/>
        <v>будни</v>
      </c>
      <c r="L123249">
        <v>8</v>
      </c>
    </row>
    <row r="123250" spans="1:12" x14ac:dyDescent="0.3">
      <c r="A123250">
        <v>372167</v>
      </c>
      <c r="B123250" s="2">
        <v>44419.366333333339</v>
      </c>
      <c r="C123250">
        <v>289825</v>
      </c>
      <c r="D123250">
        <v>153893</v>
      </c>
      <c r="I123250" s="59">
        <v>167534</v>
      </c>
      <c r="J123250" s="57" t="s">
        <v>84</v>
      </c>
      <c r="K123250" s="58" t="str">
        <f t="shared" si="1925"/>
        <v>будни</v>
      </c>
      <c r="L123250">
        <v>8</v>
      </c>
    </row>
    <row r="123251" spans="1:12" x14ac:dyDescent="0.3">
      <c r="A123251">
        <v>372168</v>
      </c>
      <c r="B123251" s="2">
        <v>44419.366333333339</v>
      </c>
      <c r="C123251">
        <v>334857</v>
      </c>
      <c r="D123251">
        <v>18748</v>
      </c>
      <c r="I123251" s="59">
        <v>167535</v>
      </c>
      <c r="J123251" s="57" t="s">
        <v>79</v>
      </c>
      <c r="K123251" s="58" t="str">
        <f t="shared" si="1925"/>
        <v>будни</v>
      </c>
      <c r="L123251">
        <v>8</v>
      </c>
    </row>
    <row r="123252" spans="1:12" x14ac:dyDescent="0.3">
      <c r="A123252">
        <v>372171</v>
      </c>
      <c r="B123252" s="2">
        <v>44419.369524271846</v>
      </c>
      <c r="C123252">
        <v>29637</v>
      </c>
      <c r="D123252">
        <v>347393</v>
      </c>
      <c r="I123252" s="59">
        <v>167536</v>
      </c>
      <c r="J123252" s="57" t="s">
        <v>80</v>
      </c>
      <c r="K123252" s="58" t="str">
        <f t="shared" si="1925"/>
        <v>будни</v>
      </c>
      <c r="L123252">
        <v>8</v>
      </c>
    </row>
    <row r="123253" spans="1:12" x14ac:dyDescent="0.3">
      <c r="A123253">
        <v>372174</v>
      </c>
      <c r="B123253" s="2">
        <v>44419.384491909383</v>
      </c>
      <c r="C123253">
        <v>193724</v>
      </c>
      <c r="D123253">
        <v>130324</v>
      </c>
      <c r="I123253" s="59">
        <v>167537</v>
      </c>
      <c r="J123253" s="57" t="s">
        <v>81</v>
      </c>
      <c r="K123253" s="58" t="str">
        <f t="shared" si="1925"/>
        <v>будни</v>
      </c>
      <c r="L123253">
        <v>9</v>
      </c>
    </row>
    <row r="123254" spans="1:12" x14ac:dyDescent="0.3">
      <c r="A123254">
        <v>372175</v>
      </c>
      <c r="B123254" s="2">
        <v>44419.390333333336</v>
      </c>
      <c r="C123254">
        <v>19072</v>
      </c>
      <c r="D123254">
        <v>347008</v>
      </c>
      <c r="I123254" s="59">
        <v>167538</v>
      </c>
      <c r="J123254" s="57" t="s">
        <v>78</v>
      </c>
      <c r="K123254" s="58" t="str">
        <f t="shared" si="1925"/>
        <v>выходные</v>
      </c>
      <c r="L123254">
        <v>9</v>
      </c>
    </row>
    <row r="123255" spans="1:12" x14ac:dyDescent="0.3">
      <c r="A123255">
        <v>372176</v>
      </c>
      <c r="B123255" s="2">
        <v>44419.39258252427</v>
      </c>
      <c r="C123255">
        <v>206558</v>
      </c>
      <c r="D123255">
        <v>176818</v>
      </c>
      <c r="I123255" s="59">
        <v>167539</v>
      </c>
      <c r="J123255" s="57" t="s">
        <v>82</v>
      </c>
      <c r="K123255" s="58" t="str">
        <f t="shared" si="1925"/>
        <v>выходные</v>
      </c>
      <c r="L123255">
        <v>9</v>
      </c>
    </row>
    <row r="123256" spans="1:12" x14ac:dyDescent="0.3">
      <c r="A123256">
        <v>372179</v>
      </c>
      <c r="B123256" s="2">
        <v>44419.400999999998</v>
      </c>
      <c r="C123256">
        <v>20407</v>
      </c>
      <c r="D123256">
        <v>230507</v>
      </c>
      <c r="I123256" s="59">
        <v>167540</v>
      </c>
      <c r="J123256" s="57" t="s">
        <v>83</v>
      </c>
      <c r="K123256" s="58" t="str">
        <f t="shared" si="1925"/>
        <v>будни</v>
      </c>
      <c r="L123256">
        <v>9</v>
      </c>
    </row>
    <row r="123257" spans="1:12" x14ac:dyDescent="0.3">
      <c r="A123257">
        <v>372181</v>
      </c>
      <c r="B123257" s="2">
        <v>44419.400999999998</v>
      </c>
      <c r="C123257">
        <v>162363</v>
      </c>
      <c r="D123257">
        <v>80150</v>
      </c>
      <c r="I123257" s="59">
        <v>167541</v>
      </c>
      <c r="J123257" s="57" t="s">
        <v>84</v>
      </c>
      <c r="K123257" s="58" t="str">
        <f t="shared" si="1925"/>
        <v>будни</v>
      </c>
      <c r="L123257">
        <v>9</v>
      </c>
    </row>
    <row r="123258" spans="1:12" x14ac:dyDescent="0.3">
      <c r="A123258">
        <v>372183</v>
      </c>
      <c r="B123258" s="2">
        <v>44419.4010776699</v>
      </c>
      <c r="C123258">
        <v>288681</v>
      </c>
      <c r="D123258">
        <v>158978</v>
      </c>
      <c r="I123258" s="59">
        <v>167542</v>
      </c>
      <c r="J123258" s="57" t="s">
        <v>79</v>
      </c>
      <c r="K123258" s="58" t="str">
        <f t="shared" si="1925"/>
        <v>будни</v>
      </c>
      <c r="L123258">
        <v>9</v>
      </c>
    </row>
    <row r="123259" spans="1:12" x14ac:dyDescent="0.3">
      <c r="A123259">
        <v>372186</v>
      </c>
      <c r="B123259" s="2">
        <v>44419.401482200643</v>
      </c>
      <c r="C123259">
        <v>42511</v>
      </c>
      <c r="D123259">
        <v>432277</v>
      </c>
      <c r="I123259" s="59">
        <v>167543</v>
      </c>
      <c r="J123259" s="57" t="s">
        <v>80</v>
      </c>
      <c r="K123259" s="58" t="str">
        <f t="shared" si="1925"/>
        <v>будни</v>
      </c>
      <c r="L123259">
        <v>9</v>
      </c>
    </row>
    <row r="123260" spans="1:12" x14ac:dyDescent="0.3">
      <c r="A123260">
        <v>372190</v>
      </c>
      <c r="B123260" s="2">
        <v>44419.405932038833</v>
      </c>
      <c r="C123260">
        <v>183615</v>
      </c>
      <c r="D123260">
        <v>142023</v>
      </c>
      <c r="I123260" s="59">
        <v>167544</v>
      </c>
      <c r="J123260" s="57" t="s">
        <v>81</v>
      </c>
      <c r="K123260" s="58" t="str">
        <f t="shared" si="1925"/>
        <v>будни</v>
      </c>
      <c r="L123260">
        <v>9</v>
      </c>
    </row>
    <row r="123261" spans="1:12" x14ac:dyDescent="0.3">
      <c r="A123261">
        <v>372194</v>
      </c>
      <c r="B123261" s="2">
        <v>44419.409168284787</v>
      </c>
      <c r="C123261">
        <v>81140</v>
      </c>
      <c r="D123261">
        <v>43842</v>
      </c>
      <c r="I123261" s="59">
        <v>167545</v>
      </c>
      <c r="J123261" s="57" t="s">
        <v>78</v>
      </c>
      <c r="K123261" s="58" t="str">
        <f t="shared" si="1925"/>
        <v>выходные</v>
      </c>
      <c r="L123261">
        <v>9</v>
      </c>
    </row>
    <row r="123262" spans="1:12" x14ac:dyDescent="0.3">
      <c r="A123262">
        <v>372196</v>
      </c>
      <c r="B123262" s="2">
        <v>44419.410786407767</v>
      </c>
      <c r="C123262">
        <v>181241</v>
      </c>
      <c r="D123262">
        <v>214224</v>
      </c>
      <c r="I123262" s="59">
        <v>167546</v>
      </c>
      <c r="J123262" s="57" t="s">
        <v>82</v>
      </c>
      <c r="K123262" s="58" t="str">
        <f t="shared" si="1925"/>
        <v>выходные</v>
      </c>
      <c r="L123262">
        <v>9</v>
      </c>
    </row>
    <row r="123263" spans="1:12" x14ac:dyDescent="0.3">
      <c r="A123263">
        <v>372199</v>
      </c>
      <c r="B123263" s="2">
        <v>44419.411595469261</v>
      </c>
      <c r="C123263">
        <v>156211</v>
      </c>
      <c r="D123263">
        <v>411922</v>
      </c>
      <c r="I123263" s="59">
        <v>167547</v>
      </c>
      <c r="J123263" s="57" t="s">
        <v>83</v>
      </c>
      <c r="K123263" s="58" t="str">
        <f t="shared" si="1925"/>
        <v>будни</v>
      </c>
      <c r="L123263">
        <v>9</v>
      </c>
    </row>
    <row r="123264" spans="1:12" x14ac:dyDescent="0.3">
      <c r="A123264">
        <v>372204</v>
      </c>
      <c r="B123264" s="2">
        <v>44419.411999999997</v>
      </c>
      <c r="C123264">
        <v>129259</v>
      </c>
      <c r="D123264">
        <v>347008</v>
      </c>
      <c r="I123264" s="59">
        <v>167548</v>
      </c>
      <c r="J123264" s="57" t="s">
        <v>84</v>
      </c>
      <c r="K123264" s="58" t="str">
        <f t="shared" si="1925"/>
        <v>будни</v>
      </c>
      <c r="L123264">
        <v>9</v>
      </c>
    </row>
    <row r="123265" spans="1:12" x14ac:dyDescent="0.3">
      <c r="A123265">
        <v>372209</v>
      </c>
      <c r="B123265" s="2">
        <v>44419.414831715207</v>
      </c>
      <c r="C123265">
        <v>107830</v>
      </c>
      <c r="D123265">
        <v>469849</v>
      </c>
      <c r="I123265" s="59">
        <v>167549</v>
      </c>
      <c r="J123265" s="57" t="s">
        <v>79</v>
      </c>
      <c r="K123265" s="58" t="str">
        <f t="shared" si="1925"/>
        <v>будни</v>
      </c>
      <c r="L123265">
        <v>9</v>
      </c>
    </row>
    <row r="123266" spans="1:12" x14ac:dyDescent="0.3">
      <c r="A123266">
        <v>372212</v>
      </c>
      <c r="B123266" s="2">
        <v>44419.417258899673</v>
      </c>
      <c r="C123266">
        <v>122210</v>
      </c>
      <c r="D123266">
        <v>112334</v>
      </c>
      <c r="I123266" s="59">
        <v>167550</v>
      </c>
      <c r="J123266" s="57" t="s">
        <v>80</v>
      </c>
      <c r="K123266" s="58" t="str">
        <f t="shared" si="1925"/>
        <v>будни</v>
      </c>
      <c r="L123266">
        <v>10</v>
      </c>
    </row>
    <row r="123267" spans="1:12" x14ac:dyDescent="0.3">
      <c r="A123267">
        <v>372217</v>
      </c>
      <c r="B123267" s="2">
        <v>44419.426967637541</v>
      </c>
      <c r="C123267">
        <v>187182</v>
      </c>
      <c r="D123267">
        <v>17862</v>
      </c>
      <c r="I123267" s="59">
        <v>167551</v>
      </c>
      <c r="J123267" s="57" t="s">
        <v>81</v>
      </c>
      <c r="K123267" s="58" t="str">
        <f t="shared" ref="K123267:K123330" si="1926">IF(OR(J123267="суббота",J123267="воскресенье"),"выходные","будни")</f>
        <v>будни</v>
      </c>
      <c r="L123267">
        <v>10</v>
      </c>
    </row>
    <row r="123268" spans="1:12" x14ac:dyDescent="0.3">
      <c r="A123268">
        <v>372219</v>
      </c>
      <c r="B123268" s="2">
        <v>44419.436676375408</v>
      </c>
      <c r="C123268">
        <v>91575</v>
      </c>
      <c r="D123268">
        <v>281236</v>
      </c>
      <c r="I123268" s="59">
        <v>167552</v>
      </c>
      <c r="J123268" s="57" t="s">
        <v>78</v>
      </c>
      <c r="K123268" s="58" t="str">
        <f t="shared" si="1926"/>
        <v>выходные</v>
      </c>
      <c r="L123268">
        <v>10</v>
      </c>
    </row>
    <row r="123269" spans="1:12" x14ac:dyDescent="0.3">
      <c r="A123269">
        <v>372223</v>
      </c>
      <c r="B123269" s="2">
        <v>44419.441126213591</v>
      </c>
      <c r="C123269">
        <v>284910</v>
      </c>
      <c r="D123269">
        <v>143750</v>
      </c>
      <c r="I123269" s="59">
        <v>167553</v>
      </c>
      <c r="J123269" s="57" t="s">
        <v>82</v>
      </c>
      <c r="K123269" s="58" t="str">
        <f t="shared" si="1926"/>
        <v>выходные</v>
      </c>
      <c r="L123269">
        <v>10</v>
      </c>
    </row>
    <row r="123270" spans="1:12" x14ac:dyDescent="0.3">
      <c r="A123270">
        <v>372226</v>
      </c>
      <c r="B123270" s="2">
        <v>44419.441530744334</v>
      </c>
      <c r="C123270">
        <v>144377</v>
      </c>
      <c r="D123270">
        <v>458325</v>
      </c>
      <c r="I123270" s="59">
        <v>167554</v>
      </c>
      <c r="J123270" s="57" t="s">
        <v>83</v>
      </c>
      <c r="K123270" s="58" t="str">
        <f t="shared" si="1926"/>
        <v>будни</v>
      </c>
      <c r="L123270">
        <v>10</v>
      </c>
    </row>
    <row r="123271" spans="1:12" x14ac:dyDescent="0.3">
      <c r="A123271">
        <v>372227</v>
      </c>
      <c r="B123271" s="2">
        <v>44419.441935275085</v>
      </c>
      <c r="C123271">
        <v>329617</v>
      </c>
      <c r="D123271">
        <v>351192</v>
      </c>
      <c r="I123271" s="59">
        <v>167555</v>
      </c>
      <c r="J123271" s="57" t="s">
        <v>84</v>
      </c>
      <c r="K123271" s="58" t="str">
        <f t="shared" si="1926"/>
        <v>будни</v>
      </c>
      <c r="L123271">
        <v>10</v>
      </c>
    </row>
    <row r="123272" spans="1:12" x14ac:dyDescent="0.3">
      <c r="A123272">
        <v>372232</v>
      </c>
      <c r="B123272" s="2">
        <v>44419.444766990295</v>
      </c>
      <c r="C123272">
        <v>62653</v>
      </c>
      <c r="D123272">
        <v>264901</v>
      </c>
      <c r="I123272" s="59">
        <v>167556</v>
      </c>
      <c r="J123272" s="57" t="s">
        <v>79</v>
      </c>
      <c r="K123272" s="58" t="str">
        <f t="shared" si="1926"/>
        <v>будни</v>
      </c>
      <c r="L123272">
        <v>10</v>
      </c>
    </row>
    <row r="123273" spans="1:12" x14ac:dyDescent="0.3">
      <c r="A123273">
        <v>372235</v>
      </c>
      <c r="B123273" s="2">
        <v>44419.445576051781</v>
      </c>
      <c r="C123273">
        <v>275664</v>
      </c>
      <c r="D123273">
        <v>262099</v>
      </c>
      <c r="I123273" s="59">
        <v>167557</v>
      </c>
      <c r="J123273" s="57" t="s">
        <v>80</v>
      </c>
      <c r="K123273" s="58" t="str">
        <f t="shared" si="1926"/>
        <v>будни</v>
      </c>
      <c r="L123273">
        <v>10</v>
      </c>
    </row>
    <row r="123274" spans="1:12" x14ac:dyDescent="0.3">
      <c r="A123274">
        <v>372237</v>
      </c>
      <c r="B123274" s="2">
        <v>44419.447</v>
      </c>
      <c r="C123274">
        <v>69885</v>
      </c>
      <c r="D123274">
        <v>328843</v>
      </c>
      <c r="I123274" s="59">
        <v>167558</v>
      </c>
      <c r="J123274" s="57" t="s">
        <v>81</v>
      </c>
      <c r="K123274" s="58" t="str">
        <f t="shared" si="1926"/>
        <v>будни</v>
      </c>
      <c r="L123274">
        <v>10</v>
      </c>
    </row>
    <row r="123275" spans="1:12" x14ac:dyDescent="0.3">
      <c r="A123275">
        <v>372239</v>
      </c>
      <c r="B123275" s="2">
        <v>44419.447598705498</v>
      </c>
      <c r="C123275">
        <v>274985</v>
      </c>
      <c r="D123275">
        <v>351192</v>
      </c>
      <c r="I123275" s="59">
        <v>167559</v>
      </c>
      <c r="J123275" s="57" t="s">
        <v>78</v>
      </c>
      <c r="K123275" s="58" t="str">
        <f t="shared" si="1926"/>
        <v>выходные</v>
      </c>
      <c r="L123275">
        <v>10</v>
      </c>
    </row>
    <row r="123276" spans="1:12" x14ac:dyDescent="0.3">
      <c r="A123276">
        <v>372240</v>
      </c>
      <c r="B123276" s="2">
        <v>44419.452048543688</v>
      </c>
      <c r="C123276">
        <v>215704</v>
      </c>
      <c r="D123276">
        <v>388561</v>
      </c>
      <c r="I123276" s="59">
        <v>167560</v>
      </c>
      <c r="J123276" s="57" t="s">
        <v>82</v>
      </c>
      <c r="K123276" s="58" t="str">
        <f t="shared" si="1926"/>
        <v>выходные</v>
      </c>
      <c r="L123276">
        <v>10</v>
      </c>
    </row>
    <row r="123277" spans="1:12" x14ac:dyDescent="0.3">
      <c r="A123277">
        <v>372245</v>
      </c>
      <c r="B123277" s="2">
        <v>44419.456498381878</v>
      </c>
      <c r="C123277">
        <v>112390</v>
      </c>
      <c r="D123277">
        <v>268989</v>
      </c>
      <c r="I123277" s="59">
        <v>167561</v>
      </c>
      <c r="J123277" s="57" t="s">
        <v>83</v>
      </c>
      <c r="K123277" s="58" t="str">
        <f t="shared" si="1926"/>
        <v>будни</v>
      </c>
      <c r="L123277">
        <v>10</v>
      </c>
    </row>
    <row r="123278" spans="1:12" x14ac:dyDescent="0.3">
      <c r="A123278">
        <v>372248</v>
      </c>
      <c r="B123278" s="2">
        <v>44419.457711974115</v>
      </c>
      <c r="C123278">
        <v>151870</v>
      </c>
      <c r="D123278">
        <v>424538</v>
      </c>
      <c r="I123278" s="59">
        <v>167562</v>
      </c>
      <c r="J123278" s="57" t="s">
        <v>84</v>
      </c>
      <c r="K123278" s="58" t="str">
        <f t="shared" si="1926"/>
        <v>будни</v>
      </c>
      <c r="L123278">
        <v>10</v>
      </c>
    </row>
    <row r="123279" spans="1:12" x14ac:dyDescent="0.3">
      <c r="A123279">
        <v>372249</v>
      </c>
      <c r="B123279" s="2">
        <v>44419.458521035594</v>
      </c>
      <c r="C123279">
        <v>338285</v>
      </c>
      <c r="D123279">
        <v>276231</v>
      </c>
      <c r="I123279" s="59">
        <v>167563</v>
      </c>
      <c r="J123279" s="57" t="s">
        <v>79</v>
      </c>
      <c r="K123279" s="58" t="str">
        <f t="shared" si="1926"/>
        <v>будни</v>
      </c>
      <c r="L123279">
        <v>11</v>
      </c>
    </row>
    <row r="123280" spans="1:12" x14ac:dyDescent="0.3">
      <c r="A123280">
        <v>372251</v>
      </c>
      <c r="B123280" s="2">
        <v>44419.458925566345</v>
      </c>
      <c r="C123280">
        <v>24038</v>
      </c>
      <c r="D123280">
        <v>158978</v>
      </c>
      <c r="I123280" s="59">
        <v>167564</v>
      </c>
      <c r="J123280" s="57" t="s">
        <v>80</v>
      </c>
      <c r="K123280" s="58" t="str">
        <f t="shared" si="1926"/>
        <v>будни</v>
      </c>
      <c r="L123280">
        <v>11</v>
      </c>
    </row>
    <row r="123281" spans="1:12" x14ac:dyDescent="0.3">
      <c r="A123281">
        <v>372252</v>
      </c>
      <c r="B123281" s="2">
        <v>44419.459734627831</v>
      </c>
      <c r="C123281">
        <v>319263</v>
      </c>
      <c r="D123281">
        <v>438697</v>
      </c>
      <c r="I123281" s="59">
        <v>167565</v>
      </c>
      <c r="J123281" s="57" t="s">
        <v>81</v>
      </c>
      <c r="K123281" s="58" t="str">
        <f t="shared" si="1926"/>
        <v>будни</v>
      </c>
      <c r="L123281">
        <v>11</v>
      </c>
    </row>
    <row r="123282" spans="1:12" x14ac:dyDescent="0.3">
      <c r="A123282">
        <v>372255</v>
      </c>
      <c r="B123282" s="2">
        <v>44419.460139158582</v>
      </c>
      <c r="C123282">
        <v>249902</v>
      </c>
      <c r="D123282">
        <v>411922</v>
      </c>
      <c r="I123282" s="59">
        <v>167566</v>
      </c>
      <c r="J123282" s="57" t="s">
        <v>78</v>
      </c>
      <c r="K123282" s="58" t="str">
        <f t="shared" si="1926"/>
        <v>выходные</v>
      </c>
      <c r="L123282">
        <v>11</v>
      </c>
    </row>
    <row r="123283" spans="1:12" x14ac:dyDescent="0.3">
      <c r="A123283">
        <v>372256</v>
      </c>
      <c r="B123283" s="2">
        <v>44419.460543689318</v>
      </c>
      <c r="C123283">
        <v>41996</v>
      </c>
      <c r="D123283">
        <v>470762</v>
      </c>
      <c r="I123283" s="59">
        <v>167567</v>
      </c>
      <c r="J123283" s="57" t="s">
        <v>82</v>
      </c>
      <c r="K123283" s="58" t="str">
        <f t="shared" si="1926"/>
        <v>выходные</v>
      </c>
      <c r="L123283">
        <v>11</v>
      </c>
    </row>
    <row r="123284" spans="1:12" x14ac:dyDescent="0.3">
      <c r="A123284">
        <v>372260</v>
      </c>
      <c r="B123284" s="2">
        <v>44419.462566343042</v>
      </c>
      <c r="C123284">
        <v>6383</v>
      </c>
      <c r="D123284">
        <v>411922</v>
      </c>
      <c r="I123284" s="59">
        <v>167568</v>
      </c>
      <c r="J123284" s="57" t="s">
        <v>83</v>
      </c>
      <c r="K123284" s="58" t="str">
        <f t="shared" si="1926"/>
        <v>будни</v>
      </c>
      <c r="L123284">
        <v>11</v>
      </c>
    </row>
    <row r="123285" spans="1:12" x14ac:dyDescent="0.3">
      <c r="A123285">
        <v>372265</v>
      </c>
      <c r="B123285" s="2">
        <v>44419.462970873785</v>
      </c>
      <c r="C123285">
        <v>223099</v>
      </c>
      <c r="D123285">
        <v>411922</v>
      </c>
      <c r="I123285" s="59">
        <v>167569</v>
      </c>
      <c r="J123285" s="57" t="s">
        <v>84</v>
      </c>
      <c r="K123285" s="58" t="str">
        <f t="shared" si="1926"/>
        <v>будни</v>
      </c>
      <c r="L123285">
        <v>11</v>
      </c>
    </row>
    <row r="123286" spans="1:12" x14ac:dyDescent="0.3">
      <c r="A123286">
        <v>372267</v>
      </c>
      <c r="B123286" s="2">
        <v>44419.463779935271</v>
      </c>
      <c r="C123286">
        <v>78429</v>
      </c>
      <c r="D123286">
        <v>440811</v>
      </c>
      <c r="I123286" s="59">
        <v>167570</v>
      </c>
      <c r="J123286" s="57" t="s">
        <v>79</v>
      </c>
      <c r="K123286" s="58" t="str">
        <f t="shared" si="1926"/>
        <v>будни</v>
      </c>
      <c r="L123286">
        <v>11</v>
      </c>
    </row>
    <row r="123287" spans="1:12" x14ac:dyDescent="0.3">
      <c r="A123287">
        <v>372269</v>
      </c>
      <c r="B123287" s="2">
        <v>44419.464184466022</v>
      </c>
      <c r="C123287">
        <v>284109</v>
      </c>
      <c r="D123287">
        <v>411922</v>
      </c>
      <c r="I123287" s="59">
        <v>167571</v>
      </c>
      <c r="J123287" s="57" t="s">
        <v>80</v>
      </c>
      <c r="K123287" s="58" t="str">
        <f t="shared" si="1926"/>
        <v>будни</v>
      </c>
      <c r="L123287">
        <v>11</v>
      </c>
    </row>
    <row r="123288" spans="1:12" x14ac:dyDescent="0.3">
      <c r="A123288">
        <v>372273</v>
      </c>
      <c r="B123288" s="2">
        <v>44419.466</v>
      </c>
      <c r="C123288">
        <v>97335</v>
      </c>
      <c r="D123288">
        <v>411922</v>
      </c>
      <c r="I123288" s="59">
        <v>167572</v>
      </c>
      <c r="J123288" s="57" t="s">
        <v>81</v>
      </c>
      <c r="K123288" s="58" t="str">
        <f t="shared" si="1926"/>
        <v>будни</v>
      </c>
      <c r="L123288">
        <v>11</v>
      </c>
    </row>
    <row r="123289" spans="1:12" x14ac:dyDescent="0.3">
      <c r="A123289">
        <v>372274</v>
      </c>
      <c r="B123289" s="2">
        <v>44419.467016181232</v>
      </c>
      <c r="C123289">
        <v>99523</v>
      </c>
      <c r="D123289">
        <v>141682</v>
      </c>
      <c r="I123289" s="59">
        <v>167573</v>
      </c>
      <c r="J123289" s="57" t="s">
        <v>78</v>
      </c>
      <c r="K123289" s="58" t="str">
        <f t="shared" si="1926"/>
        <v>выходные</v>
      </c>
      <c r="L123289">
        <v>11</v>
      </c>
    </row>
    <row r="123290" spans="1:12" x14ac:dyDescent="0.3">
      <c r="A123290">
        <v>372279</v>
      </c>
      <c r="B123290" s="2">
        <v>44419.468229773462</v>
      </c>
      <c r="C123290">
        <v>322154</v>
      </c>
      <c r="D123290">
        <v>230507</v>
      </c>
      <c r="I123290" s="59">
        <v>167574</v>
      </c>
      <c r="J123290" s="57" t="s">
        <v>82</v>
      </c>
      <c r="K123290" s="58" t="str">
        <f t="shared" si="1926"/>
        <v>выходные</v>
      </c>
      <c r="L123290">
        <v>11</v>
      </c>
    </row>
    <row r="123291" spans="1:12" x14ac:dyDescent="0.3">
      <c r="A123291">
        <v>372284</v>
      </c>
      <c r="B123291" s="2">
        <v>44419.468999999997</v>
      </c>
      <c r="C123291">
        <v>312699</v>
      </c>
      <c r="D123291">
        <v>8411</v>
      </c>
      <c r="I123291" s="59">
        <v>167575</v>
      </c>
      <c r="J123291" s="57" t="s">
        <v>83</v>
      </c>
      <c r="K123291" s="58" t="str">
        <f t="shared" si="1926"/>
        <v>будни</v>
      </c>
      <c r="L123291">
        <v>11</v>
      </c>
    </row>
    <row r="123292" spans="1:12" x14ac:dyDescent="0.3">
      <c r="A123292">
        <v>372286</v>
      </c>
      <c r="B123292" s="2">
        <v>44419.474702265368</v>
      </c>
      <c r="C123292">
        <v>139678</v>
      </c>
      <c r="D123292">
        <v>411922</v>
      </c>
      <c r="I123292" s="59">
        <v>167576</v>
      </c>
      <c r="J123292" s="57" t="s">
        <v>84</v>
      </c>
      <c r="K123292" s="58" t="str">
        <f t="shared" si="1926"/>
        <v>будни</v>
      </c>
      <c r="L123292">
        <v>11</v>
      </c>
    </row>
    <row r="123293" spans="1:12" x14ac:dyDescent="0.3">
      <c r="A123293">
        <v>372290</v>
      </c>
      <c r="B123293" s="2">
        <v>44419.474702265376</v>
      </c>
      <c r="C123293">
        <v>141123</v>
      </c>
      <c r="D123293">
        <v>458519</v>
      </c>
      <c r="I123293" s="59">
        <v>167577</v>
      </c>
      <c r="J123293" s="57" t="s">
        <v>79</v>
      </c>
      <c r="K123293" s="58" t="str">
        <f t="shared" si="1926"/>
        <v>будни</v>
      </c>
      <c r="L123293">
        <v>11</v>
      </c>
    </row>
    <row r="123294" spans="1:12" x14ac:dyDescent="0.3">
      <c r="A123294">
        <v>372291</v>
      </c>
      <c r="B123294" s="2">
        <v>44419.475106796112</v>
      </c>
      <c r="C123294">
        <v>344439</v>
      </c>
      <c r="D123294">
        <v>347008</v>
      </c>
      <c r="I123294" s="59">
        <v>167578</v>
      </c>
      <c r="J123294" s="57" t="s">
        <v>80</v>
      </c>
      <c r="K123294" s="58" t="str">
        <f t="shared" si="1926"/>
        <v>будни</v>
      </c>
      <c r="L123294">
        <v>11</v>
      </c>
    </row>
    <row r="123295" spans="1:12" x14ac:dyDescent="0.3">
      <c r="A123295">
        <v>372296</v>
      </c>
      <c r="B123295" s="2">
        <v>44419.476320388349</v>
      </c>
      <c r="C123295">
        <v>41832</v>
      </c>
      <c r="D123295">
        <v>317833</v>
      </c>
      <c r="I123295" s="59">
        <v>167579</v>
      </c>
      <c r="J123295" s="57" t="s">
        <v>81</v>
      </c>
      <c r="K123295" s="58" t="str">
        <f t="shared" si="1926"/>
        <v>будни</v>
      </c>
      <c r="L123295">
        <v>11</v>
      </c>
    </row>
    <row r="123296" spans="1:12" x14ac:dyDescent="0.3">
      <c r="A123296">
        <v>372301</v>
      </c>
      <c r="B123296" s="2">
        <v>44419.476724919092</v>
      </c>
      <c r="C123296">
        <v>22212</v>
      </c>
      <c r="D123296">
        <v>82901</v>
      </c>
      <c r="I123296" s="59">
        <v>167580</v>
      </c>
      <c r="J123296" s="57" t="s">
        <v>78</v>
      </c>
      <c r="K123296" s="58" t="str">
        <f t="shared" si="1926"/>
        <v>выходные</v>
      </c>
      <c r="L123296">
        <v>11</v>
      </c>
    </row>
    <row r="123297" spans="1:12" x14ac:dyDescent="0.3">
      <c r="A123297">
        <v>372305</v>
      </c>
      <c r="B123297" s="2">
        <v>44419.478999999999</v>
      </c>
      <c r="C123297">
        <v>28450</v>
      </c>
      <c r="D123297">
        <v>242428</v>
      </c>
      <c r="I123297" s="59">
        <v>167581</v>
      </c>
      <c r="J123297" s="57" t="s">
        <v>82</v>
      </c>
      <c r="K123297" s="58" t="str">
        <f t="shared" si="1926"/>
        <v>выходные</v>
      </c>
      <c r="L123297">
        <v>11</v>
      </c>
    </row>
    <row r="123298" spans="1:12" x14ac:dyDescent="0.3">
      <c r="A123298">
        <v>372310</v>
      </c>
      <c r="B123298" s="2">
        <v>44419.479333333336</v>
      </c>
      <c r="C123298">
        <v>237047</v>
      </c>
      <c r="D123298">
        <v>250679</v>
      </c>
      <c r="I123298" s="59">
        <v>167582</v>
      </c>
      <c r="J123298" s="57" t="s">
        <v>83</v>
      </c>
      <c r="K123298" s="58" t="str">
        <f t="shared" si="1926"/>
        <v>будни</v>
      </c>
      <c r="L123298">
        <v>11</v>
      </c>
    </row>
    <row r="123299" spans="1:12" x14ac:dyDescent="0.3">
      <c r="A123299">
        <v>372311</v>
      </c>
      <c r="B123299" s="2">
        <v>44419.479556634302</v>
      </c>
      <c r="C123299">
        <v>328775</v>
      </c>
      <c r="D123299">
        <v>82901</v>
      </c>
      <c r="I123299" s="59">
        <v>167583</v>
      </c>
      <c r="J123299" s="57" t="s">
        <v>84</v>
      </c>
      <c r="K123299" s="58" t="str">
        <f t="shared" si="1926"/>
        <v>будни</v>
      </c>
      <c r="L123299">
        <v>11</v>
      </c>
    </row>
    <row r="123300" spans="1:12" x14ac:dyDescent="0.3">
      <c r="A123300">
        <v>372314</v>
      </c>
      <c r="B123300" s="2">
        <v>44419.479961165045</v>
      </c>
      <c r="C123300">
        <v>175718</v>
      </c>
      <c r="D123300">
        <v>238576</v>
      </c>
      <c r="I123300" s="59">
        <v>167584</v>
      </c>
      <c r="J123300" s="57" t="s">
        <v>79</v>
      </c>
      <c r="K123300" s="58" t="str">
        <f t="shared" si="1926"/>
        <v>будни</v>
      </c>
      <c r="L123300">
        <v>11</v>
      </c>
    </row>
    <row r="123301" spans="1:12" x14ac:dyDescent="0.3">
      <c r="A123301">
        <v>372315</v>
      </c>
      <c r="B123301" s="2">
        <v>44419.481</v>
      </c>
      <c r="C123301">
        <v>60016</v>
      </c>
      <c r="D123301">
        <v>82901</v>
      </c>
      <c r="I123301" s="59">
        <v>167585</v>
      </c>
      <c r="J123301" s="57" t="s">
        <v>80</v>
      </c>
      <c r="K123301" s="58" t="str">
        <f t="shared" si="1926"/>
        <v>будни</v>
      </c>
      <c r="L123301">
        <v>11</v>
      </c>
    </row>
    <row r="123302" spans="1:12" x14ac:dyDescent="0.3">
      <c r="A123302">
        <v>372318</v>
      </c>
      <c r="B123302" s="2">
        <v>44419.481983818769</v>
      </c>
      <c r="C123302">
        <v>265779</v>
      </c>
      <c r="D123302">
        <v>411922</v>
      </c>
      <c r="I123302" s="59">
        <v>167586</v>
      </c>
      <c r="J123302" s="57" t="s">
        <v>81</v>
      </c>
      <c r="K123302" s="58" t="str">
        <f t="shared" si="1926"/>
        <v>будни</v>
      </c>
      <c r="L123302">
        <v>11</v>
      </c>
    </row>
    <row r="123303" spans="1:12" x14ac:dyDescent="0.3">
      <c r="A123303">
        <v>372319</v>
      </c>
      <c r="B123303" s="2">
        <v>44419.482333333333</v>
      </c>
      <c r="C123303">
        <v>120866</v>
      </c>
      <c r="D123303">
        <v>291304</v>
      </c>
      <c r="I123303" s="59">
        <v>167587</v>
      </c>
      <c r="J123303" s="57" t="s">
        <v>78</v>
      </c>
      <c r="K123303" s="58" t="str">
        <f t="shared" si="1926"/>
        <v>выходные</v>
      </c>
      <c r="L123303">
        <v>11</v>
      </c>
    </row>
    <row r="123304" spans="1:12" x14ac:dyDescent="0.3">
      <c r="A123304">
        <v>372324</v>
      </c>
      <c r="B123304" s="2">
        <v>44419.482388349519</v>
      </c>
      <c r="C123304">
        <v>35132</v>
      </c>
      <c r="D123304">
        <v>230507</v>
      </c>
      <c r="I123304" s="59">
        <v>167588</v>
      </c>
      <c r="J123304" s="57" t="s">
        <v>82</v>
      </c>
      <c r="K123304" s="58" t="str">
        <f t="shared" si="1926"/>
        <v>выходные</v>
      </c>
      <c r="L123304">
        <v>11</v>
      </c>
    </row>
    <row r="123305" spans="1:12" x14ac:dyDescent="0.3">
      <c r="A123305">
        <v>372326</v>
      </c>
      <c r="B123305" s="2">
        <v>44419.482792880255</v>
      </c>
      <c r="C123305">
        <v>160255</v>
      </c>
      <c r="D123305">
        <v>82901</v>
      </c>
      <c r="I123305" s="59">
        <v>167589</v>
      </c>
      <c r="J123305" s="57" t="s">
        <v>83</v>
      </c>
      <c r="K123305" s="58" t="str">
        <f t="shared" si="1926"/>
        <v>будни</v>
      </c>
      <c r="L123305">
        <v>11</v>
      </c>
    </row>
    <row r="123306" spans="1:12" x14ac:dyDescent="0.3">
      <c r="A123306">
        <v>372327</v>
      </c>
      <c r="B123306" s="2">
        <v>44419.482792880262</v>
      </c>
      <c r="C123306">
        <v>48422</v>
      </c>
      <c r="D123306">
        <v>202914</v>
      </c>
      <c r="I123306" s="59">
        <v>167590</v>
      </c>
      <c r="J123306" s="57" t="s">
        <v>84</v>
      </c>
      <c r="K123306" s="58" t="str">
        <f t="shared" si="1926"/>
        <v>будни</v>
      </c>
      <c r="L123306">
        <v>11</v>
      </c>
    </row>
    <row r="123307" spans="1:12" x14ac:dyDescent="0.3">
      <c r="A123307">
        <v>372332</v>
      </c>
      <c r="B123307" s="2">
        <v>44419.484006472492</v>
      </c>
      <c r="C123307">
        <v>49581</v>
      </c>
      <c r="D123307">
        <v>154256</v>
      </c>
      <c r="I123307" s="59">
        <v>167591</v>
      </c>
      <c r="J123307" s="57" t="s">
        <v>79</v>
      </c>
      <c r="K123307" s="58" t="str">
        <f t="shared" si="1926"/>
        <v>будни</v>
      </c>
      <c r="L123307">
        <v>11</v>
      </c>
    </row>
    <row r="123308" spans="1:12" x14ac:dyDescent="0.3">
      <c r="A123308">
        <v>372334</v>
      </c>
      <c r="B123308" s="2">
        <v>44419.486433656959</v>
      </c>
      <c r="C123308">
        <v>124504</v>
      </c>
      <c r="D123308">
        <v>440811</v>
      </c>
      <c r="I123308" s="59">
        <v>167592</v>
      </c>
      <c r="J123308" s="57" t="s">
        <v>80</v>
      </c>
      <c r="K123308" s="58" t="str">
        <f t="shared" si="1926"/>
        <v>будни</v>
      </c>
      <c r="L123308">
        <v>11</v>
      </c>
    </row>
    <row r="123309" spans="1:12" x14ac:dyDescent="0.3">
      <c r="A123309">
        <v>372335</v>
      </c>
      <c r="B123309" s="2">
        <v>44419.486838187702</v>
      </c>
      <c r="C123309">
        <v>245972</v>
      </c>
      <c r="D123309">
        <v>301748</v>
      </c>
      <c r="I123309" s="59">
        <v>167593</v>
      </c>
      <c r="J123309" s="57" t="s">
        <v>81</v>
      </c>
      <c r="K123309" s="58" t="str">
        <f t="shared" si="1926"/>
        <v>будни</v>
      </c>
      <c r="L123309">
        <v>11</v>
      </c>
    </row>
    <row r="123310" spans="1:12" x14ac:dyDescent="0.3">
      <c r="A123310">
        <v>372340</v>
      </c>
      <c r="B123310" s="2">
        <v>44419.491288025885</v>
      </c>
      <c r="C123310">
        <v>103585</v>
      </c>
      <c r="D123310">
        <v>204610</v>
      </c>
      <c r="I123310" s="59">
        <v>167594</v>
      </c>
      <c r="J123310" s="57" t="s">
        <v>78</v>
      </c>
      <c r="K123310" s="58" t="str">
        <f t="shared" si="1926"/>
        <v>выходные</v>
      </c>
      <c r="L123310">
        <v>11</v>
      </c>
    </row>
    <row r="123311" spans="1:12" x14ac:dyDescent="0.3">
      <c r="A123311">
        <v>372345</v>
      </c>
      <c r="B123311" s="2">
        <v>44419.491692556636</v>
      </c>
      <c r="C123311">
        <v>284686</v>
      </c>
      <c r="D123311">
        <v>312954</v>
      </c>
      <c r="I123311" s="59">
        <v>167595</v>
      </c>
      <c r="J123311" s="57" t="s">
        <v>82</v>
      </c>
      <c r="K123311" s="58" t="str">
        <f t="shared" si="1926"/>
        <v>выходные</v>
      </c>
      <c r="L123311">
        <v>11</v>
      </c>
    </row>
    <row r="123312" spans="1:12" x14ac:dyDescent="0.3">
      <c r="A123312">
        <v>372347</v>
      </c>
      <c r="B123312" s="2">
        <v>44419.493310679609</v>
      </c>
      <c r="C123312">
        <v>300307</v>
      </c>
      <c r="D123312">
        <v>459455</v>
      </c>
      <c r="I123312" s="59">
        <v>167596</v>
      </c>
      <c r="J123312" s="57" t="s">
        <v>83</v>
      </c>
      <c r="K123312" s="58" t="str">
        <f t="shared" si="1926"/>
        <v>будни</v>
      </c>
      <c r="L123312">
        <v>11</v>
      </c>
    </row>
    <row r="123313" spans="1:12" x14ac:dyDescent="0.3">
      <c r="A123313">
        <v>372349</v>
      </c>
      <c r="B123313" s="2">
        <v>44419.494524271839</v>
      </c>
      <c r="C123313">
        <v>161381</v>
      </c>
      <c r="D123313">
        <v>411922</v>
      </c>
      <c r="I123313" s="59">
        <v>167597</v>
      </c>
      <c r="J123313" s="57" t="s">
        <v>84</v>
      </c>
      <c r="K123313" s="58" t="str">
        <f t="shared" si="1926"/>
        <v>будни</v>
      </c>
      <c r="L123313">
        <v>11</v>
      </c>
    </row>
    <row r="123314" spans="1:12" x14ac:dyDescent="0.3">
      <c r="A123314">
        <v>372352</v>
      </c>
      <c r="B123314" s="2">
        <v>44419.496142394819</v>
      </c>
      <c r="C123314">
        <v>6405</v>
      </c>
      <c r="D123314">
        <v>439981</v>
      </c>
      <c r="I123314" s="59">
        <v>167598</v>
      </c>
      <c r="J123314" s="57" t="s">
        <v>79</v>
      </c>
      <c r="K123314" s="58" t="str">
        <f t="shared" si="1926"/>
        <v>будни</v>
      </c>
      <c r="L123314">
        <v>11</v>
      </c>
    </row>
    <row r="123315" spans="1:12" x14ac:dyDescent="0.3">
      <c r="A123315">
        <v>372354</v>
      </c>
      <c r="B123315" s="2">
        <v>44419.496546925562</v>
      </c>
      <c r="C123315">
        <v>188278</v>
      </c>
      <c r="D123315">
        <v>73365</v>
      </c>
      <c r="I123315" s="59">
        <v>167599</v>
      </c>
      <c r="J123315" s="57" t="s">
        <v>80</v>
      </c>
      <c r="K123315" s="58" t="str">
        <f t="shared" si="1926"/>
        <v>будни</v>
      </c>
      <c r="L123315">
        <v>11</v>
      </c>
    </row>
    <row r="123316" spans="1:12" x14ac:dyDescent="0.3">
      <c r="A123316">
        <v>372358</v>
      </c>
      <c r="B123316" s="2">
        <v>44419.497355987056</v>
      </c>
      <c r="C123316">
        <v>129108</v>
      </c>
      <c r="D123316">
        <v>353059</v>
      </c>
      <c r="I123316" s="59">
        <v>167600</v>
      </c>
      <c r="J123316" s="57" t="s">
        <v>81</v>
      </c>
      <c r="K123316" s="58" t="str">
        <f t="shared" si="1926"/>
        <v>будни</v>
      </c>
      <c r="L123316">
        <v>11</v>
      </c>
    </row>
    <row r="123317" spans="1:12" x14ac:dyDescent="0.3">
      <c r="A123317">
        <v>372363</v>
      </c>
      <c r="B123317" s="2">
        <v>44419.49816504855</v>
      </c>
      <c r="C123317">
        <v>330234</v>
      </c>
      <c r="D123317">
        <v>118549</v>
      </c>
      <c r="I123317" s="59">
        <v>167601</v>
      </c>
      <c r="J123317" s="57" t="s">
        <v>78</v>
      </c>
      <c r="K123317" s="58" t="str">
        <f t="shared" si="1926"/>
        <v>выходные</v>
      </c>
      <c r="L123317">
        <v>11</v>
      </c>
    </row>
    <row r="123318" spans="1:12" x14ac:dyDescent="0.3">
      <c r="A123318">
        <v>372365</v>
      </c>
      <c r="B123318" s="2">
        <v>44419.498666666666</v>
      </c>
      <c r="C123318">
        <v>77322</v>
      </c>
      <c r="D123318">
        <v>436459</v>
      </c>
      <c r="I123318" s="59">
        <v>167602</v>
      </c>
      <c r="J123318" s="57" t="s">
        <v>82</v>
      </c>
      <c r="K123318" s="58" t="str">
        <f t="shared" si="1926"/>
        <v>выходные</v>
      </c>
      <c r="L123318">
        <v>11</v>
      </c>
    </row>
    <row r="123319" spans="1:12" x14ac:dyDescent="0.3">
      <c r="A123319">
        <v>372368</v>
      </c>
      <c r="B123319" s="2">
        <v>44419.499000000003</v>
      </c>
      <c r="C123319">
        <v>37588</v>
      </c>
      <c r="D123319">
        <v>137778</v>
      </c>
      <c r="I123319" s="59">
        <v>167603</v>
      </c>
      <c r="J123319" s="57" t="s">
        <v>83</v>
      </c>
      <c r="K123319" s="58" t="str">
        <f t="shared" si="1926"/>
        <v>будни</v>
      </c>
      <c r="L123319">
        <v>11</v>
      </c>
    </row>
    <row r="123320" spans="1:12" x14ac:dyDescent="0.3">
      <c r="A123320">
        <v>372373</v>
      </c>
      <c r="B123320" s="2">
        <v>44419.501401294496</v>
      </c>
      <c r="C123320">
        <v>218060</v>
      </c>
      <c r="D123320">
        <v>351192</v>
      </c>
      <c r="I123320" s="59">
        <v>167604</v>
      </c>
      <c r="J123320" s="57" t="s">
        <v>84</v>
      </c>
      <c r="K123320" s="58" t="str">
        <f t="shared" si="1926"/>
        <v>будни</v>
      </c>
      <c r="L123320">
        <v>12</v>
      </c>
    </row>
    <row r="123321" spans="1:12" x14ac:dyDescent="0.3">
      <c r="A123321">
        <v>372377</v>
      </c>
      <c r="B123321" s="2">
        <v>44419.504637540456</v>
      </c>
      <c r="C123321">
        <v>175230</v>
      </c>
      <c r="D123321">
        <v>238134</v>
      </c>
      <c r="I123321" s="59">
        <v>167605</v>
      </c>
      <c r="J123321" s="57" t="s">
        <v>79</v>
      </c>
      <c r="K123321" s="58" t="str">
        <f t="shared" si="1926"/>
        <v>будни</v>
      </c>
      <c r="L123321">
        <v>12</v>
      </c>
    </row>
    <row r="123322" spans="1:12" x14ac:dyDescent="0.3">
      <c r="A123322">
        <v>372379</v>
      </c>
      <c r="B123322" s="2">
        <v>44419.508278317153</v>
      </c>
      <c r="C123322">
        <v>33797</v>
      </c>
      <c r="D123322">
        <v>446536</v>
      </c>
      <c r="I123322" s="59">
        <v>167606</v>
      </c>
      <c r="J123322" s="57" t="s">
        <v>80</v>
      </c>
      <c r="K123322" s="58" t="str">
        <f t="shared" si="1926"/>
        <v>будни</v>
      </c>
      <c r="L123322">
        <v>12</v>
      </c>
    </row>
    <row r="123323" spans="1:12" x14ac:dyDescent="0.3">
      <c r="A123323">
        <v>372381</v>
      </c>
      <c r="B123323" s="2">
        <v>44419.509087378639</v>
      </c>
      <c r="C123323">
        <v>232022</v>
      </c>
      <c r="D123323">
        <v>115366</v>
      </c>
      <c r="I123323" s="59">
        <v>167607</v>
      </c>
      <c r="J123323" s="57" t="s">
        <v>81</v>
      </c>
      <c r="K123323" s="58" t="str">
        <f t="shared" si="1926"/>
        <v>будни</v>
      </c>
      <c r="L123323">
        <v>12</v>
      </c>
    </row>
    <row r="123324" spans="1:12" x14ac:dyDescent="0.3">
      <c r="A123324">
        <v>372384</v>
      </c>
      <c r="B123324" s="2">
        <v>44419.509491909383</v>
      </c>
      <c r="C123324">
        <v>8282</v>
      </c>
      <c r="D123324">
        <v>472712</v>
      </c>
      <c r="I123324" s="59">
        <v>167608</v>
      </c>
      <c r="J123324" s="57" t="s">
        <v>78</v>
      </c>
      <c r="K123324" s="58" t="str">
        <f t="shared" si="1926"/>
        <v>выходные</v>
      </c>
      <c r="L123324">
        <v>12</v>
      </c>
    </row>
    <row r="123325" spans="1:12" x14ac:dyDescent="0.3">
      <c r="A123325">
        <v>372388</v>
      </c>
      <c r="B123325" s="2">
        <v>44419.510300970869</v>
      </c>
      <c r="C123325">
        <v>176798</v>
      </c>
      <c r="D123325">
        <v>250679</v>
      </c>
      <c r="I123325" s="59">
        <v>167609</v>
      </c>
      <c r="J123325" s="57" t="s">
        <v>82</v>
      </c>
      <c r="K123325" s="58" t="str">
        <f t="shared" si="1926"/>
        <v>выходные</v>
      </c>
      <c r="L123325">
        <v>12</v>
      </c>
    </row>
    <row r="123326" spans="1:12" x14ac:dyDescent="0.3">
      <c r="A123326">
        <v>372389</v>
      </c>
      <c r="B123326" s="2">
        <v>44419.511919093857</v>
      </c>
      <c r="C123326">
        <v>42746</v>
      </c>
      <c r="D123326">
        <v>148570</v>
      </c>
      <c r="I123326" s="59">
        <v>167610</v>
      </c>
      <c r="J123326" s="57" t="s">
        <v>83</v>
      </c>
      <c r="K123326" s="58" t="str">
        <f t="shared" si="1926"/>
        <v>будни</v>
      </c>
      <c r="L123326">
        <v>12</v>
      </c>
    </row>
    <row r="123327" spans="1:12" x14ac:dyDescent="0.3">
      <c r="A123327">
        <v>372393</v>
      </c>
      <c r="B123327" s="2">
        <v>44419.512000000002</v>
      </c>
      <c r="C123327">
        <v>175847</v>
      </c>
      <c r="D123327">
        <v>456781</v>
      </c>
      <c r="I123327" s="59">
        <v>167611</v>
      </c>
      <c r="J123327" s="57" t="s">
        <v>84</v>
      </c>
      <c r="K123327" s="58" t="str">
        <f t="shared" si="1926"/>
        <v>будни</v>
      </c>
      <c r="L123327">
        <v>12</v>
      </c>
    </row>
    <row r="123328" spans="1:12" x14ac:dyDescent="0.3">
      <c r="A123328">
        <v>372394</v>
      </c>
      <c r="B123328" s="2">
        <v>44419.512323624593</v>
      </c>
      <c r="C123328">
        <v>230558</v>
      </c>
      <c r="D123328">
        <v>96633</v>
      </c>
      <c r="I123328" s="59">
        <v>167612</v>
      </c>
      <c r="J123328" s="57" t="s">
        <v>79</v>
      </c>
      <c r="K123328" s="58" t="str">
        <f t="shared" si="1926"/>
        <v>будни</v>
      </c>
      <c r="L123328">
        <v>12</v>
      </c>
    </row>
    <row r="123329" spans="1:12" x14ac:dyDescent="0.3">
      <c r="A123329">
        <v>372395</v>
      </c>
      <c r="B123329" s="2">
        <v>44419.512728155343</v>
      </c>
      <c r="C123329">
        <v>268636</v>
      </c>
      <c r="D123329">
        <v>96200</v>
      </c>
      <c r="I123329" s="59">
        <v>167613</v>
      </c>
      <c r="J123329" s="57" t="s">
        <v>80</v>
      </c>
      <c r="K123329" s="58" t="str">
        <f t="shared" si="1926"/>
        <v>будни</v>
      </c>
      <c r="L123329">
        <v>12</v>
      </c>
    </row>
    <row r="123330" spans="1:12" x14ac:dyDescent="0.3">
      <c r="A123330">
        <v>372398</v>
      </c>
      <c r="B123330" s="2">
        <v>44419.513941747573</v>
      </c>
      <c r="C123330">
        <v>17117</v>
      </c>
      <c r="D123330">
        <v>312954</v>
      </c>
      <c r="I123330" s="59">
        <v>167614</v>
      </c>
      <c r="J123330" s="57" t="s">
        <v>81</v>
      </c>
      <c r="K123330" s="58" t="str">
        <f t="shared" si="1926"/>
        <v>будни</v>
      </c>
      <c r="L123330">
        <v>12</v>
      </c>
    </row>
    <row r="123331" spans="1:12" x14ac:dyDescent="0.3">
      <c r="A123331">
        <v>372402</v>
      </c>
      <c r="B123331" s="2">
        <v>44419.518796116499</v>
      </c>
      <c r="C123331">
        <v>32970</v>
      </c>
      <c r="D123331">
        <v>217497</v>
      </c>
      <c r="I123331" s="59">
        <v>167615</v>
      </c>
      <c r="J123331" s="57" t="s">
        <v>78</v>
      </c>
      <c r="K123331" s="58" t="str">
        <f t="shared" ref="K123331:K123394" si="1927">IF(OR(J123331="суббота",J123331="воскресенье"),"выходные","будни")</f>
        <v>выходные</v>
      </c>
      <c r="L123331">
        <v>12</v>
      </c>
    </row>
    <row r="123332" spans="1:12" x14ac:dyDescent="0.3">
      <c r="A123332">
        <v>372406</v>
      </c>
      <c r="B123332" s="2">
        <v>44419.51920064725</v>
      </c>
      <c r="C123332">
        <v>93605</v>
      </c>
      <c r="D123332">
        <v>371897</v>
      </c>
      <c r="I123332" s="59">
        <v>167616</v>
      </c>
      <c r="J123332" s="57" t="s">
        <v>82</v>
      </c>
      <c r="K123332" s="58" t="str">
        <f t="shared" si="1927"/>
        <v>выходные</v>
      </c>
      <c r="L123332">
        <v>12</v>
      </c>
    </row>
    <row r="123333" spans="1:12" x14ac:dyDescent="0.3">
      <c r="A123333">
        <v>372409</v>
      </c>
      <c r="B123333" s="2">
        <v>44419.522436893203</v>
      </c>
      <c r="C123333">
        <v>204098</v>
      </c>
      <c r="D123333">
        <v>154256</v>
      </c>
      <c r="I123333" s="59">
        <v>167617</v>
      </c>
      <c r="J123333" s="57" t="s">
        <v>83</v>
      </c>
      <c r="K123333" s="58" t="str">
        <f t="shared" si="1927"/>
        <v>будни</v>
      </c>
      <c r="L123333">
        <v>12</v>
      </c>
    </row>
    <row r="123334" spans="1:12" x14ac:dyDescent="0.3">
      <c r="A123334">
        <v>372413</v>
      </c>
      <c r="B123334" s="2">
        <v>44419.523650485433</v>
      </c>
      <c r="C123334">
        <v>269929</v>
      </c>
      <c r="D123334">
        <v>21760</v>
      </c>
      <c r="I123334" s="59">
        <v>167618</v>
      </c>
      <c r="J123334" s="57" t="s">
        <v>84</v>
      </c>
      <c r="K123334" s="58" t="str">
        <f t="shared" si="1927"/>
        <v>будни</v>
      </c>
      <c r="L123334">
        <v>12</v>
      </c>
    </row>
    <row r="123335" spans="1:12" x14ac:dyDescent="0.3">
      <c r="A123335">
        <v>372417</v>
      </c>
      <c r="B123335" s="2">
        <v>44419.523999999998</v>
      </c>
      <c r="C123335">
        <v>327035</v>
      </c>
      <c r="D123335">
        <v>394819</v>
      </c>
      <c r="I123335" s="59">
        <v>167619</v>
      </c>
      <c r="J123335" s="57" t="s">
        <v>79</v>
      </c>
      <c r="K123335" s="58" t="str">
        <f t="shared" si="1927"/>
        <v>будни</v>
      </c>
      <c r="L123335">
        <v>12</v>
      </c>
    </row>
    <row r="123336" spans="1:12" x14ac:dyDescent="0.3">
      <c r="A123336">
        <v>372421</v>
      </c>
      <c r="B123336" s="2">
        <v>44419.5260776699</v>
      </c>
      <c r="C123336">
        <v>261071</v>
      </c>
      <c r="D123336">
        <v>182984</v>
      </c>
      <c r="I123336" s="59">
        <v>167620</v>
      </c>
      <c r="J123336" s="57" t="s">
        <v>80</v>
      </c>
      <c r="K123336" s="58" t="str">
        <f t="shared" si="1927"/>
        <v>будни</v>
      </c>
      <c r="L123336">
        <v>12</v>
      </c>
    </row>
    <row r="123337" spans="1:12" x14ac:dyDescent="0.3">
      <c r="A123337">
        <v>372422</v>
      </c>
      <c r="B123337" s="2">
        <v>44419.528333333335</v>
      </c>
      <c r="C123337">
        <v>213055</v>
      </c>
      <c r="D123337">
        <v>327633</v>
      </c>
      <c r="I123337" s="59">
        <v>167621</v>
      </c>
      <c r="J123337" s="57" t="s">
        <v>81</v>
      </c>
      <c r="K123337" s="58" t="str">
        <f t="shared" si="1927"/>
        <v>будни</v>
      </c>
      <c r="L123337">
        <v>12</v>
      </c>
    </row>
    <row r="123338" spans="1:12" x14ac:dyDescent="0.3">
      <c r="A123338">
        <v>372423</v>
      </c>
      <c r="B123338" s="2">
        <v>44419.528504854366</v>
      </c>
      <c r="C123338">
        <v>124831</v>
      </c>
      <c r="D123338">
        <v>70091</v>
      </c>
      <c r="I123338" s="59">
        <v>167622</v>
      </c>
      <c r="J123338" s="57" t="s">
        <v>78</v>
      </c>
      <c r="K123338" s="58" t="str">
        <f t="shared" si="1927"/>
        <v>выходные</v>
      </c>
      <c r="L123338">
        <v>12</v>
      </c>
    </row>
    <row r="123339" spans="1:12" x14ac:dyDescent="0.3">
      <c r="A123339">
        <v>372427</v>
      </c>
      <c r="B123339" s="2">
        <v>44419.52890938511</v>
      </c>
      <c r="C123339">
        <v>78100</v>
      </c>
      <c r="D123339">
        <v>88863</v>
      </c>
      <c r="I123339" s="59">
        <v>167623</v>
      </c>
      <c r="J123339" s="57" t="s">
        <v>82</v>
      </c>
      <c r="K123339" s="58" t="str">
        <f t="shared" si="1927"/>
        <v>выходные</v>
      </c>
      <c r="L123339">
        <v>12</v>
      </c>
    </row>
    <row r="123340" spans="1:12" x14ac:dyDescent="0.3">
      <c r="A123340">
        <v>372432</v>
      </c>
      <c r="B123340" s="2">
        <v>44419.52890938511</v>
      </c>
      <c r="C123340">
        <v>267136</v>
      </c>
      <c r="D123340">
        <v>468614</v>
      </c>
      <c r="I123340" s="59">
        <v>167624</v>
      </c>
      <c r="J123340" s="57" t="s">
        <v>83</v>
      </c>
      <c r="K123340" s="58" t="str">
        <f t="shared" si="1927"/>
        <v>будни</v>
      </c>
      <c r="L123340">
        <v>12</v>
      </c>
    </row>
    <row r="123341" spans="1:12" x14ac:dyDescent="0.3">
      <c r="A123341">
        <v>372433</v>
      </c>
      <c r="B123341" s="2">
        <v>44419.529333333339</v>
      </c>
      <c r="C123341">
        <v>226625</v>
      </c>
      <c r="D123341">
        <v>318588</v>
      </c>
      <c r="I123341" s="59">
        <v>167625</v>
      </c>
      <c r="J123341" s="57" t="s">
        <v>84</v>
      </c>
      <c r="K123341" s="58" t="str">
        <f t="shared" si="1927"/>
        <v>будни</v>
      </c>
      <c r="L123341">
        <v>12</v>
      </c>
    </row>
    <row r="123342" spans="1:12" x14ac:dyDescent="0.3">
      <c r="A123342">
        <v>372435</v>
      </c>
      <c r="B123342" s="2">
        <v>44419.530122977347</v>
      </c>
      <c r="C123342">
        <v>26854</v>
      </c>
      <c r="D123342">
        <v>112334</v>
      </c>
      <c r="I123342" s="59">
        <v>167626</v>
      </c>
      <c r="J123342" s="57" t="s">
        <v>79</v>
      </c>
      <c r="K123342" s="58" t="str">
        <f t="shared" si="1927"/>
        <v>будни</v>
      </c>
      <c r="L123342">
        <v>12</v>
      </c>
    </row>
    <row r="123343" spans="1:12" x14ac:dyDescent="0.3">
      <c r="A123343">
        <v>372436</v>
      </c>
      <c r="B123343" s="2">
        <v>44419.530122977347</v>
      </c>
      <c r="C123343">
        <v>119102</v>
      </c>
      <c r="D123343">
        <v>242428</v>
      </c>
      <c r="I123343" s="59">
        <v>167627</v>
      </c>
      <c r="J123343" s="57" t="s">
        <v>80</v>
      </c>
      <c r="K123343" s="58" t="str">
        <f t="shared" si="1927"/>
        <v>будни</v>
      </c>
      <c r="L123343">
        <v>12</v>
      </c>
    </row>
    <row r="123344" spans="1:12" x14ac:dyDescent="0.3">
      <c r="A123344">
        <v>372437</v>
      </c>
      <c r="B123344" s="2">
        <v>44419.533763754051</v>
      </c>
      <c r="C123344">
        <v>178679</v>
      </c>
      <c r="D123344">
        <v>217497</v>
      </c>
      <c r="I123344" s="59">
        <v>167628</v>
      </c>
      <c r="J123344" s="57" t="s">
        <v>81</v>
      </c>
      <c r="K123344" s="58" t="str">
        <f t="shared" si="1927"/>
        <v>будни</v>
      </c>
      <c r="L123344">
        <v>12</v>
      </c>
    </row>
    <row r="123345" spans="1:12" x14ac:dyDescent="0.3">
      <c r="A123345">
        <v>372442</v>
      </c>
      <c r="B123345" s="2">
        <v>44419.534168284787</v>
      </c>
      <c r="C123345">
        <v>326337</v>
      </c>
      <c r="D123345">
        <v>108086</v>
      </c>
      <c r="I123345" s="59">
        <v>167629</v>
      </c>
      <c r="J123345" s="57" t="s">
        <v>78</v>
      </c>
      <c r="K123345" s="58" t="str">
        <f t="shared" si="1927"/>
        <v>выходные</v>
      </c>
      <c r="L123345">
        <v>12</v>
      </c>
    </row>
    <row r="123346" spans="1:12" x14ac:dyDescent="0.3">
      <c r="A123346">
        <v>372447</v>
      </c>
      <c r="B123346" s="2">
        <v>44419.534977346273</v>
      </c>
      <c r="C123346">
        <v>267010</v>
      </c>
      <c r="D123346">
        <v>129210</v>
      </c>
      <c r="I123346" s="59">
        <v>167630</v>
      </c>
      <c r="J123346" s="57" t="s">
        <v>82</v>
      </c>
      <c r="K123346" s="58" t="str">
        <f t="shared" si="1927"/>
        <v>выходные</v>
      </c>
      <c r="L123346">
        <v>12</v>
      </c>
    </row>
    <row r="123347" spans="1:12" x14ac:dyDescent="0.3">
      <c r="A123347">
        <v>372449</v>
      </c>
      <c r="B123347" s="2">
        <v>44419.53497734628</v>
      </c>
      <c r="C123347">
        <v>349319</v>
      </c>
      <c r="D123347">
        <v>140573</v>
      </c>
      <c r="I123347" s="59">
        <v>167631</v>
      </c>
      <c r="J123347" s="57" t="s">
        <v>83</v>
      </c>
      <c r="K123347" s="58" t="str">
        <f t="shared" si="1927"/>
        <v>будни</v>
      </c>
      <c r="L123347">
        <v>12</v>
      </c>
    </row>
    <row r="123348" spans="1:12" x14ac:dyDescent="0.3">
      <c r="A123348">
        <v>372453</v>
      </c>
      <c r="B123348" s="2">
        <v>44419.535333333333</v>
      </c>
      <c r="C123348">
        <v>65469</v>
      </c>
      <c r="D123348">
        <v>258251</v>
      </c>
      <c r="I123348" s="59">
        <v>167632</v>
      </c>
      <c r="J123348" s="57" t="s">
        <v>84</v>
      </c>
      <c r="K123348" s="58" t="str">
        <f t="shared" si="1927"/>
        <v>будни</v>
      </c>
      <c r="L123348">
        <v>12</v>
      </c>
    </row>
    <row r="123349" spans="1:12" x14ac:dyDescent="0.3">
      <c r="A123349">
        <v>372454</v>
      </c>
      <c r="B123349" s="2">
        <v>44419.53619093851</v>
      </c>
      <c r="C123349">
        <v>115687</v>
      </c>
      <c r="D123349">
        <v>21760</v>
      </c>
      <c r="I123349" s="59">
        <v>167633</v>
      </c>
      <c r="J123349" s="57" t="s">
        <v>79</v>
      </c>
      <c r="K123349" s="58" t="str">
        <f t="shared" si="1927"/>
        <v>будни</v>
      </c>
      <c r="L123349">
        <v>12</v>
      </c>
    </row>
    <row r="123350" spans="1:12" x14ac:dyDescent="0.3">
      <c r="A123350">
        <v>372455</v>
      </c>
      <c r="B123350" s="2">
        <v>44419.538618122977</v>
      </c>
      <c r="C123350">
        <v>326000</v>
      </c>
      <c r="D123350">
        <v>351192</v>
      </c>
      <c r="I123350" s="59">
        <v>167634</v>
      </c>
      <c r="J123350" s="57" t="s">
        <v>80</v>
      </c>
      <c r="K123350" s="58" t="str">
        <f t="shared" si="1927"/>
        <v>будни</v>
      </c>
      <c r="L123350">
        <v>12</v>
      </c>
    </row>
    <row r="123351" spans="1:12" x14ac:dyDescent="0.3">
      <c r="A123351">
        <v>372456</v>
      </c>
      <c r="B123351" s="2">
        <v>44419.539831715207</v>
      </c>
      <c r="C123351">
        <v>24291</v>
      </c>
      <c r="D123351">
        <v>158978</v>
      </c>
      <c r="I123351" s="59">
        <v>167635</v>
      </c>
      <c r="J123351" s="57" t="s">
        <v>81</v>
      </c>
      <c r="K123351" s="58" t="str">
        <f t="shared" si="1927"/>
        <v>будни</v>
      </c>
      <c r="L123351">
        <v>12</v>
      </c>
    </row>
    <row r="123352" spans="1:12" x14ac:dyDescent="0.3">
      <c r="A123352">
        <v>372461</v>
      </c>
      <c r="B123352" s="2">
        <v>44419.544281553397</v>
      </c>
      <c r="C123352">
        <v>153877</v>
      </c>
      <c r="D123352">
        <v>89186</v>
      </c>
      <c r="I123352" s="59">
        <v>167636</v>
      </c>
      <c r="J123352" s="57" t="s">
        <v>78</v>
      </c>
      <c r="K123352" s="58" t="str">
        <f t="shared" si="1927"/>
        <v>выходные</v>
      </c>
      <c r="L123352">
        <v>13</v>
      </c>
    </row>
    <row r="123353" spans="1:12" x14ac:dyDescent="0.3">
      <c r="A123353">
        <v>372463</v>
      </c>
      <c r="B123353" s="2">
        <v>44419.545899676377</v>
      </c>
      <c r="C123353">
        <v>240805</v>
      </c>
      <c r="D123353">
        <v>114699</v>
      </c>
      <c r="I123353" s="59">
        <v>167637</v>
      </c>
      <c r="J123353" s="57" t="s">
        <v>82</v>
      </c>
      <c r="K123353" s="58" t="str">
        <f t="shared" si="1927"/>
        <v>выходные</v>
      </c>
      <c r="L123353">
        <v>13</v>
      </c>
    </row>
    <row r="123354" spans="1:12" x14ac:dyDescent="0.3">
      <c r="A123354">
        <v>372464</v>
      </c>
      <c r="B123354" s="2">
        <v>44419.546304207121</v>
      </c>
      <c r="C123354">
        <v>87879</v>
      </c>
      <c r="D123354">
        <v>396331</v>
      </c>
      <c r="I123354" s="59">
        <v>167638</v>
      </c>
      <c r="J123354" s="57" t="s">
        <v>83</v>
      </c>
      <c r="K123354" s="58" t="str">
        <f t="shared" si="1927"/>
        <v>будни</v>
      </c>
      <c r="L123354">
        <v>13</v>
      </c>
    </row>
    <row r="123355" spans="1:12" x14ac:dyDescent="0.3">
      <c r="A123355">
        <v>372465</v>
      </c>
      <c r="B123355" s="2">
        <v>44419.548731391587</v>
      </c>
      <c r="C123355">
        <v>277477</v>
      </c>
      <c r="D123355">
        <v>213133</v>
      </c>
      <c r="I123355" s="59">
        <v>167639</v>
      </c>
      <c r="J123355" s="57" t="s">
        <v>84</v>
      </c>
      <c r="K123355" s="58" t="str">
        <f t="shared" si="1927"/>
        <v>будни</v>
      </c>
      <c r="L123355">
        <v>13</v>
      </c>
    </row>
    <row r="123356" spans="1:12" x14ac:dyDescent="0.3">
      <c r="A123356">
        <v>372469</v>
      </c>
      <c r="B123356" s="2">
        <v>44419.55034951456</v>
      </c>
      <c r="C123356">
        <v>94636</v>
      </c>
      <c r="D123356">
        <v>234810</v>
      </c>
      <c r="I123356" s="59">
        <v>167640</v>
      </c>
      <c r="J123356" s="57" t="s">
        <v>79</v>
      </c>
      <c r="K123356" s="58" t="str">
        <f t="shared" si="1927"/>
        <v>будни</v>
      </c>
      <c r="L123356">
        <v>13</v>
      </c>
    </row>
    <row r="123357" spans="1:12" x14ac:dyDescent="0.3">
      <c r="A123357">
        <v>372473</v>
      </c>
      <c r="B123357" s="2">
        <v>44419.551967637541</v>
      </c>
      <c r="C123357">
        <v>244702</v>
      </c>
      <c r="D123357">
        <v>447567</v>
      </c>
      <c r="I123357" s="59">
        <v>167641</v>
      </c>
      <c r="J123357" s="57" t="s">
        <v>80</v>
      </c>
      <c r="K123357" s="58" t="str">
        <f t="shared" si="1927"/>
        <v>будни</v>
      </c>
      <c r="L123357">
        <v>13</v>
      </c>
    </row>
    <row r="123358" spans="1:12" x14ac:dyDescent="0.3">
      <c r="A123358">
        <v>372478</v>
      </c>
      <c r="B123358" s="2">
        <v>44419.55318122977</v>
      </c>
      <c r="C123358">
        <v>341216</v>
      </c>
      <c r="D123358">
        <v>7650</v>
      </c>
      <c r="I123358" s="59">
        <v>167642</v>
      </c>
      <c r="J123358" s="57" t="s">
        <v>81</v>
      </c>
      <c r="K123358" s="58" t="str">
        <f t="shared" si="1927"/>
        <v>будни</v>
      </c>
      <c r="L123358">
        <v>13</v>
      </c>
    </row>
    <row r="123359" spans="1:12" x14ac:dyDescent="0.3">
      <c r="A123359">
        <v>372482</v>
      </c>
      <c r="B123359" s="2">
        <v>44419.553585760514</v>
      </c>
      <c r="C123359">
        <v>214727</v>
      </c>
      <c r="D123359">
        <v>78550</v>
      </c>
      <c r="I123359" s="59">
        <v>167643</v>
      </c>
      <c r="J123359" s="57" t="s">
        <v>78</v>
      </c>
      <c r="K123359" s="58" t="str">
        <f t="shared" si="1927"/>
        <v>выходные</v>
      </c>
      <c r="L123359">
        <v>13</v>
      </c>
    </row>
    <row r="123360" spans="1:12" x14ac:dyDescent="0.3">
      <c r="A123360">
        <v>372483</v>
      </c>
      <c r="B123360" s="2">
        <v>44419.557226537218</v>
      </c>
      <c r="C123360">
        <v>149843</v>
      </c>
      <c r="D123360">
        <v>281236</v>
      </c>
      <c r="I123360" s="59">
        <v>167644</v>
      </c>
      <c r="J123360" s="57" t="s">
        <v>82</v>
      </c>
      <c r="K123360" s="58" t="str">
        <f t="shared" si="1927"/>
        <v>выходные</v>
      </c>
      <c r="L123360">
        <v>13</v>
      </c>
    </row>
    <row r="123361" spans="1:12" x14ac:dyDescent="0.3">
      <c r="A123361">
        <v>372486</v>
      </c>
      <c r="B123361" s="2">
        <v>44419.559653721684</v>
      </c>
      <c r="C123361">
        <v>310330</v>
      </c>
      <c r="D123361">
        <v>250679</v>
      </c>
      <c r="I123361" s="59">
        <v>167645</v>
      </c>
      <c r="J123361" s="57" t="s">
        <v>83</v>
      </c>
      <c r="K123361" s="58" t="str">
        <f t="shared" si="1927"/>
        <v>будни</v>
      </c>
      <c r="L123361">
        <v>13</v>
      </c>
    </row>
    <row r="123362" spans="1:12" x14ac:dyDescent="0.3">
      <c r="A123362">
        <v>372488</v>
      </c>
      <c r="B123362" s="2">
        <v>44419.560462783171</v>
      </c>
      <c r="C123362">
        <v>58761</v>
      </c>
      <c r="D123362">
        <v>411922</v>
      </c>
      <c r="I123362" s="59">
        <v>167646</v>
      </c>
      <c r="J123362" s="57" t="s">
        <v>84</v>
      </c>
      <c r="K123362" s="58" t="str">
        <f t="shared" si="1927"/>
        <v>будни</v>
      </c>
      <c r="L123362">
        <v>13</v>
      </c>
    </row>
    <row r="123363" spans="1:12" x14ac:dyDescent="0.3">
      <c r="A123363">
        <v>372492</v>
      </c>
      <c r="B123363" s="2">
        <v>44419.560462783171</v>
      </c>
      <c r="C123363">
        <v>337779</v>
      </c>
      <c r="D123363">
        <v>4199</v>
      </c>
      <c r="I123363" s="59">
        <v>167647</v>
      </c>
      <c r="J123363" s="57" t="s">
        <v>79</v>
      </c>
      <c r="K123363" s="58" t="str">
        <f t="shared" si="1927"/>
        <v>будни</v>
      </c>
      <c r="L123363">
        <v>13</v>
      </c>
    </row>
    <row r="123364" spans="1:12" x14ac:dyDescent="0.3">
      <c r="A123364">
        <v>372497</v>
      </c>
      <c r="B123364" s="2">
        <v>44419.562080906151</v>
      </c>
      <c r="C123364">
        <v>46177</v>
      </c>
      <c r="D123364">
        <v>68991</v>
      </c>
      <c r="I123364" s="59">
        <v>167648</v>
      </c>
      <c r="J123364" s="57" t="s">
        <v>80</v>
      </c>
      <c r="K123364" s="58" t="str">
        <f t="shared" si="1927"/>
        <v>будни</v>
      </c>
      <c r="L123364">
        <v>13</v>
      </c>
    </row>
    <row r="123365" spans="1:12" x14ac:dyDescent="0.3">
      <c r="A123365">
        <v>372499</v>
      </c>
      <c r="B123365" s="2">
        <v>44419.562080906151</v>
      </c>
      <c r="C123365">
        <v>107351</v>
      </c>
      <c r="D123365">
        <v>475343</v>
      </c>
      <c r="I123365" s="59">
        <v>167649</v>
      </c>
      <c r="J123365" s="57" t="s">
        <v>81</v>
      </c>
      <c r="K123365" s="58" t="str">
        <f t="shared" si="1927"/>
        <v>будни</v>
      </c>
      <c r="L123365">
        <v>13</v>
      </c>
    </row>
    <row r="123366" spans="1:12" x14ac:dyDescent="0.3">
      <c r="A123366">
        <v>372500</v>
      </c>
      <c r="B123366" s="2">
        <v>44419.565317152104</v>
      </c>
      <c r="C123366">
        <v>11647</v>
      </c>
      <c r="D123366">
        <v>327968</v>
      </c>
      <c r="I123366" s="59">
        <v>167650</v>
      </c>
      <c r="J123366" s="57" t="s">
        <v>78</v>
      </c>
      <c r="K123366" s="58" t="str">
        <f t="shared" si="1927"/>
        <v>выходные</v>
      </c>
      <c r="L123366">
        <v>13</v>
      </c>
    </row>
    <row r="123367" spans="1:12" x14ac:dyDescent="0.3">
      <c r="A123367">
        <v>372505</v>
      </c>
      <c r="B123367" s="2">
        <v>44419.567744336571</v>
      </c>
      <c r="C123367">
        <v>31256</v>
      </c>
      <c r="D123367">
        <v>182984</v>
      </c>
      <c r="I123367" s="59">
        <v>167651</v>
      </c>
      <c r="J123367" s="57" t="s">
        <v>82</v>
      </c>
      <c r="K123367" s="58" t="str">
        <f t="shared" si="1927"/>
        <v>выходные</v>
      </c>
      <c r="L123367">
        <v>13</v>
      </c>
    </row>
    <row r="123368" spans="1:12" x14ac:dyDescent="0.3">
      <c r="A123368">
        <v>372509</v>
      </c>
      <c r="B123368" s="2">
        <v>44419.568148867314</v>
      </c>
      <c r="C123368">
        <v>110566</v>
      </c>
      <c r="D123368">
        <v>112334</v>
      </c>
      <c r="I123368" s="59">
        <v>167652</v>
      </c>
      <c r="J123368" s="57" t="s">
        <v>83</v>
      </c>
      <c r="K123368" s="58" t="str">
        <f t="shared" si="1927"/>
        <v>будни</v>
      </c>
      <c r="L123368">
        <v>13</v>
      </c>
    </row>
    <row r="123369" spans="1:12" x14ac:dyDescent="0.3">
      <c r="A123369">
        <v>372512</v>
      </c>
      <c r="B123369" s="2">
        <v>44419.568148867314</v>
      </c>
      <c r="C123369">
        <v>158747</v>
      </c>
      <c r="D123369">
        <v>227775</v>
      </c>
      <c r="I123369" s="59">
        <v>167653</v>
      </c>
      <c r="J123369" s="57" t="s">
        <v>84</v>
      </c>
      <c r="K123369" s="58" t="str">
        <f t="shared" si="1927"/>
        <v>будни</v>
      </c>
      <c r="L123369">
        <v>13</v>
      </c>
    </row>
    <row r="123370" spans="1:12" x14ac:dyDescent="0.3">
      <c r="A123370">
        <v>372513</v>
      </c>
      <c r="B123370" s="2">
        <v>44419.568148867314</v>
      </c>
      <c r="C123370">
        <v>304365</v>
      </c>
      <c r="D123370">
        <v>411922</v>
      </c>
      <c r="I123370" s="59">
        <v>167654</v>
      </c>
      <c r="J123370" s="57" t="s">
        <v>79</v>
      </c>
      <c r="K123370" s="58" t="str">
        <f t="shared" si="1927"/>
        <v>будни</v>
      </c>
      <c r="L123370">
        <v>13</v>
      </c>
    </row>
    <row r="123371" spans="1:12" x14ac:dyDescent="0.3">
      <c r="A123371">
        <v>372516</v>
      </c>
      <c r="B123371" s="2">
        <v>44419.570980582524</v>
      </c>
      <c r="C123371">
        <v>284644</v>
      </c>
      <c r="D123371">
        <v>284325</v>
      </c>
      <c r="I123371" s="59">
        <v>167655</v>
      </c>
      <c r="J123371" s="57" t="s">
        <v>80</v>
      </c>
      <c r="K123371" s="58" t="str">
        <f t="shared" si="1927"/>
        <v>будни</v>
      </c>
      <c r="L123371">
        <v>13</v>
      </c>
    </row>
    <row r="123372" spans="1:12" x14ac:dyDescent="0.3">
      <c r="A123372">
        <v>372521</v>
      </c>
      <c r="B123372" s="2">
        <v>44419.573812297735</v>
      </c>
      <c r="C123372">
        <v>112464</v>
      </c>
      <c r="D123372">
        <v>390589</v>
      </c>
      <c r="I123372" s="59">
        <v>167656</v>
      </c>
      <c r="J123372" s="57" t="s">
        <v>81</v>
      </c>
      <c r="K123372" s="58" t="str">
        <f t="shared" si="1927"/>
        <v>будни</v>
      </c>
      <c r="L123372">
        <v>13</v>
      </c>
    </row>
    <row r="123373" spans="1:12" x14ac:dyDescent="0.3">
      <c r="A123373">
        <v>372525</v>
      </c>
      <c r="B123373" s="2">
        <v>44419.578666666661</v>
      </c>
      <c r="C123373">
        <v>154488</v>
      </c>
      <c r="D123373">
        <v>78646</v>
      </c>
      <c r="I123373" s="59">
        <v>167657</v>
      </c>
      <c r="J123373" s="57" t="s">
        <v>78</v>
      </c>
      <c r="K123373" s="58" t="str">
        <f t="shared" si="1927"/>
        <v>выходные</v>
      </c>
      <c r="L123373">
        <v>13</v>
      </c>
    </row>
    <row r="123374" spans="1:12" x14ac:dyDescent="0.3">
      <c r="A123374">
        <v>372527</v>
      </c>
      <c r="B123374" s="2">
        <v>44419.579071197411</v>
      </c>
      <c r="C123374">
        <v>75963</v>
      </c>
      <c r="D123374">
        <v>118549</v>
      </c>
      <c r="I123374" s="59">
        <v>167658</v>
      </c>
      <c r="J123374" s="57" t="s">
        <v>82</v>
      </c>
      <c r="K123374" s="58" t="str">
        <f t="shared" si="1927"/>
        <v>выходные</v>
      </c>
      <c r="L123374">
        <v>13</v>
      </c>
    </row>
    <row r="123375" spans="1:12" x14ac:dyDescent="0.3">
      <c r="A123375">
        <v>372528</v>
      </c>
      <c r="B123375" s="2">
        <v>44419.579880258905</v>
      </c>
      <c r="C123375">
        <v>225410</v>
      </c>
      <c r="D123375">
        <v>223719</v>
      </c>
      <c r="I123375" s="59">
        <v>167659</v>
      </c>
      <c r="J123375" s="57" t="s">
        <v>83</v>
      </c>
      <c r="K123375" s="58" t="str">
        <f t="shared" si="1927"/>
        <v>будни</v>
      </c>
      <c r="L123375">
        <v>13</v>
      </c>
    </row>
    <row r="123376" spans="1:12" x14ac:dyDescent="0.3">
      <c r="A123376">
        <v>372533</v>
      </c>
      <c r="B123376" s="2">
        <v>44419.580689320392</v>
      </c>
      <c r="C123376">
        <v>270048</v>
      </c>
      <c r="D123376">
        <v>198326</v>
      </c>
      <c r="I123376" s="59">
        <v>167660</v>
      </c>
      <c r="J123376" s="57" t="s">
        <v>84</v>
      </c>
      <c r="K123376" s="58" t="str">
        <f t="shared" si="1927"/>
        <v>будни</v>
      </c>
      <c r="L123376">
        <v>13</v>
      </c>
    </row>
    <row r="123377" spans="1:12" x14ac:dyDescent="0.3">
      <c r="A123377">
        <v>372534</v>
      </c>
      <c r="B123377" s="2">
        <v>44419.581902912621</v>
      </c>
      <c r="C123377">
        <v>153860</v>
      </c>
      <c r="D123377">
        <v>250679</v>
      </c>
      <c r="I123377" s="59">
        <v>167661</v>
      </c>
      <c r="J123377" s="57" t="s">
        <v>79</v>
      </c>
      <c r="K123377" s="58" t="str">
        <f t="shared" si="1927"/>
        <v>будни</v>
      </c>
      <c r="L123377">
        <v>13</v>
      </c>
    </row>
    <row r="123378" spans="1:12" x14ac:dyDescent="0.3">
      <c r="A123378">
        <v>372537</v>
      </c>
      <c r="B123378" s="2">
        <v>44419.581902912621</v>
      </c>
      <c r="C123378">
        <v>171056</v>
      </c>
      <c r="D123378">
        <v>381590</v>
      </c>
      <c r="I123378" s="59">
        <v>167662</v>
      </c>
      <c r="J123378" s="57" t="s">
        <v>80</v>
      </c>
      <c r="K123378" s="58" t="str">
        <f t="shared" si="1927"/>
        <v>будни</v>
      </c>
      <c r="L123378">
        <v>13</v>
      </c>
    </row>
    <row r="123379" spans="1:12" x14ac:dyDescent="0.3">
      <c r="A123379">
        <v>372539</v>
      </c>
      <c r="B123379" s="2">
        <v>44419.582307443365</v>
      </c>
      <c r="C123379">
        <v>298533</v>
      </c>
      <c r="D123379">
        <v>95236</v>
      </c>
      <c r="I123379" s="59">
        <v>167663</v>
      </c>
      <c r="J123379" s="57" t="s">
        <v>81</v>
      </c>
      <c r="K123379" s="58" t="str">
        <f t="shared" si="1927"/>
        <v>будни</v>
      </c>
      <c r="L123379">
        <v>13</v>
      </c>
    </row>
    <row r="123380" spans="1:12" x14ac:dyDescent="0.3">
      <c r="A123380">
        <v>372543</v>
      </c>
      <c r="B123380" s="2">
        <v>44419.583116504851</v>
      </c>
      <c r="C123380">
        <v>268373</v>
      </c>
      <c r="D123380">
        <v>439981</v>
      </c>
      <c r="I123380" s="59">
        <v>167664</v>
      </c>
      <c r="J123380" s="57" t="s">
        <v>78</v>
      </c>
      <c r="K123380" s="58" t="str">
        <f t="shared" si="1927"/>
        <v>выходные</v>
      </c>
      <c r="L123380">
        <v>13</v>
      </c>
    </row>
    <row r="123381" spans="1:12" x14ac:dyDescent="0.3">
      <c r="A123381">
        <v>372544</v>
      </c>
      <c r="B123381" s="2">
        <v>44419.583116504858</v>
      </c>
      <c r="C123381">
        <v>97355</v>
      </c>
      <c r="D123381">
        <v>122902</v>
      </c>
      <c r="I123381" s="59">
        <v>167665</v>
      </c>
      <c r="J123381" s="57" t="s">
        <v>82</v>
      </c>
      <c r="K123381" s="58" t="str">
        <f t="shared" si="1927"/>
        <v>выходные</v>
      </c>
      <c r="L123381">
        <v>13</v>
      </c>
    </row>
    <row r="123382" spans="1:12" x14ac:dyDescent="0.3">
      <c r="A123382">
        <v>372548</v>
      </c>
      <c r="B123382" s="2">
        <v>44419.583521035594</v>
      </c>
      <c r="C123382">
        <v>322983</v>
      </c>
      <c r="D123382">
        <v>240687</v>
      </c>
      <c r="I123382" s="59">
        <v>167666</v>
      </c>
      <c r="J123382" s="57" t="s">
        <v>83</v>
      </c>
      <c r="K123382" s="58" t="str">
        <f t="shared" si="1927"/>
        <v>будни</v>
      </c>
      <c r="L123382">
        <v>14</v>
      </c>
    </row>
    <row r="123383" spans="1:12" x14ac:dyDescent="0.3">
      <c r="A123383">
        <v>372551</v>
      </c>
      <c r="B123383" s="2">
        <v>44419.583925566345</v>
      </c>
      <c r="C123383">
        <v>199564</v>
      </c>
      <c r="D123383">
        <v>436070</v>
      </c>
      <c r="I123383" s="59">
        <v>167667</v>
      </c>
      <c r="J123383" s="57" t="s">
        <v>84</v>
      </c>
      <c r="K123383" s="58" t="str">
        <f t="shared" si="1927"/>
        <v>будни</v>
      </c>
      <c r="L123383">
        <v>14</v>
      </c>
    </row>
    <row r="123384" spans="1:12" x14ac:dyDescent="0.3">
      <c r="A123384">
        <v>372552</v>
      </c>
      <c r="B123384" s="2">
        <v>44419.585139158575</v>
      </c>
      <c r="C123384">
        <v>42616</v>
      </c>
      <c r="D123384">
        <v>43842</v>
      </c>
      <c r="I123384" s="59">
        <v>167668</v>
      </c>
      <c r="J123384" s="57" t="s">
        <v>79</v>
      </c>
      <c r="K123384" s="58" t="str">
        <f t="shared" si="1927"/>
        <v>будни</v>
      </c>
      <c r="L123384">
        <v>14</v>
      </c>
    </row>
    <row r="123385" spans="1:12" x14ac:dyDescent="0.3">
      <c r="A123385">
        <v>372556</v>
      </c>
      <c r="B123385" s="2">
        <v>44419.586352750805</v>
      </c>
      <c r="C123385">
        <v>276917</v>
      </c>
      <c r="D123385">
        <v>293021</v>
      </c>
      <c r="I123385" s="59">
        <v>167669</v>
      </c>
      <c r="J123385" s="57" t="s">
        <v>80</v>
      </c>
      <c r="K123385" s="58" t="str">
        <f t="shared" si="1927"/>
        <v>будни</v>
      </c>
      <c r="L123385">
        <v>14</v>
      </c>
    </row>
    <row r="123386" spans="1:12" x14ac:dyDescent="0.3">
      <c r="A123386">
        <v>372561</v>
      </c>
      <c r="B123386" s="2">
        <v>44419.587970873785</v>
      </c>
      <c r="C123386">
        <v>107830</v>
      </c>
      <c r="D123386">
        <v>158978</v>
      </c>
      <c r="I123386" s="59">
        <v>167670</v>
      </c>
      <c r="J123386" s="57" t="s">
        <v>81</v>
      </c>
      <c r="K123386" s="58" t="str">
        <f t="shared" si="1927"/>
        <v>будни</v>
      </c>
      <c r="L123386">
        <v>14</v>
      </c>
    </row>
    <row r="123387" spans="1:12" x14ac:dyDescent="0.3">
      <c r="A123387">
        <v>372566</v>
      </c>
      <c r="B123387" s="2">
        <v>44419.587970873792</v>
      </c>
      <c r="C123387">
        <v>92731</v>
      </c>
      <c r="D123387">
        <v>81226</v>
      </c>
      <c r="I123387" s="59">
        <v>167671</v>
      </c>
      <c r="J123387" s="57" t="s">
        <v>78</v>
      </c>
      <c r="K123387" s="58" t="str">
        <f t="shared" si="1927"/>
        <v>выходные</v>
      </c>
      <c r="L123387">
        <v>14</v>
      </c>
    </row>
    <row r="123388" spans="1:12" x14ac:dyDescent="0.3">
      <c r="A123388">
        <v>372567</v>
      </c>
      <c r="B123388" s="2">
        <v>44419.588375404528</v>
      </c>
      <c r="C123388">
        <v>231937</v>
      </c>
      <c r="D123388">
        <v>411922</v>
      </c>
      <c r="I123388" s="59">
        <v>167672</v>
      </c>
      <c r="J123388" s="57" t="s">
        <v>82</v>
      </c>
      <c r="K123388" s="58" t="str">
        <f t="shared" si="1927"/>
        <v>выходные</v>
      </c>
      <c r="L123388">
        <v>14</v>
      </c>
    </row>
    <row r="123389" spans="1:12" x14ac:dyDescent="0.3">
      <c r="A123389">
        <v>372572</v>
      </c>
      <c r="B123389" s="2">
        <v>44419.588779935279</v>
      </c>
      <c r="C123389">
        <v>18302</v>
      </c>
      <c r="D123389">
        <v>351192</v>
      </c>
      <c r="I123389" s="59">
        <v>167673</v>
      </c>
      <c r="J123389" s="57" t="s">
        <v>83</v>
      </c>
      <c r="K123389" s="58" t="str">
        <f t="shared" si="1927"/>
        <v>будни</v>
      </c>
      <c r="L123389">
        <v>14</v>
      </c>
    </row>
    <row r="123390" spans="1:12" x14ac:dyDescent="0.3">
      <c r="A123390">
        <v>372577</v>
      </c>
      <c r="B123390" s="2">
        <v>44419.589588996765</v>
      </c>
      <c r="C123390">
        <v>317019</v>
      </c>
      <c r="D123390">
        <v>410033</v>
      </c>
      <c r="I123390" s="59">
        <v>167674</v>
      </c>
      <c r="J123390" s="57" t="s">
        <v>84</v>
      </c>
      <c r="K123390" s="58" t="str">
        <f t="shared" si="1927"/>
        <v>будни</v>
      </c>
      <c r="L123390">
        <v>14</v>
      </c>
    </row>
    <row r="123391" spans="1:12" x14ac:dyDescent="0.3">
      <c r="A123391">
        <v>372578</v>
      </c>
      <c r="B123391" s="2">
        <v>44419.591207119738</v>
      </c>
      <c r="C123391">
        <v>6673</v>
      </c>
      <c r="D123391">
        <v>419338</v>
      </c>
      <c r="I123391" s="59">
        <v>167675</v>
      </c>
      <c r="J123391" s="57" t="s">
        <v>79</v>
      </c>
      <c r="K123391" s="58" t="str">
        <f t="shared" si="1927"/>
        <v>будни</v>
      </c>
      <c r="L123391">
        <v>14</v>
      </c>
    </row>
    <row r="123392" spans="1:12" x14ac:dyDescent="0.3">
      <c r="A123392">
        <v>372581</v>
      </c>
      <c r="B123392" s="2">
        <v>44419.591611650481</v>
      </c>
      <c r="C123392">
        <v>141961</v>
      </c>
      <c r="D123392">
        <v>391555</v>
      </c>
      <c r="I123392" s="59">
        <v>167676</v>
      </c>
      <c r="J123392" s="57" t="s">
        <v>80</v>
      </c>
      <c r="K123392" s="58" t="str">
        <f t="shared" si="1927"/>
        <v>будни</v>
      </c>
      <c r="L123392">
        <v>14</v>
      </c>
    </row>
    <row r="123393" spans="1:12" x14ac:dyDescent="0.3">
      <c r="A123393">
        <v>372583</v>
      </c>
      <c r="B123393" s="2">
        <v>44419.592016181225</v>
      </c>
      <c r="C123393">
        <v>157873</v>
      </c>
      <c r="D123393">
        <v>405278</v>
      </c>
      <c r="I123393" s="59">
        <v>167677</v>
      </c>
      <c r="J123393" s="57" t="s">
        <v>81</v>
      </c>
      <c r="K123393" s="58" t="str">
        <f t="shared" si="1927"/>
        <v>будни</v>
      </c>
      <c r="L123393">
        <v>14</v>
      </c>
    </row>
    <row r="123394" spans="1:12" x14ac:dyDescent="0.3">
      <c r="A123394">
        <v>372587</v>
      </c>
      <c r="B123394" s="2">
        <v>44419.592016181232</v>
      </c>
      <c r="C123394">
        <v>244132</v>
      </c>
      <c r="D123394">
        <v>219704</v>
      </c>
      <c r="I123394" s="59">
        <v>167678</v>
      </c>
      <c r="J123394" s="57" t="s">
        <v>78</v>
      </c>
      <c r="K123394" s="58" t="str">
        <f t="shared" si="1927"/>
        <v>выходные</v>
      </c>
      <c r="L123394">
        <v>14</v>
      </c>
    </row>
    <row r="123395" spans="1:12" x14ac:dyDescent="0.3">
      <c r="A123395">
        <v>372592</v>
      </c>
      <c r="B123395" s="2">
        <v>44419.592420711975</v>
      </c>
      <c r="C123395">
        <v>25851</v>
      </c>
      <c r="D123395">
        <v>85026</v>
      </c>
      <c r="I123395" s="59">
        <v>167679</v>
      </c>
      <c r="J123395" s="57" t="s">
        <v>82</v>
      </c>
      <c r="K123395" s="58" t="str">
        <f t="shared" ref="K123395:K123458" si="1928">IF(OR(J123395="суббота",J123395="воскресенье"),"выходные","будни")</f>
        <v>выходные</v>
      </c>
      <c r="L123395">
        <v>14</v>
      </c>
    </row>
    <row r="123396" spans="1:12" x14ac:dyDescent="0.3">
      <c r="A123396">
        <v>372597</v>
      </c>
      <c r="B123396" s="2">
        <v>44419.592825242718</v>
      </c>
      <c r="C123396">
        <v>182984</v>
      </c>
      <c r="D123396">
        <v>351192</v>
      </c>
      <c r="I123396" s="59">
        <v>167680</v>
      </c>
      <c r="J123396" s="57" t="s">
        <v>83</v>
      </c>
      <c r="K123396" s="58" t="str">
        <f t="shared" si="1928"/>
        <v>будни</v>
      </c>
      <c r="L123396">
        <v>14</v>
      </c>
    </row>
    <row r="123397" spans="1:12" x14ac:dyDescent="0.3">
      <c r="A123397">
        <v>372599</v>
      </c>
      <c r="B123397" s="2">
        <v>44419.593333333338</v>
      </c>
      <c r="C123397">
        <v>300906</v>
      </c>
      <c r="D123397">
        <v>209122</v>
      </c>
      <c r="I123397" s="59">
        <v>167681</v>
      </c>
      <c r="J123397" s="57" t="s">
        <v>84</v>
      </c>
      <c r="K123397" s="58" t="str">
        <f t="shared" si="1928"/>
        <v>будни</v>
      </c>
      <c r="L123397">
        <v>14</v>
      </c>
    </row>
    <row r="123398" spans="1:12" x14ac:dyDescent="0.3">
      <c r="A123398">
        <v>372603</v>
      </c>
      <c r="B123398" s="2">
        <v>44419.593634304205</v>
      </c>
      <c r="C123398">
        <v>30722</v>
      </c>
      <c r="D123398">
        <v>86587</v>
      </c>
      <c r="I123398" s="59">
        <v>167682</v>
      </c>
      <c r="J123398" s="57" t="s">
        <v>79</v>
      </c>
      <c r="K123398" s="58" t="str">
        <f t="shared" si="1928"/>
        <v>будни</v>
      </c>
      <c r="L123398">
        <v>14</v>
      </c>
    </row>
    <row r="123399" spans="1:12" x14ac:dyDescent="0.3">
      <c r="A123399">
        <v>372608</v>
      </c>
      <c r="B123399" s="2">
        <v>44419.594443365691</v>
      </c>
      <c r="C123399">
        <v>84539</v>
      </c>
      <c r="D123399">
        <v>250679</v>
      </c>
      <c r="I123399" s="59">
        <v>167683</v>
      </c>
      <c r="J123399" s="57" t="s">
        <v>80</v>
      </c>
      <c r="K123399" s="58" t="str">
        <f t="shared" si="1928"/>
        <v>будни</v>
      </c>
      <c r="L123399">
        <v>14</v>
      </c>
    </row>
    <row r="123400" spans="1:12" x14ac:dyDescent="0.3">
      <c r="A123400">
        <v>372610</v>
      </c>
      <c r="B123400" s="2">
        <v>44419.595656957928</v>
      </c>
      <c r="C123400">
        <v>100117</v>
      </c>
      <c r="D123400">
        <v>158978</v>
      </c>
      <c r="I123400" s="59">
        <v>167684</v>
      </c>
      <c r="J123400" s="57" t="s">
        <v>81</v>
      </c>
      <c r="K123400" s="58" t="str">
        <f t="shared" si="1928"/>
        <v>будни</v>
      </c>
      <c r="L123400">
        <v>14</v>
      </c>
    </row>
    <row r="123401" spans="1:12" x14ac:dyDescent="0.3">
      <c r="A123401">
        <v>372614</v>
      </c>
      <c r="B123401" s="2">
        <v>44419.596061488679</v>
      </c>
      <c r="C123401">
        <v>43721</v>
      </c>
      <c r="D123401">
        <v>456134</v>
      </c>
      <c r="I123401" s="59">
        <v>167685</v>
      </c>
      <c r="J123401" s="57" t="s">
        <v>78</v>
      </c>
      <c r="K123401" s="58" t="str">
        <f t="shared" si="1928"/>
        <v>выходные</v>
      </c>
      <c r="L123401">
        <v>14</v>
      </c>
    </row>
    <row r="123402" spans="1:12" x14ac:dyDescent="0.3">
      <c r="A123402">
        <v>372617</v>
      </c>
      <c r="B123402" s="2">
        <v>44419.597679611652</v>
      </c>
      <c r="C123402">
        <v>138254</v>
      </c>
      <c r="D123402">
        <v>151884</v>
      </c>
      <c r="I123402" s="59">
        <v>167686</v>
      </c>
      <c r="J123402" s="57" t="s">
        <v>82</v>
      </c>
      <c r="K123402" s="58" t="str">
        <f t="shared" si="1928"/>
        <v>выходные</v>
      </c>
      <c r="L123402">
        <v>14</v>
      </c>
    </row>
    <row r="123403" spans="1:12" x14ac:dyDescent="0.3">
      <c r="A123403">
        <v>372619</v>
      </c>
      <c r="B123403" s="2">
        <v>44419.597679611652</v>
      </c>
      <c r="C123403">
        <v>201875</v>
      </c>
      <c r="D123403">
        <v>274147</v>
      </c>
      <c r="I123403" s="59">
        <v>167687</v>
      </c>
      <c r="J123403" s="57" t="s">
        <v>83</v>
      </c>
      <c r="K123403" s="58" t="str">
        <f t="shared" si="1928"/>
        <v>будни</v>
      </c>
      <c r="L123403">
        <v>14</v>
      </c>
    </row>
    <row r="123404" spans="1:12" x14ac:dyDescent="0.3">
      <c r="A123404">
        <v>372623</v>
      </c>
      <c r="B123404" s="2">
        <v>44419.598893203882</v>
      </c>
      <c r="C123404">
        <v>315877</v>
      </c>
      <c r="D123404">
        <v>179296</v>
      </c>
      <c r="I123404" s="59">
        <v>167688</v>
      </c>
      <c r="J123404" s="57" t="s">
        <v>84</v>
      </c>
      <c r="K123404" s="58" t="str">
        <f t="shared" si="1928"/>
        <v>будни</v>
      </c>
      <c r="L123404">
        <v>14</v>
      </c>
    </row>
    <row r="123405" spans="1:12" x14ac:dyDescent="0.3">
      <c r="A123405">
        <v>372625</v>
      </c>
      <c r="B123405" s="2">
        <v>44419.601320388349</v>
      </c>
      <c r="C123405">
        <v>64795</v>
      </c>
      <c r="D123405">
        <v>26735</v>
      </c>
      <c r="I123405" s="59">
        <v>167689</v>
      </c>
      <c r="J123405" s="57" t="s">
        <v>79</v>
      </c>
      <c r="K123405" s="58" t="str">
        <f t="shared" si="1928"/>
        <v>будни</v>
      </c>
      <c r="L123405">
        <v>14</v>
      </c>
    </row>
    <row r="123406" spans="1:12" x14ac:dyDescent="0.3">
      <c r="A123406">
        <v>372630</v>
      </c>
      <c r="B123406" s="2">
        <v>44419.601333333332</v>
      </c>
      <c r="C123406">
        <v>255400</v>
      </c>
      <c r="D123406">
        <v>245484</v>
      </c>
      <c r="I123406" s="59">
        <v>167690</v>
      </c>
      <c r="J123406" s="57" t="s">
        <v>80</v>
      </c>
      <c r="K123406" s="58" t="str">
        <f t="shared" si="1928"/>
        <v>будни</v>
      </c>
      <c r="L123406">
        <v>14</v>
      </c>
    </row>
    <row r="123407" spans="1:12" x14ac:dyDescent="0.3">
      <c r="A123407">
        <v>372631</v>
      </c>
      <c r="B123407" s="2">
        <v>44419.602129449835</v>
      </c>
      <c r="C123407">
        <v>342014</v>
      </c>
      <c r="D123407">
        <v>394819</v>
      </c>
      <c r="I123407" s="59">
        <v>167691</v>
      </c>
      <c r="J123407" s="57" t="s">
        <v>81</v>
      </c>
      <c r="K123407" s="58" t="str">
        <f t="shared" si="1928"/>
        <v>будни</v>
      </c>
      <c r="L123407">
        <v>14</v>
      </c>
    </row>
    <row r="123408" spans="1:12" x14ac:dyDescent="0.3">
      <c r="A123408">
        <v>372633</v>
      </c>
      <c r="B123408" s="2">
        <v>44419.602533980586</v>
      </c>
      <c r="C123408">
        <v>185891</v>
      </c>
      <c r="D123408">
        <v>450032</v>
      </c>
      <c r="I123408" s="59">
        <v>167692</v>
      </c>
      <c r="J123408" s="57" t="s">
        <v>78</v>
      </c>
      <c r="K123408" s="58" t="str">
        <f t="shared" si="1928"/>
        <v>выходные</v>
      </c>
      <c r="L123408">
        <v>14</v>
      </c>
    </row>
    <row r="123409" spans="1:12" x14ac:dyDescent="0.3">
      <c r="A123409">
        <v>372638</v>
      </c>
      <c r="B123409" s="2">
        <v>44419.603000000003</v>
      </c>
      <c r="C123409">
        <v>55495</v>
      </c>
      <c r="D123409">
        <v>451624</v>
      </c>
      <c r="I123409" s="59">
        <v>167693</v>
      </c>
      <c r="J123409" s="57" t="s">
        <v>82</v>
      </c>
      <c r="K123409" s="58" t="str">
        <f t="shared" si="1928"/>
        <v>выходные</v>
      </c>
      <c r="L123409">
        <v>14</v>
      </c>
    </row>
    <row r="123410" spans="1:12" x14ac:dyDescent="0.3">
      <c r="A123410">
        <v>372643</v>
      </c>
      <c r="B123410" s="2">
        <v>44419.603343042072</v>
      </c>
      <c r="C123410">
        <v>176592</v>
      </c>
      <c r="D123410">
        <v>285616</v>
      </c>
      <c r="I123410" s="59">
        <v>167694</v>
      </c>
      <c r="J123410" s="57" t="s">
        <v>83</v>
      </c>
      <c r="K123410" s="58" t="str">
        <f t="shared" si="1928"/>
        <v>будни</v>
      </c>
      <c r="L123410">
        <v>14</v>
      </c>
    </row>
    <row r="123411" spans="1:12" x14ac:dyDescent="0.3">
      <c r="A123411">
        <v>372646</v>
      </c>
      <c r="B123411" s="2">
        <v>44419.604152103566</v>
      </c>
      <c r="C123411">
        <v>1079</v>
      </c>
      <c r="D123411">
        <v>411922</v>
      </c>
      <c r="I123411" s="59">
        <v>167695</v>
      </c>
      <c r="J123411" s="57" t="s">
        <v>84</v>
      </c>
      <c r="K123411" s="58" t="str">
        <f t="shared" si="1928"/>
        <v>будни</v>
      </c>
      <c r="L123411">
        <v>14</v>
      </c>
    </row>
    <row r="123412" spans="1:12" x14ac:dyDescent="0.3">
      <c r="A123412">
        <v>372649</v>
      </c>
      <c r="B123412" s="2">
        <v>44419.605365695796</v>
      </c>
      <c r="C123412">
        <v>345442</v>
      </c>
      <c r="D123412">
        <v>393606</v>
      </c>
      <c r="I123412" s="59">
        <v>167696</v>
      </c>
      <c r="J123412" s="57" t="s">
        <v>79</v>
      </c>
      <c r="K123412" s="58" t="str">
        <f t="shared" si="1928"/>
        <v>будни</v>
      </c>
      <c r="L123412">
        <v>14</v>
      </c>
    </row>
    <row r="123413" spans="1:12" x14ac:dyDescent="0.3">
      <c r="A123413">
        <v>372652</v>
      </c>
      <c r="B123413" s="2">
        <v>44419.606579288025</v>
      </c>
      <c r="C123413">
        <v>74264</v>
      </c>
      <c r="D123413">
        <v>21760</v>
      </c>
      <c r="I123413" s="59">
        <v>167697</v>
      </c>
      <c r="J123413" s="57" t="s">
        <v>80</v>
      </c>
      <c r="K123413" s="58" t="str">
        <f t="shared" si="1928"/>
        <v>будни</v>
      </c>
      <c r="L123413">
        <v>14</v>
      </c>
    </row>
    <row r="123414" spans="1:12" x14ac:dyDescent="0.3">
      <c r="A123414">
        <v>372653</v>
      </c>
      <c r="B123414" s="2">
        <v>44419.608197411006</v>
      </c>
      <c r="C123414">
        <v>39804</v>
      </c>
      <c r="D123414">
        <v>157696</v>
      </c>
      <c r="I123414" s="59">
        <v>167698</v>
      </c>
      <c r="J123414" s="57" t="s">
        <v>81</v>
      </c>
      <c r="K123414" s="58" t="str">
        <f t="shared" si="1928"/>
        <v>будни</v>
      </c>
      <c r="L123414">
        <v>14</v>
      </c>
    </row>
    <row r="123415" spans="1:12" x14ac:dyDescent="0.3">
      <c r="A123415">
        <v>372658</v>
      </c>
      <c r="B123415" s="2">
        <v>44419.608601941749</v>
      </c>
      <c r="C123415">
        <v>216010</v>
      </c>
      <c r="D123415">
        <v>21760</v>
      </c>
      <c r="I123415" s="59">
        <v>167699</v>
      </c>
      <c r="J123415" s="57" t="s">
        <v>78</v>
      </c>
      <c r="K123415" s="58" t="str">
        <f t="shared" si="1928"/>
        <v>выходные</v>
      </c>
      <c r="L123415">
        <v>14</v>
      </c>
    </row>
    <row r="123416" spans="1:12" x14ac:dyDescent="0.3">
      <c r="A123416">
        <v>372659</v>
      </c>
      <c r="B123416" s="2">
        <v>44419.608999999997</v>
      </c>
      <c r="C123416">
        <v>18395</v>
      </c>
      <c r="D123416">
        <v>140079</v>
      </c>
      <c r="I123416" s="59">
        <v>167700</v>
      </c>
      <c r="J123416" s="57" t="s">
        <v>82</v>
      </c>
      <c r="K123416" s="58" t="str">
        <f t="shared" si="1928"/>
        <v>выходные</v>
      </c>
      <c r="L123416">
        <v>14</v>
      </c>
    </row>
    <row r="123417" spans="1:12" x14ac:dyDescent="0.3">
      <c r="A123417">
        <v>372662</v>
      </c>
      <c r="B123417" s="2">
        <v>44419.609411003235</v>
      </c>
      <c r="C123417">
        <v>196922</v>
      </c>
      <c r="D123417">
        <v>158978</v>
      </c>
      <c r="I123417" s="59">
        <v>167701</v>
      </c>
      <c r="J123417" s="57" t="s">
        <v>83</v>
      </c>
      <c r="K123417" s="58" t="str">
        <f t="shared" si="1928"/>
        <v>будни</v>
      </c>
      <c r="L123417">
        <v>14</v>
      </c>
    </row>
    <row r="123418" spans="1:12" x14ac:dyDescent="0.3">
      <c r="A123418">
        <v>372665</v>
      </c>
      <c r="B123418" s="2">
        <v>44419.609411003235</v>
      </c>
      <c r="C123418">
        <v>214619</v>
      </c>
      <c r="D123418">
        <v>242428</v>
      </c>
      <c r="I123418" s="59">
        <v>167702</v>
      </c>
      <c r="J123418" s="57" t="s">
        <v>84</v>
      </c>
      <c r="K123418" s="58" t="str">
        <f t="shared" si="1928"/>
        <v>будни</v>
      </c>
      <c r="L123418">
        <v>14</v>
      </c>
    </row>
    <row r="123419" spans="1:12" x14ac:dyDescent="0.3">
      <c r="A123419">
        <v>372667</v>
      </c>
      <c r="B123419" s="2">
        <v>44419.612242718445</v>
      </c>
      <c r="C123419">
        <v>183942</v>
      </c>
      <c r="D123419">
        <v>189009</v>
      </c>
      <c r="I123419" s="59">
        <v>167703</v>
      </c>
      <c r="J123419" s="57" t="s">
        <v>79</v>
      </c>
      <c r="K123419" s="58" t="str">
        <f t="shared" si="1928"/>
        <v>будни</v>
      </c>
      <c r="L123419">
        <v>14</v>
      </c>
    </row>
    <row r="123420" spans="1:12" x14ac:dyDescent="0.3">
      <c r="A123420">
        <v>372668</v>
      </c>
      <c r="B123420" s="2">
        <v>44419.612242718445</v>
      </c>
      <c r="C123420">
        <v>186352</v>
      </c>
      <c r="D123420">
        <v>367087</v>
      </c>
      <c r="I123420" s="59">
        <v>167704</v>
      </c>
      <c r="J123420" s="57" t="s">
        <v>80</v>
      </c>
      <c r="K123420" s="58" t="str">
        <f t="shared" si="1928"/>
        <v>будни</v>
      </c>
      <c r="L123420">
        <v>14</v>
      </c>
    </row>
    <row r="123421" spans="1:12" x14ac:dyDescent="0.3">
      <c r="A123421">
        <v>372671</v>
      </c>
      <c r="B123421" s="2">
        <v>44419.612242718445</v>
      </c>
      <c r="C123421">
        <v>330514</v>
      </c>
      <c r="D123421">
        <v>112504</v>
      </c>
      <c r="I123421" s="59">
        <v>167705</v>
      </c>
      <c r="J123421" s="57" t="s">
        <v>81</v>
      </c>
      <c r="K123421" s="58" t="str">
        <f t="shared" si="1928"/>
        <v>будни</v>
      </c>
      <c r="L123421">
        <v>14</v>
      </c>
    </row>
    <row r="123422" spans="1:12" x14ac:dyDescent="0.3">
      <c r="A123422">
        <v>372672</v>
      </c>
      <c r="B123422" s="2">
        <v>44419.613051779932</v>
      </c>
      <c r="C123422">
        <v>133845</v>
      </c>
      <c r="D123422">
        <v>214224</v>
      </c>
      <c r="I123422" s="59">
        <v>167706</v>
      </c>
      <c r="J123422" s="57" t="s">
        <v>78</v>
      </c>
      <c r="K123422" s="58" t="str">
        <f t="shared" si="1928"/>
        <v>выходные</v>
      </c>
      <c r="L123422">
        <v>14</v>
      </c>
    </row>
    <row r="123423" spans="1:12" x14ac:dyDescent="0.3">
      <c r="A123423">
        <v>372673</v>
      </c>
      <c r="B123423" s="2">
        <v>44419.613456310683</v>
      </c>
      <c r="C123423">
        <v>259805</v>
      </c>
      <c r="D123423">
        <v>43842</v>
      </c>
      <c r="I123423" s="59">
        <v>167707</v>
      </c>
      <c r="J123423" s="57" t="s">
        <v>82</v>
      </c>
      <c r="K123423" s="58" t="str">
        <f t="shared" si="1928"/>
        <v>выходные</v>
      </c>
      <c r="L123423">
        <v>14</v>
      </c>
    </row>
    <row r="123424" spans="1:12" x14ac:dyDescent="0.3">
      <c r="A123424">
        <v>372674</v>
      </c>
      <c r="B123424" s="2">
        <v>44419.613860841426</v>
      </c>
      <c r="C123424">
        <v>44479</v>
      </c>
      <c r="D123424">
        <v>81558</v>
      </c>
      <c r="I123424" s="59">
        <v>167708</v>
      </c>
      <c r="J123424" s="57" t="s">
        <v>83</v>
      </c>
      <c r="K123424" s="58" t="str">
        <f t="shared" si="1928"/>
        <v>будни</v>
      </c>
      <c r="L123424">
        <v>14</v>
      </c>
    </row>
    <row r="123425" spans="1:12" x14ac:dyDescent="0.3">
      <c r="A123425">
        <v>372676</v>
      </c>
      <c r="B123425" s="2">
        <v>44419.615883495142</v>
      </c>
      <c r="C123425">
        <v>24210</v>
      </c>
      <c r="D123425">
        <v>447736</v>
      </c>
      <c r="I123425" s="59">
        <v>167709</v>
      </c>
      <c r="J123425" s="57" t="s">
        <v>84</v>
      </c>
      <c r="K123425" s="58" t="str">
        <f t="shared" si="1928"/>
        <v>будни</v>
      </c>
      <c r="L123425">
        <v>14</v>
      </c>
    </row>
    <row r="123426" spans="1:12" x14ac:dyDescent="0.3">
      <c r="A123426">
        <v>372680</v>
      </c>
      <c r="B123426" s="2">
        <v>44419.615883495142</v>
      </c>
      <c r="C123426">
        <v>329757</v>
      </c>
      <c r="D123426">
        <v>387595</v>
      </c>
      <c r="I123426" s="59">
        <v>167710</v>
      </c>
      <c r="J123426" s="57" t="s">
        <v>79</v>
      </c>
      <c r="K123426" s="58" t="str">
        <f t="shared" si="1928"/>
        <v>будни</v>
      </c>
      <c r="L123426">
        <v>14</v>
      </c>
    </row>
    <row r="123427" spans="1:12" x14ac:dyDescent="0.3">
      <c r="A123427">
        <v>372684</v>
      </c>
      <c r="B123427" s="2">
        <v>44419.616288025893</v>
      </c>
      <c r="C123427">
        <v>15713</v>
      </c>
      <c r="D123427">
        <v>230507</v>
      </c>
      <c r="I123427" s="59">
        <v>167711</v>
      </c>
      <c r="J123427" s="57" t="s">
        <v>80</v>
      </c>
      <c r="K123427" s="58" t="str">
        <f t="shared" si="1928"/>
        <v>будни</v>
      </c>
      <c r="L123427">
        <v>14</v>
      </c>
    </row>
    <row r="123428" spans="1:12" x14ac:dyDescent="0.3">
      <c r="A123428">
        <v>372688</v>
      </c>
      <c r="B123428" s="2">
        <v>44419.618310679616</v>
      </c>
      <c r="C123428">
        <v>323988</v>
      </c>
      <c r="D123428">
        <v>471403</v>
      </c>
      <c r="I123428" s="59">
        <v>167712</v>
      </c>
      <c r="J123428" s="57" t="s">
        <v>81</v>
      </c>
      <c r="K123428" s="58" t="str">
        <f t="shared" si="1928"/>
        <v>будни</v>
      </c>
      <c r="L123428">
        <v>14</v>
      </c>
    </row>
    <row r="123429" spans="1:12" x14ac:dyDescent="0.3">
      <c r="A123429">
        <v>372690</v>
      </c>
      <c r="B123429" s="2">
        <v>44419.619119741095</v>
      </c>
      <c r="C123429">
        <v>165843</v>
      </c>
      <c r="D123429">
        <v>82901</v>
      </c>
      <c r="I123429" s="59">
        <v>167713</v>
      </c>
      <c r="J123429" s="57" t="s">
        <v>78</v>
      </c>
      <c r="K123429" s="58" t="str">
        <f t="shared" si="1928"/>
        <v>выходные</v>
      </c>
      <c r="L123429">
        <v>14</v>
      </c>
    </row>
    <row r="123430" spans="1:12" x14ac:dyDescent="0.3">
      <c r="A123430">
        <v>372695</v>
      </c>
      <c r="B123430" s="2">
        <v>44419.620333333332</v>
      </c>
      <c r="C123430">
        <v>164171</v>
      </c>
      <c r="D123430">
        <v>325852</v>
      </c>
      <c r="I123430" s="59">
        <v>167714</v>
      </c>
      <c r="J123430" s="57" t="s">
        <v>82</v>
      </c>
      <c r="K123430" s="58" t="str">
        <f t="shared" si="1928"/>
        <v>выходные</v>
      </c>
      <c r="L123430">
        <v>14</v>
      </c>
    </row>
    <row r="123431" spans="1:12" x14ac:dyDescent="0.3">
      <c r="A123431">
        <v>372698</v>
      </c>
      <c r="B123431" s="2">
        <v>44419.620333333332</v>
      </c>
      <c r="C123431">
        <v>342679</v>
      </c>
      <c r="D123431">
        <v>122902</v>
      </c>
      <c r="I123431" s="59">
        <v>167715</v>
      </c>
      <c r="J123431" s="57" t="s">
        <v>83</v>
      </c>
      <c r="K123431" s="58" t="str">
        <f t="shared" si="1928"/>
        <v>будни</v>
      </c>
      <c r="L123431">
        <v>14</v>
      </c>
    </row>
    <row r="123432" spans="1:12" x14ac:dyDescent="0.3">
      <c r="A123432">
        <v>372701</v>
      </c>
      <c r="B123432" s="2">
        <v>44419.620737864076</v>
      </c>
      <c r="C123432">
        <v>195280</v>
      </c>
      <c r="D123432">
        <v>351192</v>
      </c>
      <c r="I123432" s="59">
        <v>167716</v>
      </c>
      <c r="J123432" s="57" t="s">
        <v>84</v>
      </c>
      <c r="K123432" s="58" t="str">
        <f t="shared" si="1928"/>
        <v>будни</v>
      </c>
      <c r="L123432">
        <v>14</v>
      </c>
    </row>
    <row r="123433" spans="1:12" x14ac:dyDescent="0.3">
      <c r="A123433">
        <v>372704</v>
      </c>
      <c r="B123433" s="2">
        <v>44419.620737864076</v>
      </c>
      <c r="C123433">
        <v>255513</v>
      </c>
      <c r="D123433">
        <v>254768</v>
      </c>
      <c r="I123433" s="59">
        <v>167717</v>
      </c>
      <c r="J123433" s="57" t="s">
        <v>79</v>
      </c>
      <c r="K123433" s="58" t="str">
        <f t="shared" si="1928"/>
        <v>будни</v>
      </c>
      <c r="L123433">
        <v>14</v>
      </c>
    </row>
    <row r="123434" spans="1:12" x14ac:dyDescent="0.3">
      <c r="A123434">
        <v>372708</v>
      </c>
      <c r="B123434" s="2">
        <v>44419.621142394819</v>
      </c>
      <c r="C123434">
        <v>34362</v>
      </c>
      <c r="D123434">
        <v>329376</v>
      </c>
      <c r="I123434" s="59">
        <v>167718</v>
      </c>
      <c r="J123434" s="57" t="s">
        <v>80</v>
      </c>
      <c r="K123434" s="58" t="str">
        <f t="shared" si="1928"/>
        <v>будни</v>
      </c>
      <c r="L123434">
        <v>14</v>
      </c>
    </row>
    <row r="123435" spans="1:12" x14ac:dyDescent="0.3">
      <c r="A123435">
        <v>372713</v>
      </c>
      <c r="B123435" s="2">
        <v>44419.622355987056</v>
      </c>
      <c r="C123435">
        <v>169577</v>
      </c>
      <c r="D123435">
        <v>182191</v>
      </c>
      <c r="I123435" s="59">
        <v>167719</v>
      </c>
      <c r="J123435" s="57" t="s">
        <v>81</v>
      </c>
      <c r="K123435" s="58" t="str">
        <f t="shared" si="1928"/>
        <v>будни</v>
      </c>
      <c r="L123435">
        <v>14</v>
      </c>
    </row>
    <row r="123436" spans="1:12" x14ac:dyDescent="0.3">
      <c r="A123436">
        <v>372715</v>
      </c>
      <c r="B123436" s="2">
        <v>44419.622760517799</v>
      </c>
      <c r="C123436">
        <v>289528</v>
      </c>
      <c r="D123436">
        <v>396860</v>
      </c>
      <c r="I123436" s="59">
        <v>167720</v>
      </c>
      <c r="J123436" s="57" t="s">
        <v>78</v>
      </c>
      <c r="K123436" s="58" t="str">
        <f t="shared" si="1928"/>
        <v>выходные</v>
      </c>
      <c r="L123436">
        <v>14</v>
      </c>
    </row>
    <row r="123437" spans="1:12" x14ac:dyDescent="0.3">
      <c r="A123437">
        <v>372716</v>
      </c>
      <c r="B123437" s="2">
        <v>44419.625996763752</v>
      </c>
      <c r="C123437">
        <v>258438</v>
      </c>
      <c r="D123437">
        <v>230507</v>
      </c>
      <c r="I123437" s="59">
        <v>167721</v>
      </c>
      <c r="J123437" s="57" t="s">
        <v>82</v>
      </c>
      <c r="K123437" s="58" t="str">
        <f t="shared" si="1928"/>
        <v>выходные</v>
      </c>
      <c r="L123437">
        <v>15</v>
      </c>
    </row>
    <row r="123438" spans="1:12" x14ac:dyDescent="0.3">
      <c r="A123438">
        <v>372721</v>
      </c>
      <c r="B123438" s="2">
        <v>44419.626805825246</v>
      </c>
      <c r="C123438">
        <v>97019</v>
      </c>
      <c r="D123438">
        <v>241927</v>
      </c>
      <c r="I123438" s="59">
        <v>167722</v>
      </c>
      <c r="J123438" s="57" t="s">
        <v>83</v>
      </c>
      <c r="K123438" s="58" t="str">
        <f t="shared" si="1928"/>
        <v>будни</v>
      </c>
      <c r="L123438">
        <v>15</v>
      </c>
    </row>
    <row r="123439" spans="1:12" x14ac:dyDescent="0.3">
      <c r="A123439">
        <v>372726</v>
      </c>
      <c r="B123439" s="2">
        <v>44419.628019417476</v>
      </c>
      <c r="C123439">
        <v>195980</v>
      </c>
      <c r="D123439">
        <v>351192</v>
      </c>
      <c r="I123439" s="59">
        <v>167723</v>
      </c>
      <c r="J123439" s="57" t="s">
        <v>84</v>
      </c>
      <c r="K123439" s="58" t="str">
        <f t="shared" si="1928"/>
        <v>будни</v>
      </c>
      <c r="L123439">
        <v>15</v>
      </c>
    </row>
    <row r="123440" spans="1:12" x14ac:dyDescent="0.3">
      <c r="A123440">
        <v>372729</v>
      </c>
      <c r="B123440" s="2">
        <v>44419.628423948219</v>
      </c>
      <c r="C123440">
        <v>130731</v>
      </c>
      <c r="D123440">
        <v>4199</v>
      </c>
      <c r="I123440" s="59">
        <v>167724</v>
      </c>
      <c r="J123440" s="57" t="s">
        <v>79</v>
      </c>
      <c r="K123440" s="58" t="str">
        <f t="shared" si="1928"/>
        <v>будни</v>
      </c>
      <c r="L123440">
        <v>15</v>
      </c>
    </row>
    <row r="123441" spans="1:12" x14ac:dyDescent="0.3">
      <c r="A123441">
        <v>372734</v>
      </c>
      <c r="B123441" s="2">
        <v>44419.629233009706</v>
      </c>
      <c r="C123441">
        <v>25053</v>
      </c>
      <c r="D123441">
        <v>227775</v>
      </c>
      <c r="I123441" s="59">
        <v>167725</v>
      </c>
      <c r="J123441" s="57" t="s">
        <v>80</v>
      </c>
      <c r="K123441" s="58" t="str">
        <f t="shared" si="1928"/>
        <v>будни</v>
      </c>
      <c r="L123441">
        <v>15</v>
      </c>
    </row>
    <row r="123442" spans="1:12" x14ac:dyDescent="0.3">
      <c r="A123442">
        <v>372737</v>
      </c>
      <c r="B123442" s="2">
        <v>44419.630446601943</v>
      </c>
      <c r="C123442">
        <v>137423</v>
      </c>
      <c r="D123442">
        <v>405774</v>
      </c>
      <c r="I123442" s="59">
        <v>167726</v>
      </c>
      <c r="J123442" s="57" t="s">
        <v>81</v>
      </c>
      <c r="K123442" s="58" t="str">
        <f t="shared" si="1928"/>
        <v>будни</v>
      </c>
      <c r="L123442">
        <v>15</v>
      </c>
    </row>
    <row r="123443" spans="1:12" x14ac:dyDescent="0.3">
      <c r="A123443">
        <v>372740</v>
      </c>
      <c r="B123443" s="2">
        <v>44419.63166019418</v>
      </c>
      <c r="C123443">
        <v>59656</v>
      </c>
      <c r="D123443">
        <v>327968</v>
      </c>
      <c r="I123443" s="59">
        <v>167727</v>
      </c>
      <c r="J123443" s="57" t="s">
        <v>78</v>
      </c>
      <c r="K123443" s="58" t="str">
        <f t="shared" si="1928"/>
        <v>выходные</v>
      </c>
      <c r="L123443">
        <v>15</v>
      </c>
    </row>
    <row r="123444" spans="1:12" x14ac:dyDescent="0.3">
      <c r="A123444">
        <v>372742</v>
      </c>
      <c r="B123444" s="2">
        <v>44419.631666666661</v>
      </c>
      <c r="C123444">
        <v>119221</v>
      </c>
      <c r="D123444">
        <v>153893</v>
      </c>
      <c r="I123444" s="59">
        <v>167728</v>
      </c>
      <c r="J123444" s="57" t="s">
        <v>82</v>
      </c>
      <c r="K123444" s="58" t="str">
        <f t="shared" si="1928"/>
        <v>выходные</v>
      </c>
      <c r="L123444">
        <v>15</v>
      </c>
    </row>
    <row r="123445" spans="1:12" x14ac:dyDescent="0.3">
      <c r="A123445">
        <v>372747</v>
      </c>
      <c r="B123445" s="2">
        <v>44419.632469255666</v>
      </c>
      <c r="C123445">
        <v>150937</v>
      </c>
      <c r="D123445">
        <v>387595</v>
      </c>
      <c r="I123445" s="59">
        <v>167729</v>
      </c>
      <c r="J123445" s="57" t="s">
        <v>83</v>
      </c>
      <c r="K123445" s="58" t="str">
        <f t="shared" si="1928"/>
        <v>будни</v>
      </c>
      <c r="L123445">
        <v>15</v>
      </c>
    </row>
    <row r="123446" spans="1:12" x14ac:dyDescent="0.3">
      <c r="A123446">
        <v>372750</v>
      </c>
      <c r="B123446" s="2">
        <v>44419.63287378641</v>
      </c>
      <c r="C123446">
        <v>32484</v>
      </c>
      <c r="D123446">
        <v>273920</v>
      </c>
      <c r="I123446" s="59">
        <v>167730</v>
      </c>
      <c r="J123446" s="57" t="s">
        <v>84</v>
      </c>
      <c r="K123446" s="58" t="str">
        <f t="shared" si="1928"/>
        <v>будни</v>
      </c>
      <c r="L123446">
        <v>15</v>
      </c>
    </row>
    <row r="123447" spans="1:12" x14ac:dyDescent="0.3">
      <c r="A123447">
        <v>372751</v>
      </c>
      <c r="B123447" s="2">
        <v>44419.633682847896</v>
      </c>
      <c r="C123447">
        <v>331948</v>
      </c>
      <c r="D123447">
        <v>472712</v>
      </c>
      <c r="I123447" s="59">
        <v>167731</v>
      </c>
      <c r="J123447" s="57" t="s">
        <v>79</v>
      </c>
      <c r="K123447" s="58" t="str">
        <f t="shared" si="1928"/>
        <v>будни</v>
      </c>
      <c r="L123447">
        <v>15</v>
      </c>
    </row>
    <row r="123448" spans="1:12" x14ac:dyDescent="0.3">
      <c r="A123448">
        <v>372754</v>
      </c>
      <c r="B123448" s="2">
        <v>44419.634896440133</v>
      </c>
      <c r="C123448">
        <v>8736</v>
      </c>
      <c r="D123448">
        <v>318588</v>
      </c>
      <c r="I123448" s="59">
        <v>167732</v>
      </c>
      <c r="J123448" s="57" t="s">
        <v>80</v>
      </c>
      <c r="K123448" s="58" t="str">
        <f t="shared" si="1928"/>
        <v>будни</v>
      </c>
      <c r="L123448">
        <v>15</v>
      </c>
    </row>
    <row r="123449" spans="1:12" x14ac:dyDescent="0.3">
      <c r="A123449">
        <v>372759</v>
      </c>
      <c r="B123449" s="2">
        <v>44419.634896440133</v>
      </c>
      <c r="C123449">
        <v>150259</v>
      </c>
      <c r="D123449">
        <v>213883</v>
      </c>
      <c r="I123449" s="59">
        <v>167733</v>
      </c>
      <c r="J123449" s="57" t="s">
        <v>81</v>
      </c>
      <c r="K123449" s="58" t="str">
        <f t="shared" si="1928"/>
        <v>будни</v>
      </c>
      <c r="L123449">
        <v>15</v>
      </c>
    </row>
    <row r="123450" spans="1:12" x14ac:dyDescent="0.3">
      <c r="A123450">
        <v>372762</v>
      </c>
      <c r="B123450" s="2">
        <v>44419.635300970876</v>
      </c>
      <c r="C123450">
        <v>64704</v>
      </c>
      <c r="D123450">
        <v>250679</v>
      </c>
      <c r="I123450" s="59">
        <v>167734</v>
      </c>
      <c r="J123450" s="57" t="s">
        <v>78</v>
      </c>
      <c r="K123450" s="58" t="str">
        <f t="shared" si="1928"/>
        <v>выходные</v>
      </c>
      <c r="L123450">
        <v>15</v>
      </c>
    </row>
    <row r="123451" spans="1:12" x14ac:dyDescent="0.3">
      <c r="A123451">
        <v>372767</v>
      </c>
      <c r="B123451" s="2">
        <v>44419.635300970876</v>
      </c>
      <c r="C123451">
        <v>214197</v>
      </c>
      <c r="D123451">
        <v>60239</v>
      </c>
      <c r="I123451" s="59">
        <v>167735</v>
      </c>
      <c r="J123451" s="57" t="s">
        <v>82</v>
      </c>
      <c r="K123451" s="58" t="str">
        <f t="shared" si="1928"/>
        <v>выходные</v>
      </c>
      <c r="L123451">
        <v>15</v>
      </c>
    </row>
    <row r="123452" spans="1:12" x14ac:dyDescent="0.3">
      <c r="A123452">
        <v>372772</v>
      </c>
      <c r="B123452" s="2">
        <v>44419.636514563106</v>
      </c>
      <c r="C123452">
        <v>291636</v>
      </c>
      <c r="D123452">
        <v>23892</v>
      </c>
      <c r="I123452" s="59">
        <v>167736</v>
      </c>
      <c r="J123452" s="57" t="s">
        <v>83</v>
      </c>
      <c r="K123452" s="58" t="str">
        <f t="shared" si="1928"/>
        <v>будни</v>
      </c>
      <c r="L123452">
        <v>15</v>
      </c>
    </row>
    <row r="123453" spans="1:12" x14ac:dyDescent="0.3">
      <c r="A123453">
        <v>372776</v>
      </c>
      <c r="B123453" s="2">
        <v>44419.636919093849</v>
      </c>
      <c r="C123453">
        <v>288303</v>
      </c>
      <c r="D123453">
        <v>106813</v>
      </c>
      <c r="I123453" s="59">
        <v>167737</v>
      </c>
      <c r="J123453" s="57" t="s">
        <v>84</v>
      </c>
      <c r="K123453" s="58" t="str">
        <f t="shared" si="1928"/>
        <v>будни</v>
      </c>
      <c r="L123453">
        <v>15</v>
      </c>
    </row>
    <row r="123454" spans="1:12" x14ac:dyDescent="0.3">
      <c r="A123454">
        <v>372778</v>
      </c>
      <c r="B123454" s="2">
        <v>44419.638537216822</v>
      </c>
      <c r="C123454">
        <v>289032</v>
      </c>
      <c r="D123454">
        <v>405774</v>
      </c>
      <c r="I123454" s="59">
        <v>167738</v>
      </c>
      <c r="J123454" s="57" t="s">
        <v>79</v>
      </c>
      <c r="K123454" s="58" t="str">
        <f t="shared" si="1928"/>
        <v>будни</v>
      </c>
      <c r="L123454">
        <v>15</v>
      </c>
    </row>
    <row r="123455" spans="1:12" x14ac:dyDescent="0.3">
      <c r="A123455">
        <v>372779</v>
      </c>
      <c r="B123455" s="2">
        <v>44419.638941747573</v>
      </c>
      <c r="C123455">
        <v>155437</v>
      </c>
      <c r="D123455">
        <v>426727</v>
      </c>
      <c r="I123455" s="59">
        <v>167739</v>
      </c>
      <c r="J123455" s="57" t="s">
        <v>80</v>
      </c>
      <c r="K123455" s="58" t="str">
        <f t="shared" si="1928"/>
        <v>будни</v>
      </c>
      <c r="L123455">
        <v>15</v>
      </c>
    </row>
    <row r="123456" spans="1:12" x14ac:dyDescent="0.3">
      <c r="A123456">
        <v>372784</v>
      </c>
      <c r="B123456" s="2">
        <v>44419.639750809067</v>
      </c>
      <c r="C123456">
        <v>15226</v>
      </c>
      <c r="D123456">
        <v>327649</v>
      </c>
      <c r="I123456" s="59">
        <v>167740</v>
      </c>
      <c r="J123456" s="57" t="s">
        <v>81</v>
      </c>
      <c r="K123456" s="58" t="str">
        <f t="shared" si="1928"/>
        <v>будни</v>
      </c>
      <c r="L123456">
        <v>15</v>
      </c>
    </row>
    <row r="123457" spans="1:12" x14ac:dyDescent="0.3">
      <c r="A123457">
        <v>372788</v>
      </c>
      <c r="B123457" s="2">
        <v>44419.64136893204</v>
      </c>
      <c r="C123457">
        <v>4216</v>
      </c>
      <c r="D123457">
        <v>177527</v>
      </c>
      <c r="I123457" s="59">
        <v>167741</v>
      </c>
      <c r="J123457" s="57" t="s">
        <v>78</v>
      </c>
      <c r="K123457" s="58" t="str">
        <f t="shared" si="1928"/>
        <v>выходные</v>
      </c>
      <c r="L123457">
        <v>15</v>
      </c>
    </row>
    <row r="123458" spans="1:12" x14ac:dyDescent="0.3">
      <c r="A123458">
        <v>372793</v>
      </c>
      <c r="B123458" s="2">
        <v>44419.641773462783</v>
      </c>
      <c r="C123458">
        <v>339223</v>
      </c>
      <c r="D123458">
        <v>21760</v>
      </c>
      <c r="I123458" s="59">
        <v>167742</v>
      </c>
      <c r="J123458" s="57" t="s">
        <v>82</v>
      </c>
      <c r="K123458" s="58" t="str">
        <f t="shared" si="1928"/>
        <v>выходные</v>
      </c>
      <c r="L123458">
        <v>15</v>
      </c>
    </row>
    <row r="123459" spans="1:12" x14ac:dyDescent="0.3">
      <c r="A123459">
        <v>372797</v>
      </c>
      <c r="B123459" s="2">
        <v>44419.642177993526</v>
      </c>
      <c r="C123459">
        <v>68262</v>
      </c>
      <c r="D123459">
        <v>389689</v>
      </c>
      <c r="I123459" s="59">
        <v>167743</v>
      </c>
      <c r="J123459" s="57" t="s">
        <v>83</v>
      </c>
      <c r="K123459" s="58" t="str">
        <f t="shared" ref="K123459:K123522" si="1929">IF(OR(J123459="суббота",J123459="воскресенье"),"выходные","будни")</f>
        <v>будни</v>
      </c>
      <c r="L123459">
        <v>15</v>
      </c>
    </row>
    <row r="123460" spans="1:12" x14ac:dyDescent="0.3">
      <c r="A123460">
        <v>372802</v>
      </c>
      <c r="B123460" s="2">
        <v>44419.64298705502</v>
      </c>
      <c r="C123460">
        <v>82482</v>
      </c>
      <c r="D123460">
        <v>347008</v>
      </c>
      <c r="I123460" s="59">
        <v>167744</v>
      </c>
      <c r="J123460" s="57" t="s">
        <v>84</v>
      </c>
      <c r="K123460" s="58" t="str">
        <f t="shared" si="1929"/>
        <v>будни</v>
      </c>
      <c r="L123460">
        <v>15</v>
      </c>
    </row>
    <row r="123461" spans="1:12" x14ac:dyDescent="0.3">
      <c r="A123461">
        <v>372804</v>
      </c>
      <c r="B123461" s="2">
        <v>44419.64298705502</v>
      </c>
      <c r="C123461">
        <v>230618</v>
      </c>
      <c r="D123461">
        <v>86587</v>
      </c>
      <c r="I123461" s="59">
        <v>167745</v>
      </c>
      <c r="J123461" s="57" t="s">
        <v>79</v>
      </c>
      <c r="K123461" s="58" t="str">
        <f t="shared" si="1929"/>
        <v>будни</v>
      </c>
      <c r="L123461">
        <v>15</v>
      </c>
    </row>
    <row r="123462" spans="1:12" x14ac:dyDescent="0.3">
      <c r="A123462">
        <v>372809</v>
      </c>
      <c r="B123462" s="2">
        <v>44419.643391585756</v>
      </c>
      <c r="C123462">
        <v>14155</v>
      </c>
      <c r="D123462">
        <v>251574</v>
      </c>
      <c r="I123462" s="59">
        <v>167746</v>
      </c>
      <c r="J123462" s="57" t="s">
        <v>80</v>
      </c>
      <c r="K123462" s="58" t="str">
        <f t="shared" si="1929"/>
        <v>будни</v>
      </c>
      <c r="L123462">
        <v>15</v>
      </c>
    </row>
    <row r="123463" spans="1:12" x14ac:dyDescent="0.3">
      <c r="A123463">
        <v>372814</v>
      </c>
      <c r="B123463" s="2">
        <v>44419.643391585756</v>
      </c>
      <c r="C123463">
        <v>24971</v>
      </c>
      <c r="D123463">
        <v>464315</v>
      </c>
      <c r="I123463" s="59">
        <v>167747</v>
      </c>
      <c r="J123463" s="57" t="s">
        <v>81</v>
      </c>
      <c r="K123463" s="58" t="str">
        <f t="shared" si="1929"/>
        <v>будни</v>
      </c>
      <c r="L123463">
        <v>15</v>
      </c>
    </row>
    <row r="123464" spans="1:12" x14ac:dyDescent="0.3">
      <c r="A123464">
        <v>372816</v>
      </c>
      <c r="B123464" s="2">
        <v>44419.643391585756</v>
      </c>
      <c r="C123464">
        <v>124057</v>
      </c>
      <c r="D123464">
        <v>227775</v>
      </c>
      <c r="I123464" s="59">
        <v>167748</v>
      </c>
      <c r="J123464" s="57" t="s">
        <v>78</v>
      </c>
      <c r="K123464" s="58" t="str">
        <f t="shared" si="1929"/>
        <v>выходные</v>
      </c>
      <c r="L123464">
        <v>15</v>
      </c>
    </row>
    <row r="123465" spans="1:12" x14ac:dyDescent="0.3">
      <c r="A123465">
        <v>372817</v>
      </c>
      <c r="B123465" s="2">
        <v>44419.643391585763</v>
      </c>
      <c r="C123465">
        <v>301086</v>
      </c>
      <c r="D123465">
        <v>242428</v>
      </c>
      <c r="I123465" s="59">
        <v>167749</v>
      </c>
      <c r="J123465" s="57" t="s">
        <v>82</v>
      </c>
      <c r="K123465" s="58" t="str">
        <f t="shared" si="1929"/>
        <v>выходные</v>
      </c>
      <c r="L123465">
        <v>15</v>
      </c>
    </row>
    <row r="123466" spans="1:12" x14ac:dyDescent="0.3">
      <c r="A123466">
        <v>372818</v>
      </c>
      <c r="B123466" s="2">
        <v>44419.643796116507</v>
      </c>
      <c r="C123466">
        <v>14537</v>
      </c>
      <c r="D123466">
        <v>344690</v>
      </c>
      <c r="I123466" s="59">
        <v>167750</v>
      </c>
      <c r="J123466" s="57" t="s">
        <v>83</v>
      </c>
      <c r="K123466" s="58" t="str">
        <f t="shared" si="1929"/>
        <v>будни</v>
      </c>
      <c r="L123466">
        <v>15</v>
      </c>
    </row>
    <row r="123467" spans="1:12" x14ac:dyDescent="0.3">
      <c r="A123467">
        <v>372823</v>
      </c>
      <c r="B123467" s="2">
        <v>44419.64420064725</v>
      </c>
      <c r="C123467">
        <v>250107</v>
      </c>
      <c r="D123467">
        <v>411922</v>
      </c>
      <c r="I123467" s="59">
        <v>167751</v>
      </c>
      <c r="J123467" s="57" t="s">
        <v>84</v>
      </c>
      <c r="K123467" s="58" t="str">
        <f t="shared" si="1929"/>
        <v>будни</v>
      </c>
      <c r="L123467">
        <v>15</v>
      </c>
    </row>
    <row r="123468" spans="1:12" x14ac:dyDescent="0.3">
      <c r="A123468">
        <v>372825</v>
      </c>
      <c r="B123468" s="2">
        <v>44419.64541423948</v>
      </c>
      <c r="C123468">
        <v>229693</v>
      </c>
      <c r="D123468">
        <v>118549</v>
      </c>
      <c r="I123468" s="59">
        <v>167752</v>
      </c>
      <c r="J123468" s="57" t="s">
        <v>79</v>
      </c>
      <c r="K123468" s="58" t="str">
        <f t="shared" si="1929"/>
        <v>будни</v>
      </c>
      <c r="L123468">
        <v>15</v>
      </c>
    </row>
    <row r="123469" spans="1:12" x14ac:dyDescent="0.3">
      <c r="A123469">
        <v>372828</v>
      </c>
      <c r="B123469" s="2">
        <v>44419.646627831717</v>
      </c>
      <c r="C123469">
        <v>199291</v>
      </c>
      <c r="D123469">
        <v>59225</v>
      </c>
      <c r="I123469" s="59">
        <v>167753</v>
      </c>
      <c r="J123469" s="57" t="s">
        <v>80</v>
      </c>
      <c r="K123469" s="58" t="str">
        <f t="shared" si="1929"/>
        <v>будни</v>
      </c>
      <c r="L123469">
        <v>15</v>
      </c>
    </row>
    <row r="123470" spans="1:12" x14ac:dyDescent="0.3">
      <c r="A123470">
        <v>372833</v>
      </c>
      <c r="B123470" s="2">
        <v>44419.647436893203</v>
      </c>
      <c r="C123470">
        <v>276554</v>
      </c>
      <c r="D123470">
        <v>158978</v>
      </c>
      <c r="I123470" s="59">
        <v>167754</v>
      </c>
      <c r="J123470" s="57" t="s">
        <v>81</v>
      </c>
      <c r="K123470" s="58" t="str">
        <f t="shared" si="1929"/>
        <v>будни</v>
      </c>
      <c r="L123470">
        <v>15</v>
      </c>
    </row>
    <row r="123471" spans="1:12" x14ac:dyDescent="0.3">
      <c r="A123471">
        <v>372836</v>
      </c>
      <c r="B123471" s="2">
        <v>44419.64865048544</v>
      </c>
      <c r="C123471">
        <v>81986</v>
      </c>
      <c r="D123471">
        <v>294042</v>
      </c>
      <c r="I123471" s="59">
        <v>167755</v>
      </c>
      <c r="J123471" s="57" t="s">
        <v>78</v>
      </c>
      <c r="K123471" s="58" t="str">
        <f t="shared" si="1929"/>
        <v>выходные</v>
      </c>
      <c r="L123471">
        <v>15</v>
      </c>
    </row>
    <row r="123472" spans="1:12" x14ac:dyDescent="0.3">
      <c r="A123472">
        <v>372837</v>
      </c>
      <c r="B123472" s="2">
        <v>44419.649459546927</v>
      </c>
      <c r="C123472">
        <v>288361</v>
      </c>
      <c r="D123472">
        <v>202865</v>
      </c>
      <c r="I123472" s="59">
        <v>167756</v>
      </c>
      <c r="J123472" s="57" t="s">
        <v>82</v>
      </c>
      <c r="K123472" s="58" t="str">
        <f t="shared" si="1929"/>
        <v>выходные</v>
      </c>
      <c r="L123472">
        <v>15</v>
      </c>
    </row>
    <row r="123473" spans="1:12" x14ac:dyDescent="0.3">
      <c r="A123473">
        <v>372838</v>
      </c>
      <c r="B123473" s="2">
        <v>44419.650268608413</v>
      </c>
      <c r="C123473">
        <v>157331</v>
      </c>
      <c r="D123473">
        <v>449379</v>
      </c>
      <c r="I123473" s="59">
        <v>167757</v>
      </c>
      <c r="J123473" s="57" t="s">
        <v>83</v>
      </c>
      <c r="K123473" s="58" t="str">
        <f t="shared" si="1929"/>
        <v>будни</v>
      </c>
      <c r="L123473">
        <v>15</v>
      </c>
    </row>
    <row r="123474" spans="1:12" x14ac:dyDescent="0.3">
      <c r="A123474">
        <v>372841</v>
      </c>
      <c r="B123474" s="2">
        <v>44419.650673139156</v>
      </c>
      <c r="C123474">
        <v>217822</v>
      </c>
      <c r="D123474">
        <v>339123</v>
      </c>
      <c r="I123474" s="59">
        <v>167758</v>
      </c>
      <c r="J123474" s="57" t="s">
        <v>84</v>
      </c>
      <c r="K123474" s="58" t="str">
        <f t="shared" si="1929"/>
        <v>будни</v>
      </c>
      <c r="L123474">
        <v>15</v>
      </c>
    </row>
    <row r="123475" spans="1:12" x14ac:dyDescent="0.3">
      <c r="A123475">
        <v>372842</v>
      </c>
      <c r="B123475" s="2">
        <v>44419.651077669907</v>
      </c>
      <c r="C123475">
        <v>42711</v>
      </c>
      <c r="D123475">
        <v>158978</v>
      </c>
      <c r="I123475" s="59">
        <v>167759</v>
      </c>
      <c r="J123475" s="57" t="s">
        <v>79</v>
      </c>
      <c r="K123475" s="58" t="str">
        <f t="shared" si="1929"/>
        <v>будни</v>
      </c>
      <c r="L123475">
        <v>15</v>
      </c>
    </row>
    <row r="123476" spans="1:12" x14ac:dyDescent="0.3">
      <c r="A123476">
        <v>372846</v>
      </c>
      <c r="B123476" s="2">
        <v>44419.651886731393</v>
      </c>
      <c r="C123476">
        <v>48596</v>
      </c>
      <c r="D123476">
        <v>118549</v>
      </c>
      <c r="I123476" s="59">
        <v>167760</v>
      </c>
      <c r="J123476" s="57" t="s">
        <v>80</v>
      </c>
      <c r="K123476" s="58" t="str">
        <f t="shared" si="1929"/>
        <v>будни</v>
      </c>
      <c r="L123476">
        <v>15</v>
      </c>
    </row>
    <row r="123477" spans="1:12" x14ac:dyDescent="0.3">
      <c r="A123477">
        <v>372848</v>
      </c>
      <c r="B123477" s="2">
        <v>44419.651886731393</v>
      </c>
      <c r="C123477">
        <v>227316</v>
      </c>
      <c r="D123477">
        <v>234810</v>
      </c>
      <c r="I123477" s="59">
        <v>167761</v>
      </c>
      <c r="J123477" s="57" t="s">
        <v>81</v>
      </c>
      <c r="K123477" s="58" t="str">
        <f t="shared" si="1929"/>
        <v>будни</v>
      </c>
      <c r="L123477">
        <v>15</v>
      </c>
    </row>
    <row r="123478" spans="1:12" x14ac:dyDescent="0.3">
      <c r="A123478">
        <v>372853</v>
      </c>
      <c r="B123478" s="2">
        <v>44419.652291262137</v>
      </c>
      <c r="C123478">
        <v>168267</v>
      </c>
      <c r="D123478">
        <v>304722</v>
      </c>
      <c r="I123478" s="59">
        <v>167762</v>
      </c>
      <c r="J123478" s="57" t="s">
        <v>78</v>
      </c>
      <c r="K123478" s="58" t="str">
        <f t="shared" si="1929"/>
        <v>выходные</v>
      </c>
      <c r="L123478">
        <v>15</v>
      </c>
    </row>
    <row r="123479" spans="1:12" x14ac:dyDescent="0.3">
      <c r="A123479">
        <v>372854</v>
      </c>
      <c r="B123479" s="2">
        <v>44419.652333333339</v>
      </c>
      <c r="C123479">
        <v>10360</v>
      </c>
      <c r="D123479">
        <v>158978</v>
      </c>
      <c r="I123479" s="59">
        <v>167763</v>
      </c>
      <c r="J123479" s="57" t="s">
        <v>82</v>
      </c>
      <c r="K123479" s="58" t="str">
        <f t="shared" si="1929"/>
        <v>выходные</v>
      </c>
      <c r="L123479">
        <v>15</v>
      </c>
    </row>
    <row r="123480" spans="1:12" x14ac:dyDescent="0.3">
      <c r="A123480">
        <v>372855</v>
      </c>
      <c r="B123480" s="2">
        <v>44419.652333333339</v>
      </c>
      <c r="C123480">
        <v>149526</v>
      </c>
      <c r="D123480">
        <v>88863</v>
      </c>
      <c r="I123480" s="59">
        <v>167764</v>
      </c>
      <c r="J123480" s="57" t="s">
        <v>83</v>
      </c>
      <c r="K123480" s="58" t="str">
        <f t="shared" si="1929"/>
        <v>будни</v>
      </c>
      <c r="L123480">
        <v>15</v>
      </c>
    </row>
    <row r="123481" spans="1:12" x14ac:dyDescent="0.3">
      <c r="A123481">
        <v>372856</v>
      </c>
      <c r="B123481" s="2">
        <v>44419.653504854366</v>
      </c>
      <c r="C123481">
        <v>239005</v>
      </c>
      <c r="D123481">
        <v>87064</v>
      </c>
      <c r="I123481" s="59">
        <v>167765</v>
      </c>
      <c r="J123481" s="57" t="s">
        <v>84</v>
      </c>
      <c r="K123481" s="58" t="str">
        <f t="shared" si="1929"/>
        <v>будни</v>
      </c>
      <c r="L123481">
        <v>15</v>
      </c>
    </row>
    <row r="123482" spans="1:12" x14ac:dyDescent="0.3">
      <c r="A123482">
        <v>372858</v>
      </c>
      <c r="B123482" s="2">
        <v>44419.65390938511</v>
      </c>
      <c r="C123482">
        <v>15903</v>
      </c>
      <c r="D123482">
        <v>112334</v>
      </c>
      <c r="I123482" s="59">
        <v>167766</v>
      </c>
      <c r="J123482" s="57" t="s">
        <v>79</v>
      </c>
      <c r="K123482" s="58" t="str">
        <f t="shared" si="1929"/>
        <v>будни</v>
      </c>
      <c r="L123482">
        <v>15</v>
      </c>
    </row>
    <row r="123483" spans="1:12" x14ac:dyDescent="0.3">
      <c r="A123483">
        <v>372861</v>
      </c>
      <c r="B123483" s="2">
        <v>44419.65714563107</v>
      </c>
      <c r="C123483">
        <v>333203</v>
      </c>
      <c r="D123483">
        <v>204394</v>
      </c>
      <c r="I123483" s="59">
        <v>167767</v>
      </c>
      <c r="J123483" s="57" t="s">
        <v>80</v>
      </c>
      <c r="K123483" s="58" t="str">
        <f t="shared" si="1929"/>
        <v>будни</v>
      </c>
      <c r="L123483">
        <v>15</v>
      </c>
    </row>
    <row r="123484" spans="1:12" x14ac:dyDescent="0.3">
      <c r="A123484">
        <v>372864</v>
      </c>
      <c r="B123484" s="2">
        <v>44419.657954692557</v>
      </c>
      <c r="C123484">
        <v>4531</v>
      </c>
      <c r="D123484">
        <v>55961</v>
      </c>
      <c r="I123484" s="59">
        <v>167768</v>
      </c>
      <c r="J123484" s="57" t="s">
        <v>81</v>
      </c>
      <c r="K123484" s="58" t="str">
        <f t="shared" si="1929"/>
        <v>будни</v>
      </c>
      <c r="L123484">
        <v>15</v>
      </c>
    </row>
    <row r="123485" spans="1:12" x14ac:dyDescent="0.3">
      <c r="A123485">
        <v>372868</v>
      </c>
      <c r="B123485" s="2">
        <v>44419.657954692557</v>
      </c>
      <c r="C123485">
        <v>127704</v>
      </c>
      <c r="D123485">
        <v>198051</v>
      </c>
      <c r="I123485" s="59">
        <v>167769</v>
      </c>
      <c r="J123485" s="57" t="s">
        <v>78</v>
      </c>
      <c r="K123485" s="58" t="str">
        <f t="shared" si="1929"/>
        <v>выходные</v>
      </c>
      <c r="L123485">
        <v>15</v>
      </c>
    </row>
    <row r="123486" spans="1:12" x14ac:dyDescent="0.3">
      <c r="A123486">
        <v>372870</v>
      </c>
      <c r="B123486" s="2">
        <v>44419.657954692557</v>
      </c>
      <c r="C123486">
        <v>249520</v>
      </c>
      <c r="D123486">
        <v>68899</v>
      </c>
      <c r="I123486" s="59">
        <v>167770</v>
      </c>
      <c r="J123486" s="57" t="s">
        <v>82</v>
      </c>
      <c r="K123486" s="58" t="str">
        <f t="shared" si="1929"/>
        <v>выходные</v>
      </c>
      <c r="L123486">
        <v>15</v>
      </c>
    </row>
    <row r="123487" spans="1:12" x14ac:dyDescent="0.3">
      <c r="A123487">
        <v>372872</v>
      </c>
      <c r="B123487" s="2">
        <v>44419.6583592233</v>
      </c>
      <c r="C123487">
        <v>107825</v>
      </c>
      <c r="D123487">
        <v>137327</v>
      </c>
      <c r="I123487" s="59">
        <v>167771</v>
      </c>
      <c r="J123487" s="57" t="s">
        <v>83</v>
      </c>
      <c r="K123487" s="58" t="str">
        <f t="shared" si="1929"/>
        <v>будни</v>
      </c>
      <c r="L123487">
        <v>15</v>
      </c>
    </row>
    <row r="123488" spans="1:12" x14ac:dyDescent="0.3">
      <c r="A123488">
        <v>372876</v>
      </c>
      <c r="B123488" s="2">
        <v>44419.658763754043</v>
      </c>
      <c r="C123488">
        <v>40988</v>
      </c>
      <c r="D123488">
        <v>254768</v>
      </c>
      <c r="I123488" s="59">
        <v>167772</v>
      </c>
      <c r="J123488" s="57" t="s">
        <v>84</v>
      </c>
      <c r="K123488" s="58" t="str">
        <f t="shared" si="1929"/>
        <v>будни</v>
      </c>
      <c r="L123488">
        <v>15</v>
      </c>
    </row>
    <row r="123489" spans="1:12" x14ac:dyDescent="0.3">
      <c r="A123489">
        <v>372878</v>
      </c>
      <c r="B123489" s="2">
        <v>44419.659168284794</v>
      </c>
      <c r="C123489">
        <v>8614</v>
      </c>
      <c r="D123489">
        <v>118549</v>
      </c>
      <c r="I123489" s="59">
        <v>167773</v>
      </c>
      <c r="J123489" s="57" t="s">
        <v>79</v>
      </c>
      <c r="K123489" s="58" t="str">
        <f t="shared" si="1929"/>
        <v>будни</v>
      </c>
      <c r="L123489">
        <v>15</v>
      </c>
    </row>
    <row r="123490" spans="1:12" x14ac:dyDescent="0.3">
      <c r="A123490">
        <v>372880</v>
      </c>
      <c r="B123490" s="2">
        <v>44419.659168284794</v>
      </c>
      <c r="C123490">
        <v>156017</v>
      </c>
      <c r="D123490">
        <v>351192</v>
      </c>
      <c r="I123490" s="59">
        <v>167774</v>
      </c>
      <c r="J123490" s="57" t="s">
        <v>80</v>
      </c>
      <c r="K123490" s="58" t="str">
        <f t="shared" si="1929"/>
        <v>будни</v>
      </c>
      <c r="L123490">
        <v>15</v>
      </c>
    </row>
    <row r="123491" spans="1:12" x14ac:dyDescent="0.3">
      <c r="A123491">
        <v>372881</v>
      </c>
      <c r="B123491" s="2">
        <v>44419.65957281553</v>
      </c>
      <c r="C123491">
        <v>106119</v>
      </c>
      <c r="D123491">
        <v>470762</v>
      </c>
      <c r="I123491" s="59">
        <v>167775</v>
      </c>
      <c r="J123491" s="57" t="s">
        <v>81</v>
      </c>
      <c r="K123491" s="58" t="str">
        <f t="shared" si="1929"/>
        <v>будни</v>
      </c>
      <c r="L123491">
        <v>15</v>
      </c>
    </row>
    <row r="123492" spans="1:12" x14ac:dyDescent="0.3">
      <c r="A123492">
        <v>372882</v>
      </c>
      <c r="B123492" s="2">
        <v>44419.65957281553</v>
      </c>
      <c r="C123492">
        <v>332897</v>
      </c>
      <c r="D123492">
        <v>291168</v>
      </c>
      <c r="I123492" s="59">
        <v>167776</v>
      </c>
      <c r="J123492" s="57" t="s">
        <v>78</v>
      </c>
      <c r="K123492" s="58" t="str">
        <f t="shared" si="1929"/>
        <v>выходные</v>
      </c>
      <c r="L123492">
        <v>15</v>
      </c>
    </row>
    <row r="123493" spans="1:12" x14ac:dyDescent="0.3">
      <c r="A123493">
        <v>372887</v>
      </c>
      <c r="B123493" s="2">
        <v>44419.660381877024</v>
      </c>
      <c r="C123493">
        <v>11996</v>
      </c>
      <c r="D123493">
        <v>266293</v>
      </c>
      <c r="I123493" s="59">
        <v>167777</v>
      </c>
      <c r="J123493" s="57" t="s">
        <v>82</v>
      </c>
      <c r="K123493" s="58" t="str">
        <f t="shared" si="1929"/>
        <v>выходные</v>
      </c>
      <c r="L123493">
        <v>15</v>
      </c>
    </row>
    <row r="123494" spans="1:12" x14ac:dyDescent="0.3">
      <c r="A123494">
        <v>372890</v>
      </c>
      <c r="B123494" s="2">
        <v>44419.660666666663</v>
      </c>
      <c r="C123494">
        <v>2136</v>
      </c>
      <c r="D123494">
        <v>380039</v>
      </c>
      <c r="I123494" s="59">
        <v>167778</v>
      </c>
      <c r="J123494" s="57" t="s">
        <v>83</v>
      </c>
      <c r="K123494" s="58" t="str">
        <f t="shared" si="1929"/>
        <v>будни</v>
      </c>
      <c r="L123494">
        <v>15</v>
      </c>
    </row>
    <row r="123495" spans="1:12" x14ac:dyDescent="0.3">
      <c r="A123495">
        <v>372893</v>
      </c>
      <c r="B123495" s="2">
        <v>44419.660786407767</v>
      </c>
      <c r="C123495">
        <v>49803</v>
      </c>
      <c r="D123495">
        <v>411922</v>
      </c>
      <c r="I123495" s="59">
        <v>167779</v>
      </c>
      <c r="J123495" s="57" t="s">
        <v>84</v>
      </c>
      <c r="K123495" s="58" t="str">
        <f t="shared" si="1929"/>
        <v>будни</v>
      </c>
      <c r="L123495">
        <v>15</v>
      </c>
    </row>
    <row r="123496" spans="1:12" x14ac:dyDescent="0.3">
      <c r="A123496">
        <v>372898</v>
      </c>
      <c r="B123496" s="2">
        <v>44419.66119093851</v>
      </c>
      <c r="C123496">
        <v>267947</v>
      </c>
      <c r="D123496">
        <v>222405</v>
      </c>
      <c r="I123496" s="59">
        <v>167780</v>
      </c>
      <c r="J123496" s="57" t="s">
        <v>79</v>
      </c>
      <c r="K123496" s="58" t="str">
        <f t="shared" si="1929"/>
        <v>будни</v>
      </c>
      <c r="L123496">
        <v>15</v>
      </c>
    </row>
    <row r="123497" spans="1:12" x14ac:dyDescent="0.3">
      <c r="A123497">
        <v>372899</v>
      </c>
      <c r="B123497" s="2">
        <v>44419.661595469261</v>
      </c>
      <c r="C123497">
        <v>299010</v>
      </c>
      <c r="D123497">
        <v>230507</v>
      </c>
      <c r="I123497" s="59">
        <v>167781</v>
      </c>
      <c r="J123497" s="57" t="s">
        <v>80</v>
      </c>
      <c r="K123497" s="58" t="str">
        <f t="shared" si="1929"/>
        <v>будни</v>
      </c>
      <c r="L123497">
        <v>15</v>
      </c>
    </row>
    <row r="123498" spans="1:12" x14ac:dyDescent="0.3">
      <c r="A123498">
        <v>372904</v>
      </c>
      <c r="B123498" s="2">
        <v>44419.662404530747</v>
      </c>
      <c r="C123498">
        <v>62669</v>
      </c>
      <c r="D123498">
        <v>209122</v>
      </c>
      <c r="I123498" s="59">
        <v>167782</v>
      </c>
      <c r="J123498" s="57" t="s">
        <v>81</v>
      </c>
      <c r="K123498" s="58" t="str">
        <f t="shared" si="1929"/>
        <v>будни</v>
      </c>
      <c r="L123498">
        <v>15</v>
      </c>
    </row>
    <row r="123499" spans="1:12" x14ac:dyDescent="0.3">
      <c r="A123499">
        <v>372909</v>
      </c>
      <c r="B123499" s="2">
        <v>44419.662809061483</v>
      </c>
      <c r="C123499">
        <v>251118</v>
      </c>
      <c r="D123499">
        <v>146529</v>
      </c>
      <c r="I123499" s="59">
        <v>167783</v>
      </c>
      <c r="J123499" s="57" t="s">
        <v>78</v>
      </c>
      <c r="K123499" s="58" t="str">
        <f t="shared" si="1929"/>
        <v>выходные</v>
      </c>
      <c r="L123499">
        <v>15</v>
      </c>
    </row>
    <row r="123500" spans="1:12" x14ac:dyDescent="0.3">
      <c r="A123500">
        <v>372914</v>
      </c>
      <c r="B123500" s="2">
        <v>44419.664022653727</v>
      </c>
      <c r="C123500">
        <v>34794</v>
      </c>
      <c r="D123500">
        <v>153808</v>
      </c>
      <c r="I123500" s="59">
        <v>167784</v>
      </c>
      <c r="J123500" s="57" t="s">
        <v>82</v>
      </c>
      <c r="K123500" s="58" t="str">
        <f t="shared" si="1929"/>
        <v>выходные</v>
      </c>
      <c r="L123500">
        <v>15</v>
      </c>
    </row>
    <row r="123501" spans="1:12" x14ac:dyDescent="0.3">
      <c r="A123501">
        <v>372917</v>
      </c>
      <c r="B123501" s="2">
        <v>44419.664022653727</v>
      </c>
      <c r="C123501">
        <v>222812</v>
      </c>
      <c r="D123501">
        <v>472908</v>
      </c>
      <c r="I123501" s="59">
        <v>167785</v>
      </c>
      <c r="J123501" s="57" t="s">
        <v>83</v>
      </c>
      <c r="K123501" s="58" t="str">
        <f t="shared" si="1929"/>
        <v>будни</v>
      </c>
      <c r="L123501">
        <v>15</v>
      </c>
    </row>
    <row r="123502" spans="1:12" x14ac:dyDescent="0.3">
      <c r="A123502">
        <v>372919</v>
      </c>
      <c r="B123502" s="2">
        <v>44419.664022653727</v>
      </c>
      <c r="C123502">
        <v>270272</v>
      </c>
      <c r="D123502">
        <v>411922</v>
      </c>
      <c r="I123502" s="59">
        <v>167786</v>
      </c>
      <c r="J123502" s="57" t="s">
        <v>84</v>
      </c>
      <c r="K123502" s="58" t="str">
        <f t="shared" si="1929"/>
        <v>будни</v>
      </c>
      <c r="L123502">
        <v>15</v>
      </c>
    </row>
    <row r="123503" spans="1:12" x14ac:dyDescent="0.3">
      <c r="A123503">
        <v>372921</v>
      </c>
      <c r="B123503" s="2">
        <v>44419.664427184463</v>
      </c>
      <c r="C123503">
        <v>5962</v>
      </c>
      <c r="D123503">
        <v>475983</v>
      </c>
      <c r="I123503" s="59">
        <v>167787</v>
      </c>
      <c r="J123503" s="57" t="s">
        <v>79</v>
      </c>
      <c r="K123503" s="58" t="str">
        <f t="shared" si="1929"/>
        <v>будни</v>
      </c>
      <c r="L123503">
        <v>15</v>
      </c>
    </row>
    <row r="123504" spans="1:12" x14ac:dyDescent="0.3">
      <c r="A123504">
        <v>372924</v>
      </c>
      <c r="B123504" s="2">
        <v>44419.664831715214</v>
      </c>
      <c r="C123504">
        <v>192570</v>
      </c>
      <c r="D123504">
        <v>60239</v>
      </c>
      <c r="I123504" s="59">
        <v>167788</v>
      </c>
      <c r="J123504" s="57" t="s">
        <v>80</v>
      </c>
      <c r="K123504" s="58" t="str">
        <f t="shared" si="1929"/>
        <v>будни</v>
      </c>
      <c r="L123504">
        <v>15</v>
      </c>
    </row>
    <row r="123505" spans="1:12" x14ac:dyDescent="0.3">
      <c r="A123505">
        <v>372925</v>
      </c>
      <c r="B123505" s="2">
        <v>44419.668067961167</v>
      </c>
      <c r="C123505">
        <v>933</v>
      </c>
      <c r="D123505">
        <v>68798</v>
      </c>
      <c r="I123505" s="59">
        <v>167789</v>
      </c>
      <c r="J123505" s="57" t="s">
        <v>81</v>
      </c>
      <c r="K123505" s="58" t="str">
        <f t="shared" si="1929"/>
        <v>будни</v>
      </c>
      <c r="L123505">
        <v>16</v>
      </c>
    </row>
    <row r="123506" spans="1:12" x14ac:dyDescent="0.3">
      <c r="A123506">
        <v>372927</v>
      </c>
      <c r="B123506" s="2">
        <v>44419.668067961167</v>
      </c>
      <c r="C123506">
        <v>129936</v>
      </c>
      <c r="D123506">
        <v>343712</v>
      </c>
      <c r="I123506" s="59">
        <v>167790</v>
      </c>
      <c r="J123506" s="57" t="s">
        <v>78</v>
      </c>
      <c r="K123506" s="58" t="str">
        <f t="shared" si="1929"/>
        <v>выходные</v>
      </c>
      <c r="L123506">
        <v>16</v>
      </c>
    </row>
    <row r="123507" spans="1:12" x14ac:dyDescent="0.3">
      <c r="A123507">
        <v>372930</v>
      </c>
      <c r="B123507" s="2">
        <v>44419.668472491911</v>
      </c>
      <c r="C123507">
        <v>119672</v>
      </c>
      <c r="D123507">
        <v>118549</v>
      </c>
      <c r="I123507" s="59">
        <v>167791</v>
      </c>
      <c r="J123507" s="57" t="s">
        <v>82</v>
      </c>
      <c r="K123507" s="58" t="str">
        <f t="shared" si="1929"/>
        <v>выходные</v>
      </c>
      <c r="L123507">
        <v>16</v>
      </c>
    </row>
    <row r="123508" spans="1:12" x14ac:dyDescent="0.3">
      <c r="A123508">
        <v>372935</v>
      </c>
      <c r="B123508" s="2">
        <v>44419.668877022654</v>
      </c>
      <c r="C123508">
        <v>3849</v>
      </c>
      <c r="D123508">
        <v>433508</v>
      </c>
      <c r="I123508" s="59">
        <v>167792</v>
      </c>
      <c r="J123508" s="57" t="s">
        <v>83</v>
      </c>
      <c r="K123508" s="58" t="str">
        <f t="shared" si="1929"/>
        <v>будни</v>
      </c>
      <c r="L123508">
        <v>16</v>
      </c>
    </row>
    <row r="123509" spans="1:12" x14ac:dyDescent="0.3">
      <c r="A123509">
        <v>372939</v>
      </c>
      <c r="B123509" s="2">
        <v>44419.668877022654</v>
      </c>
      <c r="C123509">
        <v>8791</v>
      </c>
      <c r="D123509">
        <v>51713</v>
      </c>
      <c r="I123509" s="59">
        <v>167793</v>
      </c>
      <c r="J123509" s="57" t="s">
        <v>84</v>
      </c>
      <c r="K123509" s="58" t="str">
        <f t="shared" si="1929"/>
        <v>будни</v>
      </c>
      <c r="L123509">
        <v>16</v>
      </c>
    </row>
    <row r="123510" spans="1:12" x14ac:dyDescent="0.3">
      <c r="A123510">
        <v>372943</v>
      </c>
      <c r="B123510" s="2">
        <v>44419.668877022654</v>
      </c>
      <c r="C123510">
        <v>294287</v>
      </c>
      <c r="D123510">
        <v>250679</v>
      </c>
      <c r="I123510" s="59">
        <v>167794</v>
      </c>
      <c r="J123510" s="57" t="s">
        <v>79</v>
      </c>
      <c r="K123510" s="58" t="str">
        <f t="shared" si="1929"/>
        <v>будни</v>
      </c>
      <c r="L123510">
        <v>16</v>
      </c>
    </row>
    <row r="123511" spans="1:12" x14ac:dyDescent="0.3">
      <c r="A123511">
        <v>372948</v>
      </c>
      <c r="B123511" s="2">
        <v>44419.66968608414</v>
      </c>
      <c r="C123511">
        <v>50008</v>
      </c>
      <c r="D123511">
        <v>217497</v>
      </c>
      <c r="I123511" s="59">
        <v>167795</v>
      </c>
      <c r="J123511" s="57" t="s">
        <v>80</v>
      </c>
      <c r="K123511" s="58" t="str">
        <f t="shared" si="1929"/>
        <v>будни</v>
      </c>
      <c r="L123511">
        <v>16</v>
      </c>
    </row>
    <row r="123512" spans="1:12" x14ac:dyDescent="0.3">
      <c r="A123512">
        <v>372951</v>
      </c>
      <c r="B123512" s="2">
        <v>44419.66968608414</v>
      </c>
      <c r="C123512">
        <v>337178</v>
      </c>
      <c r="D123512">
        <v>230507</v>
      </c>
      <c r="I123512" s="59">
        <v>167796</v>
      </c>
      <c r="J123512" s="57" t="s">
        <v>81</v>
      </c>
      <c r="K123512" s="58" t="str">
        <f t="shared" si="1929"/>
        <v>будни</v>
      </c>
      <c r="L123512">
        <v>16</v>
      </c>
    </row>
    <row r="123513" spans="1:12" x14ac:dyDescent="0.3">
      <c r="A123513">
        <v>372956</v>
      </c>
      <c r="B123513" s="2">
        <v>44419.670090614891</v>
      </c>
      <c r="C123513">
        <v>36281</v>
      </c>
      <c r="D123513">
        <v>96200</v>
      </c>
      <c r="I123513" s="59">
        <v>167797</v>
      </c>
      <c r="J123513" s="57" t="s">
        <v>78</v>
      </c>
      <c r="K123513" s="58" t="str">
        <f t="shared" si="1929"/>
        <v>выходные</v>
      </c>
      <c r="L123513">
        <v>16</v>
      </c>
    </row>
    <row r="123514" spans="1:12" x14ac:dyDescent="0.3">
      <c r="A123514">
        <v>372959</v>
      </c>
      <c r="B123514" s="2">
        <v>44419.67089967637</v>
      </c>
      <c r="C123514">
        <v>144017</v>
      </c>
      <c r="D123514">
        <v>327633</v>
      </c>
      <c r="I123514" s="59">
        <v>167798</v>
      </c>
      <c r="J123514" s="57" t="s">
        <v>82</v>
      </c>
      <c r="K123514" s="58" t="str">
        <f t="shared" si="1929"/>
        <v>выходные</v>
      </c>
      <c r="L123514">
        <v>16</v>
      </c>
    </row>
    <row r="123515" spans="1:12" x14ac:dyDescent="0.3">
      <c r="A123515">
        <v>372962</v>
      </c>
      <c r="B123515" s="2">
        <v>44419.671304207121</v>
      </c>
      <c r="C123515">
        <v>247601</v>
      </c>
      <c r="D123515">
        <v>230507</v>
      </c>
      <c r="I123515" s="59">
        <v>167799</v>
      </c>
      <c r="J123515" s="57" t="s">
        <v>83</v>
      </c>
      <c r="K123515" s="58" t="str">
        <f t="shared" si="1929"/>
        <v>будни</v>
      </c>
      <c r="L123515">
        <v>16</v>
      </c>
    </row>
    <row r="123516" spans="1:12" x14ac:dyDescent="0.3">
      <c r="A123516">
        <v>372963</v>
      </c>
      <c r="B123516" s="2">
        <v>44419.672113268614</v>
      </c>
      <c r="C123516">
        <v>237202</v>
      </c>
      <c r="D123516">
        <v>158978</v>
      </c>
      <c r="I123516" s="59">
        <v>167800</v>
      </c>
      <c r="J123516" s="57" t="s">
        <v>84</v>
      </c>
      <c r="K123516" s="58" t="str">
        <f t="shared" si="1929"/>
        <v>будни</v>
      </c>
      <c r="L123516">
        <v>16</v>
      </c>
    </row>
    <row r="123517" spans="1:12" x14ac:dyDescent="0.3">
      <c r="A123517">
        <v>372967</v>
      </c>
      <c r="B123517" s="2">
        <v>44419.67251779935</v>
      </c>
      <c r="C123517">
        <v>3355</v>
      </c>
      <c r="D123517">
        <v>153893</v>
      </c>
      <c r="I123517" s="59">
        <v>167801</v>
      </c>
      <c r="J123517" s="57" t="s">
        <v>79</v>
      </c>
      <c r="K123517" s="58" t="str">
        <f t="shared" si="1929"/>
        <v>будни</v>
      </c>
      <c r="L123517">
        <v>16</v>
      </c>
    </row>
    <row r="123518" spans="1:12" x14ac:dyDescent="0.3">
      <c r="A123518">
        <v>372971</v>
      </c>
      <c r="B123518" s="2">
        <v>44419.672922330094</v>
      </c>
      <c r="C123518">
        <v>165340</v>
      </c>
      <c r="D123518">
        <v>153893</v>
      </c>
      <c r="I123518" s="59">
        <v>167802</v>
      </c>
      <c r="J123518" s="57" t="s">
        <v>80</v>
      </c>
      <c r="K123518" s="58" t="str">
        <f t="shared" si="1929"/>
        <v>будни</v>
      </c>
      <c r="L123518">
        <v>16</v>
      </c>
    </row>
    <row r="123519" spans="1:12" x14ac:dyDescent="0.3">
      <c r="A123519">
        <v>372972</v>
      </c>
      <c r="B123519" s="2">
        <v>44419.672922330094</v>
      </c>
      <c r="C123519">
        <v>267739</v>
      </c>
      <c r="D123519">
        <v>154256</v>
      </c>
      <c r="I123519" s="59">
        <v>167803</v>
      </c>
      <c r="J123519" s="57" t="s">
        <v>81</v>
      </c>
      <c r="K123519" s="58" t="str">
        <f t="shared" si="1929"/>
        <v>будни</v>
      </c>
      <c r="L123519">
        <v>16</v>
      </c>
    </row>
    <row r="123520" spans="1:12" x14ac:dyDescent="0.3">
      <c r="A123520">
        <v>372975</v>
      </c>
      <c r="B123520" s="2">
        <v>44419.673731391587</v>
      </c>
      <c r="C123520">
        <v>145601</v>
      </c>
      <c r="D123520">
        <v>129210</v>
      </c>
      <c r="I123520" s="59">
        <v>167804</v>
      </c>
      <c r="J123520" s="57" t="s">
        <v>78</v>
      </c>
      <c r="K123520" s="58" t="str">
        <f t="shared" si="1929"/>
        <v>выходные</v>
      </c>
      <c r="L123520">
        <v>16</v>
      </c>
    </row>
    <row r="123521" spans="1:12" x14ac:dyDescent="0.3">
      <c r="A123521">
        <v>372978</v>
      </c>
      <c r="B123521" s="2">
        <v>44419.674135922331</v>
      </c>
      <c r="C123521">
        <v>329506</v>
      </c>
      <c r="D123521">
        <v>7084</v>
      </c>
      <c r="I123521" s="59">
        <v>167805</v>
      </c>
      <c r="J123521" s="57" t="s">
        <v>82</v>
      </c>
      <c r="K123521" s="58" t="str">
        <f t="shared" si="1929"/>
        <v>выходные</v>
      </c>
      <c r="L123521">
        <v>16</v>
      </c>
    </row>
    <row r="123522" spans="1:12" x14ac:dyDescent="0.3">
      <c r="A123522">
        <v>372982</v>
      </c>
      <c r="B123522" s="2">
        <v>44419.674540453074</v>
      </c>
      <c r="C123522">
        <v>23295</v>
      </c>
      <c r="D123522">
        <v>146115</v>
      </c>
      <c r="I123522" s="59">
        <v>167806</v>
      </c>
      <c r="J123522" s="57" t="s">
        <v>83</v>
      </c>
      <c r="K123522" s="58" t="str">
        <f t="shared" si="1929"/>
        <v>будни</v>
      </c>
      <c r="L123522">
        <v>16</v>
      </c>
    </row>
    <row r="123523" spans="1:12" x14ac:dyDescent="0.3">
      <c r="A123523">
        <v>372984</v>
      </c>
      <c r="B123523" s="2">
        <v>44419.674540453074</v>
      </c>
      <c r="C123523">
        <v>150087</v>
      </c>
      <c r="D123523">
        <v>119655</v>
      </c>
      <c r="I123523" s="59">
        <v>167807</v>
      </c>
      <c r="J123523" s="57" t="s">
        <v>84</v>
      </c>
      <c r="K123523" s="58" t="str">
        <f t="shared" ref="K123523:K123586" si="1930">IF(OR(J123523="суббота",J123523="воскресенье"),"выходные","будни")</f>
        <v>будни</v>
      </c>
      <c r="L123523">
        <v>16</v>
      </c>
    </row>
    <row r="123524" spans="1:12" x14ac:dyDescent="0.3">
      <c r="A123524">
        <v>372986</v>
      </c>
      <c r="B123524" s="2">
        <v>44419.675754045304</v>
      </c>
      <c r="C123524">
        <v>56890</v>
      </c>
      <c r="D123524">
        <v>267896</v>
      </c>
      <c r="I123524" s="59">
        <v>167808</v>
      </c>
      <c r="J123524" s="57" t="s">
        <v>79</v>
      </c>
      <c r="K123524" s="58" t="str">
        <f t="shared" si="1930"/>
        <v>будни</v>
      </c>
      <c r="L123524">
        <v>16</v>
      </c>
    </row>
    <row r="123525" spans="1:12" x14ac:dyDescent="0.3">
      <c r="A123525">
        <v>372990</v>
      </c>
      <c r="B123525" s="2">
        <v>44419.676158576054</v>
      </c>
      <c r="C123525">
        <v>24828</v>
      </c>
      <c r="D123525">
        <v>437341</v>
      </c>
      <c r="I123525" s="59">
        <v>167809</v>
      </c>
      <c r="J123525" s="57" t="s">
        <v>80</v>
      </c>
      <c r="K123525" s="58" t="str">
        <f t="shared" si="1930"/>
        <v>будни</v>
      </c>
      <c r="L123525">
        <v>16</v>
      </c>
    </row>
    <row r="123526" spans="1:12" x14ac:dyDescent="0.3">
      <c r="A123526">
        <v>372995</v>
      </c>
      <c r="B123526" s="2">
        <v>44419.676563106797</v>
      </c>
      <c r="C123526">
        <v>295441</v>
      </c>
      <c r="D123526">
        <v>343712</v>
      </c>
      <c r="I123526" s="59">
        <v>167810</v>
      </c>
      <c r="J123526" s="57" t="s">
        <v>81</v>
      </c>
      <c r="K123526" s="58" t="str">
        <f t="shared" si="1930"/>
        <v>будни</v>
      </c>
      <c r="L123526">
        <v>16</v>
      </c>
    </row>
    <row r="123527" spans="1:12" x14ac:dyDescent="0.3">
      <c r="A123527">
        <v>372998</v>
      </c>
      <c r="B123527" s="2">
        <v>44419.67818122977</v>
      </c>
      <c r="C123527">
        <v>335926</v>
      </c>
      <c r="D123527">
        <v>182984</v>
      </c>
      <c r="I123527" s="59">
        <v>167811</v>
      </c>
      <c r="J123527" s="57" t="s">
        <v>78</v>
      </c>
      <c r="K123527" s="58" t="str">
        <f t="shared" si="1930"/>
        <v>выходные</v>
      </c>
      <c r="L123527">
        <v>16</v>
      </c>
    </row>
    <row r="123528" spans="1:12" x14ac:dyDescent="0.3">
      <c r="A123528">
        <v>373002</v>
      </c>
      <c r="B123528" s="2">
        <v>44419.678585760521</v>
      </c>
      <c r="C123528">
        <v>12229</v>
      </c>
      <c r="D123528">
        <v>273307</v>
      </c>
      <c r="I123528" s="59">
        <v>167812</v>
      </c>
      <c r="J123528" s="57" t="s">
        <v>82</v>
      </c>
      <c r="K123528" s="58" t="str">
        <f t="shared" si="1930"/>
        <v>выходные</v>
      </c>
      <c r="L123528">
        <v>16</v>
      </c>
    </row>
    <row r="123529" spans="1:12" x14ac:dyDescent="0.3">
      <c r="A123529">
        <v>373005</v>
      </c>
      <c r="B123529" s="2">
        <v>44419.678990291257</v>
      </c>
      <c r="C123529">
        <v>45078</v>
      </c>
      <c r="D123529">
        <v>158978</v>
      </c>
      <c r="I123529" s="59">
        <v>167813</v>
      </c>
      <c r="J123529" s="57" t="s">
        <v>83</v>
      </c>
      <c r="K123529" s="58" t="str">
        <f t="shared" si="1930"/>
        <v>будни</v>
      </c>
      <c r="L123529">
        <v>16</v>
      </c>
    </row>
    <row r="123530" spans="1:12" x14ac:dyDescent="0.3">
      <c r="A123530">
        <v>373006</v>
      </c>
      <c r="B123530" s="2">
        <v>44419.679394822007</v>
      </c>
      <c r="C123530">
        <v>211340</v>
      </c>
      <c r="D123530">
        <v>470762</v>
      </c>
      <c r="I123530" s="59">
        <v>167814</v>
      </c>
      <c r="J123530" s="57" t="s">
        <v>84</v>
      </c>
      <c r="K123530" s="58" t="str">
        <f t="shared" si="1930"/>
        <v>будни</v>
      </c>
      <c r="L123530">
        <v>16</v>
      </c>
    </row>
    <row r="123531" spans="1:12" x14ac:dyDescent="0.3">
      <c r="A123531">
        <v>373011</v>
      </c>
      <c r="B123531" s="2">
        <v>44419.680203883494</v>
      </c>
      <c r="C123531">
        <v>126891</v>
      </c>
      <c r="D123531">
        <v>230507</v>
      </c>
      <c r="I123531" s="59">
        <v>167815</v>
      </c>
      <c r="J123531" s="57" t="s">
        <v>79</v>
      </c>
      <c r="K123531" s="58" t="str">
        <f t="shared" si="1930"/>
        <v>будни</v>
      </c>
      <c r="L123531">
        <v>16</v>
      </c>
    </row>
    <row r="123532" spans="1:12" x14ac:dyDescent="0.3">
      <c r="A123532">
        <v>373014</v>
      </c>
      <c r="B123532" s="2">
        <v>44419.680203883494</v>
      </c>
      <c r="C123532">
        <v>343682</v>
      </c>
      <c r="D123532">
        <v>308796</v>
      </c>
      <c r="I123532" s="59">
        <v>167816</v>
      </c>
      <c r="J123532" s="57" t="s">
        <v>80</v>
      </c>
      <c r="K123532" s="58" t="str">
        <f t="shared" si="1930"/>
        <v>будни</v>
      </c>
      <c r="L123532">
        <v>16</v>
      </c>
    </row>
    <row r="123533" spans="1:12" x14ac:dyDescent="0.3">
      <c r="A123533">
        <v>373015</v>
      </c>
      <c r="B123533" s="2">
        <v>44419.683035598711</v>
      </c>
      <c r="C123533">
        <v>320516</v>
      </c>
      <c r="D123533">
        <v>171702</v>
      </c>
      <c r="I123533" s="59">
        <v>167817</v>
      </c>
      <c r="J123533" s="57" t="s">
        <v>81</v>
      </c>
      <c r="K123533" s="58" t="str">
        <f t="shared" si="1930"/>
        <v>будни</v>
      </c>
      <c r="L123533">
        <v>16</v>
      </c>
    </row>
    <row r="123534" spans="1:12" x14ac:dyDescent="0.3">
      <c r="A123534">
        <v>373016</v>
      </c>
      <c r="B123534" s="2">
        <v>44419.683440129455</v>
      </c>
      <c r="C123534">
        <v>25805</v>
      </c>
      <c r="D123534">
        <v>153808</v>
      </c>
      <c r="I123534" s="59">
        <v>167818</v>
      </c>
      <c r="J123534" s="57" t="s">
        <v>78</v>
      </c>
      <c r="K123534" s="58" t="str">
        <f t="shared" si="1930"/>
        <v>выходные</v>
      </c>
      <c r="L123534">
        <v>16</v>
      </c>
    </row>
    <row r="123535" spans="1:12" x14ac:dyDescent="0.3">
      <c r="A123535">
        <v>373018</v>
      </c>
      <c r="B123535" s="2">
        <v>44419.685058252428</v>
      </c>
      <c r="C123535">
        <v>98840</v>
      </c>
      <c r="D123535">
        <v>26408</v>
      </c>
      <c r="I123535" s="59">
        <v>167819</v>
      </c>
      <c r="J123535" s="57" t="s">
        <v>82</v>
      </c>
      <c r="K123535" s="58" t="str">
        <f t="shared" si="1930"/>
        <v>выходные</v>
      </c>
      <c r="L123535">
        <v>16</v>
      </c>
    </row>
    <row r="123536" spans="1:12" x14ac:dyDescent="0.3">
      <c r="A123536">
        <v>373022</v>
      </c>
      <c r="B123536" s="2">
        <v>44419.685058252428</v>
      </c>
      <c r="C123536">
        <v>168728</v>
      </c>
      <c r="D123536">
        <v>215663</v>
      </c>
      <c r="I123536" s="59">
        <v>167820</v>
      </c>
      <c r="J123536" s="57" t="s">
        <v>83</v>
      </c>
      <c r="K123536" s="58" t="str">
        <f t="shared" si="1930"/>
        <v>будни</v>
      </c>
      <c r="L123536">
        <v>16</v>
      </c>
    </row>
    <row r="123537" spans="1:12" x14ac:dyDescent="0.3">
      <c r="A123537">
        <v>373026</v>
      </c>
      <c r="B123537" s="2">
        <v>44419.685462783171</v>
      </c>
      <c r="C123537">
        <v>110934</v>
      </c>
      <c r="D123537">
        <v>158978</v>
      </c>
      <c r="I123537" s="59">
        <v>167821</v>
      </c>
      <c r="J123537" s="57" t="s">
        <v>84</v>
      </c>
      <c r="K123537" s="58" t="str">
        <f t="shared" si="1930"/>
        <v>будни</v>
      </c>
      <c r="L123537">
        <v>16</v>
      </c>
    </row>
    <row r="123538" spans="1:12" x14ac:dyDescent="0.3">
      <c r="A123538">
        <v>373031</v>
      </c>
      <c r="B123538" s="2">
        <v>44419.685867313914</v>
      </c>
      <c r="C123538">
        <v>247936</v>
      </c>
      <c r="D123538">
        <v>411922</v>
      </c>
      <c r="I123538" s="59">
        <v>167822</v>
      </c>
      <c r="J123538" s="57" t="s">
        <v>79</v>
      </c>
      <c r="K123538" s="58" t="str">
        <f t="shared" si="1930"/>
        <v>будни</v>
      </c>
      <c r="L123538">
        <v>16</v>
      </c>
    </row>
    <row r="123539" spans="1:12" x14ac:dyDescent="0.3">
      <c r="A123539">
        <v>373036</v>
      </c>
      <c r="B123539" s="2">
        <v>44419.687080906144</v>
      </c>
      <c r="C123539">
        <v>247517</v>
      </c>
      <c r="D123539">
        <v>411922</v>
      </c>
      <c r="I123539" s="59">
        <v>167823</v>
      </c>
      <c r="J123539" s="57" t="s">
        <v>80</v>
      </c>
      <c r="K123539" s="58" t="str">
        <f t="shared" si="1930"/>
        <v>будни</v>
      </c>
      <c r="L123539">
        <v>16</v>
      </c>
    </row>
    <row r="123540" spans="1:12" x14ac:dyDescent="0.3">
      <c r="A123540">
        <v>373040</v>
      </c>
      <c r="B123540" s="2">
        <v>44419.687080906144</v>
      </c>
      <c r="C123540">
        <v>273173</v>
      </c>
      <c r="D123540">
        <v>270960</v>
      </c>
      <c r="I123540" s="59">
        <v>167824</v>
      </c>
      <c r="J123540" s="57" t="s">
        <v>81</v>
      </c>
      <c r="K123540" s="58" t="str">
        <f t="shared" si="1930"/>
        <v>будни</v>
      </c>
      <c r="L123540">
        <v>16</v>
      </c>
    </row>
    <row r="123541" spans="1:12" x14ac:dyDescent="0.3">
      <c r="A123541">
        <v>373045</v>
      </c>
      <c r="B123541" s="2">
        <v>44419.687080906144</v>
      </c>
      <c r="C123541">
        <v>324791</v>
      </c>
      <c r="D123541">
        <v>16360</v>
      </c>
      <c r="I123541" s="59">
        <v>167825</v>
      </c>
      <c r="J123541" s="57" t="s">
        <v>78</v>
      </c>
      <c r="K123541" s="58" t="str">
        <f t="shared" si="1930"/>
        <v>выходные</v>
      </c>
      <c r="L123541">
        <v>16</v>
      </c>
    </row>
    <row r="123542" spans="1:12" x14ac:dyDescent="0.3">
      <c r="A123542">
        <v>373049</v>
      </c>
      <c r="B123542" s="2">
        <v>44419.687889967638</v>
      </c>
      <c r="C123542">
        <v>304365</v>
      </c>
      <c r="D123542">
        <v>13019</v>
      </c>
      <c r="I123542" s="59">
        <v>167826</v>
      </c>
      <c r="J123542" s="57" t="s">
        <v>82</v>
      </c>
      <c r="K123542" s="58" t="str">
        <f t="shared" si="1930"/>
        <v>выходные</v>
      </c>
      <c r="L123542">
        <v>16</v>
      </c>
    </row>
    <row r="123543" spans="1:12" x14ac:dyDescent="0.3">
      <c r="A123543">
        <v>373054</v>
      </c>
      <c r="B123543" s="2">
        <v>44419.688294498381</v>
      </c>
      <c r="C123543">
        <v>99258</v>
      </c>
      <c r="D123543">
        <v>68991</v>
      </c>
      <c r="I123543" s="59">
        <v>167827</v>
      </c>
      <c r="J123543" s="57" t="s">
        <v>83</v>
      </c>
      <c r="K123543" s="58" t="str">
        <f t="shared" si="1930"/>
        <v>будни</v>
      </c>
      <c r="L123543">
        <v>16</v>
      </c>
    </row>
    <row r="123544" spans="1:12" x14ac:dyDescent="0.3">
      <c r="A123544">
        <v>373059</v>
      </c>
      <c r="B123544" s="2">
        <v>44419.688699029124</v>
      </c>
      <c r="C123544">
        <v>218669</v>
      </c>
      <c r="D123544">
        <v>466414</v>
      </c>
      <c r="I123544" s="59">
        <v>167828</v>
      </c>
      <c r="J123544" s="57" t="s">
        <v>84</v>
      </c>
      <c r="K123544" s="58" t="str">
        <f t="shared" si="1930"/>
        <v>будни</v>
      </c>
      <c r="L123544">
        <v>16</v>
      </c>
    </row>
    <row r="123545" spans="1:12" x14ac:dyDescent="0.3">
      <c r="A123545">
        <v>373063</v>
      </c>
      <c r="B123545" s="2">
        <v>44419.690317152104</v>
      </c>
      <c r="C123545">
        <v>329332</v>
      </c>
      <c r="D123545">
        <v>472712</v>
      </c>
      <c r="I123545" s="59">
        <v>167829</v>
      </c>
      <c r="J123545" s="57" t="s">
        <v>79</v>
      </c>
      <c r="K123545" s="58" t="str">
        <f t="shared" si="1930"/>
        <v>будни</v>
      </c>
      <c r="L123545">
        <v>16</v>
      </c>
    </row>
    <row r="123546" spans="1:12" x14ac:dyDescent="0.3">
      <c r="A123546">
        <v>373068</v>
      </c>
      <c r="B123546" s="2">
        <v>44419.691530744341</v>
      </c>
      <c r="C123546">
        <v>87814</v>
      </c>
      <c r="D123546">
        <v>339123</v>
      </c>
      <c r="I123546" s="59">
        <v>167830</v>
      </c>
      <c r="J123546" s="57" t="s">
        <v>80</v>
      </c>
      <c r="K123546" s="58" t="str">
        <f t="shared" si="1930"/>
        <v>будни</v>
      </c>
      <c r="L123546">
        <v>16</v>
      </c>
    </row>
    <row r="123547" spans="1:12" x14ac:dyDescent="0.3">
      <c r="A123547">
        <v>373071</v>
      </c>
      <c r="B123547" s="2">
        <v>44419.691530744341</v>
      </c>
      <c r="C123547">
        <v>284129</v>
      </c>
      <c r="D123547">
        <v>381626</v>
      </c>
      <c r="I123547" s="59">
        <v>167831</v>
      </c>
      <c r="J123547" s="57" t="s">
        <v>81</v>
      </c>
      <c r="K123547" s="58" t="str">
        <f t="shared" si="1930"/>
        <v>будни</v>
      </c>
      <c r="L123547">
        <v>16</v>
      </c>
    </row>
    <row r="123548" spans="1:12" x14ac:dyDescent="0.3">
      <c r="A123548">
        <v>373076</v>
      </c>
      <c r="B123548" s="2">
        <v>44419.691935275077</v>
      </c>
      <c r="C123548">
        <v>13486</v>
      </c>
      <c r="D123548">
        <v>102524</v>
      </c>
      <c r="I123548" s="59">
        <v>167832</v>
      </c>
      <c r="J123548" s="57" t="s">
        <v>78</v>
      </c>
      <c r="K123548" s="58" t="str">
        <f t="shared" si="1930"/>
        <v>выходные</v>
      </c>
      <c r="L123548">
        <v>16</v>
      </c>
    </row>
    <row r="123549" spans="1:12" x14ac:dyDescent="0.3">
      <c r="A123549">
        <v>373081</v>
      </c>
      <c r="B123549" s="2">
        <v>44419.691935275077</v>
      </c>
      <c r="C123549">
        <v>109090</v>
      </c>
      <c r="D123549">
        <v>78646</v>
      </c>
      <c r="I123549" s="59">
        <v>167833</v>
      </c>
      <c r="J123549" s="57" t="s">
        <v>82</v>
      </c>
      <c r="K123549" s="58" t="str">
        <f t="shared" si="1930"/>
        <v>выходные</v>
      </c>
      <c r="L123549">
        <v>16</v>
      </c>
    </row>
    <row r="123550" spans="1:12" x14ac:dyDescent="0.3">
      <c r="A123550">
        <v>373085</v>
      </c>
      <c r="B123550" s="2">
        <v>44419.691935275077</v>
      </c>
      <c r="C123550">
        <v>180203</v>
      </c>
      <c r="D123550">
        <v>17150</v>
      </c>
      <c r="I123550" s="59">
        <v>167834</v>
      </c>
      <c r="J123550" s="57" t="s">
        <v>83</v>
      </c>
      <c r="K123550" s="58" t="str">
        <f t="shared" si="1930"/>
        <v>будни</v>
      </c>
      <c r="L123550">
        <v>16</v>
      </c>
    </row>
    <row r="123551" spans="1:12" x14ac:dyDescent="0.3">
      <c r="A123551">
        <v>373090</v>
      </c>
      <c r="B123551" s="2">
        <v>44419.691935275077</v>
      </c>
      <c r="C123551">
        <v>295638</v>
      </c>
      <c r="D123551">
        <v>143150</v>
      </c>
      <c r="I123551" s="59">
        <v>167835</v>
      </c>
      <c r="J123551" s="57" t="s">
        <v>84</v>
      </c>
      <c r="K123551" s="58" t="str">
        <f t="shared" si="1930"/>
        <v>будни</v>
      </c>
      <c r="L123551">
        <v>16</v>
      </c>
    </row>
    <row r="123552" spans="1:12" x14ac:dyDescent="0.3">
      <c r="A123552">
        <v>373091</v>
      </c>
      <c r="B123552" s="2">
        <v>44419.692000000003</v>
      </c>
      <c r="C123552">
        <v>197564</v>
      </c>
      <c r="D123552">
        <v>238334</v>
      </c>
      <c r="I123552" s="59">
        <v>167836</v>
      </c>
      <c r="J123552" s="57" t="s">
        <v>79</v>
      </c>
      <c r="K123552" s="58" t="str">
        <f t="shared" si="1930"/>
        <v>будни</v>
      </c>
      <c r="L123552">
        <v>16</v>
      </c>
    </row>
    <row r="123553" spans="1:12" x14ac:dyDescent="0.3">
      <c r="A123553">
        <v>373094</v>
      </c>
      <c r="B123553" s="2">
        <v>44419.693148867314</v>
      </c>
      <c r="C123553">
        <v>205351</v>
      </c>
      <c r="D123553">
        <v>230507</v>
      </c>
      <c r="I123553" s="59">
        <v>167837</v>
      </c>
      <c r="J123553" s="57" t="s">
        <v>80</v>
      </c>
      <c r="K123553" s="58" t="str">
        <f t="shared" si="1930"/>
        <v>будни</v>
      </c>
      <c r="L123553">
        <v>16</v>
      </c>
    </row>
    <row r="123554" spans="1:12" x14ac:dyDescent="0.3">
      <c r="A123554">
        <v>373096</v>
      </c>
      <c r="B123554" s="2">
        <v>44419.693957928801</v>
      </c>
      <c r="C123554">
        <v>130344</v>
      </c>
      <c r="D123554">
        <v>752</v>
      </c>
      <c r="I123554" s="59">
        <v>167838</v>
      </c>
      <c r="J123554" s="57" t="s">
        <v>81</v>
      </c>
      <c r="K123554" s="58" t="str">
        <f t="shared" si="1930"/>
        <v>будни</v>
      </c>
      <c r="L123554">
        <v>16</v>
      </c>
    </row>
    <row r="123555" spans="1:12" x14ac:dyDescent="0.3">
      <c r="A123555">
        <v>373098</v>
      </c>
      <c r="B123555" s="2">
        <v>44419.694000000003</v>
      </c>
      <c r="C123555">
        <v>209643</v>
      </c>
      <c r="D123555">
        <v>404226</v>
      </c>
      <c r="I123555" s="59">
        <v>167839</v>
      </c>
      <c r="J123555" s="57" t="s">
        <v>78</v>
      </c>
      <c r="K123555" s="58" t="str">
        <f t="shared" si="1930"/>
        <v>выходные</v>
      </c>
      <c r="L123555">
        <v>16</v>
      </c>
    </row>
    <row r="123556" spans="1:12" x14ac:dyDescent="0.3">
      <c r="A123556">
        <v>373101</v>
      </c>
      <c r="B123556" s="2">
        <v>44419.694000000003</v>
      </c>
      <c r="C123556">
        <v>256051</v>
      </c>
      <c r="D123556">
        <v>118549</v>
      </c>
      <c r="I123556" s="59">
        <v>167840</v>
      </c>
      <c r="J123556" s="57" t="s">
        <v>82</v>
      </c>
      <c r="K123556" s="58" t="str">
        <f t="shared" si="1930"/>
        <v>выходные</v>
      </c>
      <c r="L123556">
        <v>16</v>
      </c>
    </row>
    <row r="123557" spans="1:12" x14ac:dyDescent="0.3">
      <c r="A123557">
        <v>373103</v>
      </c>
      <c r="B123557" s="2">
        <v>44419.694362459544</v>
      </c>
      <c r="C123557">
        <v>35099</v>
      </c>
      <c r="D123557">
        <v>89186</v>
      </c>
      <c r="I123557" s="59">
        <v>167841</v>
      </c>
      <c r="J123557" s="57" t="s">
        <v>83</v>
      </c>
      <c r="K123557" s="58" t="str">
        <f t="shared" si="1930"/>
        <v>будни</v>
      </c>
      <c r="L123557">
        <v>16</v>
      </c>
    </row>
    <row r="123558" spans="1:12" x14ac:dyDescent="0.3">
      <c r="A123558">
        <v>373105</v>
      </c>
      <c r="B123558" s="2">
        <v>44419.694362459544</v>
      </c>
      <c r="C123558">
        <v>135706</v>
      </c>
      <c r="D123558">
        <v>364816</v>
      </c>
      <c r="I123558" s="59">
        <v>167842</v>
      </c>
      <c r="J123558" s="57" t="s">
        <v>84</v>
      </c>
      <c r="K123558" s="58" t="str">
        <f t="shared" si="1930"/>
        <v>будни</v>
      </c>
      <c r="L123558">
        <v>16</v>
      </c>
    </row>
    <row r="123559" spans="1:12" x14ac:dyDescent="0.3">
      <c r="A123559">
        <v>373108</v>
      </c>
      <c r="B123559" s="2">
        <v>44419.694362459551</v>
      </c>
      <c r="C123559">
        <v>168512</v>
      </c>
      <c r="D123559">
        <v>158978</v>
      </c>
      <c r="I123559" s="59">
        <v>167843</v>
      </c>
      <c r="J123559" s="57" t="s">
        <v>79</v>
      </c>
      <c r="K123559" s="58" t="str">
        <f t="shared" si="1930"/>
        <v>будни</v>
      </c>
      <c r="L123559">
        <v>16</v>
      </c>
    </row>
    <row r="123560" spans="1:12" x14ac:dyDescent="0.3">
      <c r="A123560">
        <v>373111</v>
      </c>
      <c r="B123560" s="2">
        <v>44419.694766990295</v>
      </c>
      <c r="C123560">
        <v>66597</v>
      </c>
      <c r="D123560">
        <v>250679</v>
      </c>
      <c r="I123560" s="59">
        <v>167844</v>
      </c>
      <c r="J123560" s="57" t="s">
        <v>80</v>
      </c>
      <c r="K123560" s="58" t="str">
        <f t="shared" si="1930"/>
        <v>будни</v>
      </c>
      <c r="L123560">
        <v>16</v>
      </c>
    </row>
    <row r="123561" spans="1:12" x14ac:dyDescent="0.3">
      <c r="A123561">
        <v>373114</v>
      </c>
      <c r="B123561" s="2">
        <v>44419.695576051781</v>
      </c>
      <c r="C123561">
        <v>326660</v>
      </c>
      <c r="D123561">
        <v>105200</v>
      </c>
      <c r="I123561" s="59">
        <v>167845</v>
      </c>
      <c r="J123561" s="57" t="s">
        <v>81</v>
      </c>
      <c r="K123561" s="58" t="str">
        <f t="shared" si="1930"/>
        <v>будни</v>
      </c>
      <c r="L123561">
        <v>16</v>
      </c>
    </row>
    <row r="123562" spans="1:12" x14ac:dyDescent="0.3">
      <c r="A123562">
        <v>373118</v>
      </c>
      <c r="B123562" s="2">
        <v>44419.695980582524</v>
      </c>
      <c r="C123562">
        <v>199173</v>
      </c>
      <c r="D123562">
        <v>347008</v>
      </c>
      <c r="I123562" s="59">
        <v>167846</v>
      </c>
      <c r="J123562" s="57" t="s">
        <v>78</v>
      </c>
      <c r="K123562" s="58" t="str">
        <f t="shared" si="1930"/>
        <v>выходные</v>
      </c>
      <c r="L123562">
        <v>16</v>
      </c>
    </row>
    <row r="123563" spans="1:12" x14ac:dyDescent="0.3">
      <c r="A123563">
        <v>373122</v>
      </c>
      <c r="B123563" s="2">
        <v>44419.696385113268</v>
      </c>
      <c r="C123563">
        <v>158582</v>
      </c>
      <c r="D123563">
        <v>266426</v>
      </c>
      <c r="I123563" s="59">
        <v>167847</v>
      </c>
      <c r="J123563" s="57" t="s">
        <v>82</v>
      </c>
      <c r="K123563" s="58" t="str">
        <f t="shared" si="1930"/>
        <v>выходные</v>
      </c>
      <c r="L123563">
        <v>16</v>
      </c>
    </row>
    <row r="123564" spans="1:12" x14ac:dyDescent="0.3">
      <c r="A123564">
        <v>373124</v>
      </c>
      <c r="B123564" s="2">
        <v>44419.696385113268</v>
      </c>
      <c r="C123564">
        <v>241573</v>
      </c>
      <c r="D123564">
        <v>229106</v>
      </c>
      <c r="I123564" s="59">
        <v>167848</v>
      </c>
      <c r="J123564" s="57" t="s">
        <v>83</v>
      </c>
      <c r="K123564" s="58" t="str">
        <f t="shared" si="1930"/>
        <v>будни</v>
      </c>
      <c r="L123564">
        <v>16</v>
      </c>
    </row>
    <row r="123565" spans="1:12" x14ac:dyDescent="0.3">
      <c r="A123565">
        <v>373125</v>
      </c>
      <c r="B123565" s="2">
        <v>44419.696789644011</v>
      </c>
      <c r="C123565">
        <v>36234</v>
      </c>
      <c r="D123565">
        <v>227775</v>
      </c>
      <c r="I123565" s="59">
        <v>167849</v>
      </c>
      <c r="J123565" s="57" t="s">
        <v>84</v>
      </c>
      <c r="K123565" s="58" t="str">
        <f t="shared" si="1930"/>
        <v>будни</v>
      </c>
      <c r="L123565">
        <v>16</v>
      </c>
    </row>
    <row r="123566" spans="1:12" x14ac:dyDescent="0.3">
      <c r="A123566">
        <v>373130</v>
      </c>
      <c r="B123566" s="2">
        <v>44419.696789644011</v>
      </c>
      <c r="C123566">
        <v>207797</v>
      </c>
      <c r="D123566">
        <v>250679</v>
      </c>
      <c r="I123566" s="59">
        <v>167850</v>
      </c>
      <c r="J123566" s="57" t="s">
        <v>79</v>
      </c>
      <c r="K123566" s="58" t="str">
        <f t="shared" si="1930"/>
        <v>будни</v>
      </c>
      <c r="L123566">
        <v>16</v>
      </c>
    </row>
    <row r="123567" spans="1:12" x14ac:dyDescent="0.3">
      <c r="A123567">
        <v>373132</v>
      </c>
      <c r="B123567" s="2">
        <v>44419.698003236248</v>
      </c>
      <c r="C123567">
        <v>21186</v>
      </c>
      <c r="D123567">
        <v>196571</v>
      </c>
      <c r="I123567" s="59">
        <v>167851</v>
      </c>
      <c r="J123567" s="57" t="s">
        <v>80</v>
      </c>
      <c r="K123567" s="58" t="str">
        <f t="shared" si="1930"/>
        <v>будни</v>
      </c>
      <c r="L123567">
        <v>16</v>
      </c>
    </row>
    <row r="123568" spans="1:12" x14ac:dyDescent="0.3">
      <c r="A123568">
        <v>373137</v>
      </c>
      <c r="B123568" s="2">
        <v>44419.698003236248</v>
      </c>
      <c r="C123568">
        <v>214443</v>
      </c>
      <c r="D123568">
        <v>351192</v>
      </c>
      <c r="I123568" s="59">
        <v>167852</v>
      </c>
      <c r="J123568" s="57" t="s">
        <v>81</v>
      </c>
      <c r="K123568" s="58" t="str">
        <f t="shared" si="1930"/>
        <v>будни</v>
      </c>
      <c r="L123568">
        <v>16</v>
      </c>
    </row>
    <row r="123569" spans="1:12" x14ac:dyDescent="0.3">
      <c r="A123569">
        <v>373139</v>
      </c>
      <c r="B123569" s="2">
        <v>44419.698003236248</v>
      </c>
      <c r="C123569">
        <v>345752</v>
      </c>
      <c r="D123569">
        <v>288983</v>
      </c>
      <c r="I123569" s="59">
        <v>167853</v>
      </c>
      <c r="J123569" s="57" t="s">
        <v>78</v>
      </c>
      <c r="K123569" s="58" t="str">
        <f t="shared" si="1930"/>
        <v>выходные</v>
      </c>
      <c r="L123569">
        <v>16</v>
      </c>
    </row>
    <row r="123570" spans="1:12" x14ac:dyDescent="0.3">
      <c r="A123570">
        <v>373140</v>
      </c>
      <c r="B123570" s="2">
        <v>44419.698812297735</v>
      </c>
      <c r="C123570">
        <v>142055</v>
      </c>
      <c r="D123570">
        <v>68023</v>
      </c>
      <c r="I123570" s="59">
        <v>167854</v>
      </c>
      <c r="J123570" s="57" t="s">
        <v>82</v>
      </c>
      <c r="K123570" s="58" t="str">
        <f t="shared" si="1930"/>
        <v>выходные</v>
      </c>
      <c r="L123570">
        <v>16</v>
      </c>
    </row>
    <row r="123571" spans="1:12" x14ac:dyDescent="0.3">
      <c r="A123571">
        <v>373143</v>
      </c>
      <c r="B123571" s="2">
        <v>44419.698812297735</v>
      </c>
      <c r="C123571">
        <v>222785</v>
      </c>
      <c r="D123571">
        <v>21760</v>
      </c>
      <c r="I123571" s="59">
        <v>167855</v>
      </c>
      <c r="J123571" s="57" t="s">
        <v>83</v>
      </c>
      <c r="K123571" s="58" t="str">
        <f t="shared" si="1930"/>
        <v>будни</v>
      </c>
      <c r="L123571">
        <v>16</v>
      </c>
    </row>
    <row r="123572" spans="1:12" x14ac:dyDescent="0.3">
      <c r="A123572">
        <v>373145</v>
      </c>
      <c r="B123572" s="2">
        <v>44419.699621359228</v>
      </c>
      <c r="C123572">
        <v>198500</v>
      </c>
      <c r="D123572">
        <v>83136</v>
      </c>
      <c r="I123572" s="59">
        <v>167856</v>
      </c>
      <c r="J123572" s="57" t="s">
        <v>84</v>
      </c>
      <c r="K123572" s="58" t="str">
        <f t="shared" si="1930"/>
        <v>будни</v>
      </c>
      <c r="L123572">
        <v>16</v>
      </c>
    </row>
    <row r="123573" spans="1:12" x14ac:dyDescent="0.3">
      <c r="A123573">
        <v>373150</v>
      </c>
      <c r="B123573" s="2">
        <v>44419.702048543688</v>
      </c>
      <c r="C123573">
        <v>310214</v>
      </c>
      <c r="D123573">
        <v>191893</v>
      </c>
      <c r="I123573" s="59">
        <v>167857</v>
      </c>
      <c r="J123573" s="57" t="s">
        <v>79</v>
      </c>
      <c r="K123573" s="58" t="str">
        <f t="shared" si="1930"/>
        <v>будни</v>
      </c>
      <c r="L123573">
        <v>16</v>
      </c>
    </row>
    <row r="123574" spans="1:12" x14ac:dyDescent="0.3">
      <c r="A123574">
        <v>373152</v>
      </c>
      <c r="B123574" s="2">
        <v>44419.702453074438</v>
      </c>
      <c r="C123574">
        <v>27668</v>
      </c>
      <c r="D123574">
        <v>347008</v>
      </c>
      <c r="I123574" s="59">
        <v>167858</v>
      </c>
      <c r="J123574" s="57" t="s">
        <v>80</v>
      </c>
      <c r="K123574" s="58" t="str">
        <f t="shared" si="1930"/>
        <v>будни</v>
      </c>
      <c r="L123574">
        <v>16</v>
      </c>
    </row>
    <row r="123575" spans="1:12" x14ac:dyDescent="0.3">
      <c r="A123575">
        <v>373155</v>
      </c>
      <c r="B123575" s="2">
        <v>44419.703666666668</v>
      </c>
      <c r="C123575">
        <v>332644</v>
      </c>
      <c r="D123575">
        <v>182421</v>
      </c>
      <c r="I123575" s="59">
        <v>167859</v>
      </c>
      <c r="J123575" s="57" t="s">
        <v>81</v>
      </c>
      <c r="K123575" s="58" t="str">
        <f t="shared" si="1930"/>
        <v>будни</v>
      </c>
      <c r="L123575">
        <v>16</v>
      </c>
    </row>
    <row r="123576" spans="1:12" x14ac:dyDescent="0.3">
      <c r="A123576">
        <v>373157</v>
      </c>
      <c r="B123576" s="2">
        <v>44419.704071197411</v>
      </c>
      <c r="C123576">
        <v>97235</v>
      </c>
      <c r="D123576">
        <v>250679</v>
      </c>
      <c r="I123576" s="59">
        <v>167860</v>
      </c>
      <c r="J123576" s="57" t="s">
        <v>78</v>
      </c>
      <c r="K123576" s="58" t="str">
        <f t="shared" si="1930"/>
        <v>выходные</v>
      </c>
      <c r="L123576">
        <v>16</v>
      </c>
    </row>
    <row r="123577" spans="1:12" x14ac:dyDescent="0.3">
      <c r="A123577">
        <v>373162</v>
      </c>
      <c r="B123577" s="2">
        <v>44419.704475728155</v>
      </c>
      <c r="C123577">
        <v>120653</v>
      </c>
      <c r="D123577">
        <v>82319</v>
      </c>
      <c r="I123577" s="59">
        <v>167861</v>
      </c>
      <c r="J123577" s="57" t="s">
        <v>82</v>
      </c>
      <c r="K123577" s="58" t="str">
        <f t="shared" si="1930"/>
        <v>выходные</v>
      </c>
      <c r="L123577">
        <v>16</v>
      </c>
    </row>
    <row r="123578" spans="1:12" x14ac:dyDescent="0.3">
      <c r="A123578">
        <v>373167</v>
      </c>
      <c r="B123578" s="2">
        <v>44419.704475728155</v>
      </c>
      <c r="C123578">
        <v>169950</v>
      </c>
      <c r="D123578">
        <v>158978</v>
      </c>
      <c r="I123578" s="59">
        <v>167862</v>
      </c>
      <c r="J123578" s="57" t="s">
        <v>83</v>
      </c>
      <c r="K123578" s="58" t="str">
        <f t="shared" si="1930"/>
        <v>будни</v>
      </c>
      <c r="L123578">
        <v>16</v>
      </c>
    </row>
    <row r="123579" spans="1:12" x14ac:dyDescent="0.3">
      <c r="A123579">
        <v>373168</v>
      </c>
      <c r="B123579" s="2">
        <v>44419.705284789641</v>
      </c>
      <c r="C123579">
        <v>164677</v>
      </c>
      <c r="D123579">
        <v>128523</v>
      </c>
      <c r="I123579" s="59">
        <v>167863</v>
      </c>
      <c r="J123579" s="57" t="s">
        <v>84</v>
      </c>
      <c r="K123579" s="58" t="str">
        <f t="shared" si="1930"/>
        <v>будни</v>
      </c>
      <c r="L123579">
        <v>16</v>
      </c>
    </row>
    <row r="123580" spans="1:12" x14ac:dyDescent="0.3">
      <c r="A123580">
        <v>373170</v>
      </c>
      <c r="B123580" s="2">
        <v>44419.705689320392</v>
      </c>
      <c r="C123580">
        <v>281908</v>
      </c>
      <c r="D123580">
        <v>428248</v>
      </c>
      <c r="I123580" s="59">
        <v>167864</v>
      </c>
      <c r="J123580" s="57" t="s">
        <v>79</v>
      </c>
      <c r="K123580" s="58" t="str">
        <f t="shared" si="1930"/>
        <v>будни</v>
      </c>
      <c r="L123580">
        <v>16</v>
      </c>
    </row>
    <row r="123581" spans="1:12" x14ac:dyDescent="0.3">
      <c r="A123581">
        <v>373171</v>
      </c>
      <c r="B123581" s="2">
        <v>44419.706093851135</v>
      </c>
      <c r="C123581">
        <v>19940</v>
      </c>
      <c r="D123581">
        <v>347008</v>
      </c>
      <c r="I123581" s="59">
        <v>167865</v>
      </c>
      <c r="J123581" s="57" t="s">
        <v>80</v>
      </c>
      <c r="K123581" s="58" t="str">
        <f t="shared" si="1930"/>
        <v>будни</v>
      </c>
      <c r="L123581">
        <v>16</v>
      </c>
    </row>
    <row r="123582" spans="1:12" x14ac:dyDescent="0.3">
      <c r="A123582">
        <v>373175</v>
      </c>
      <c r="B123582" s="2">
        <v>44419.706093851135</v>
      </c>
      <c r="C123582">
        <v>319064</v>
      </c>
      <c r="D123582">
        <v>40892</v>
      </c>
      <c r="I123582" s="59">
        <v>167866</v>
      </c>
      <c r="J123582" s="57" t="s">
        <v>81</v>
      </c>
      <c r="K123582" s="58" t="str">
        <f t="shared" si="1930"/>
        <v>будни</v>
      </c>
      <c r="L123582">
        <v>16</v>
      </c>
    </row>
    <row r="123583" spans="1:12" x14ac:dyDescent="0.3">
      <c r="A123583">
        <v>373178</v>
      </c>
      <c r="B123583" s="2">
        <v>44419.706902912621</v>
      </c>
      <c r="C123583">
        <v>27852</v>
      </c>
      <c r="D123583">
        <v>351192</v>
      </c>
      <c r="I123583" s="59">
        <v>167867</v>
      </c>
      <c r="J123583" s="57" t="s">
        <v>78</v>
      </c>
      <c r="K123583" s="58" t="str">
        <f t="shared" si="1930"/>
        <v>выходные</v>
      </c>
      <c r="L123583">
        <v>16</v>
      </c>
    </row>
    <row r="123584" spans="1:12" x14ac:dyDescent="0.3">
      <c r="A123584">
        <v>373180</v>
      </c>
      <c r="B123584" s="2">
        <v>44419.706902912621</v>
      </c>
      <c r="C123584">
        <v>307001</v>
      </c>
      <c r="D123584">
        <v>242428</v>
      </c>
      <c r="I123584" s="59">
        <v>167868</v>
      </c>
      <c r="J123584" s="57" t="s">
        <v>82</v>
      </c>
      <c r="K123584" s="58" t="str">
        <f t="shared" si="1930"/>
        <v>выходные</v>
      </c>
      <c r="L123584">
        <v>16</v>
      </c>
    </row>
    <row r="123585" spans="1:12" x14ac:dyDescent="0.3">
      <c r="A123585">
        <v>373181</v>
      </c>
      <c r="B123585" s="2">
        <v>44419.707666666662</v>
      </c>
      <c r="C123585">
        <v>289346</v>
      </c>
      <c r="D123585">
        <v>128523</v>
      </c>
      <c r="I123585" s="59">
        <v>167869</v>
      </c>
      <c r="J123585" s="57" t="s">
        <v>83</v>
      </c>
      <c r="K123585" s="58" t="str">
        <f t="shared" si="1930"/>
        <v>будни</v>
      </c>
      <c r="L123585">
        <v>16</v>
      </c>
    </row>
    <row r="123586" spans="1:12" x14ac:dyDescent="0.3">
      <c r="A123586">
        <v>373185</v>
      </c>
      <c r="B123586" s="2">
        <v>44419.707711974108</v>
      </c>
      <c r="C123586">
        <v>334399</v>
      </c>
      <c r="D123586">
        <v>339123</v>
      </c>
      <c r="I123586" s="59">
        <v>167870</v>
      </c>
      <c r="J123586" s="57" t="s">
        <v>84</v>
      </c>
      <c r="K123586" s="58" t="str">
        <f t="shared" si="1930"/>
        <v>будни</v>
      </c>
      <c r="L123586">
        <v>16</v>
      </c>
    </row>
    <row r="123587" spans="1:12" x14ac:dyDescent="0.3">
      <c r="A123587">
        <v>373189</v>
      </c>
      <c r="B123587" s="2">
        <v>44419.708116504851</v>
      </c>
      <c r="C123587">
        <v>263182</v>
      </c>
      <c r="D123587">
        <v>411922</v>
      </c>
      <c r="I123587" s="59">
        <v>167871</v>
      </c>
      <c r="J123587" s="57" t="s">
        <v>79</v>
      </c>
      <c r="K123587" s="58" t="str">
        <f t="shared" ref="K123587:K123650" si="1931">IF(OR(J123587="суббота",J123587="воскресенье"),"выходные","будни")</f>
        <v>будни</v>
      </c>
      <c r="L123587">
        <v>16</v>
      </c>
    </row>
    <row r="123588" spans="1:12" x14ac:dyDescent="0.3">
      <c r="A123588">
        <v>373193</v>
      </c>
      <c r="B123588" s="2">
        <v>44419.708925566345</v>
      </c>
      <c r="C123588">
        <v>119379</v>
      </c>
      <c r="D123588">
        <v>266896</v>
      </c>
      <c r="I123588" s="59">
        <v>167872</v>
      </c>
      <c r="J123588" s="57" t="s">
        <v>80</v>
      </c>
      <c r="K123588" s="58" t="str">
        <f t="shared" si="1931"/>
        <v>будни</v>
      </c>
      <c r="L123588">
        <v>17</v>
      </c>
    </row>
    <row r="123589" spans="1:12" x14ac:dyDescent="0.3">
      <c r="A123589">
        <v>373194</v>
      </c>
      <c r="B123589" s="2">
        <v>44419.711333333333</v>
      </c>
      <c r="C123589">
        <v>290750</v>
      </c>
      <c r="D123589">
        <v>258219</v>
      </c>
      <c r="I123589" s="59">
        <v>167873</v>
      </c>
      <c r="J123589" s="57" t="s">
        <v>81</v>
      </c>
      <c r="K123589" s="58" t="str">
        <f t="shared" si="1931"/>
        <v>будни</v>
      </c>
      <c r="L123589">
        <v>17</v>
      </c>
    </row>
    <row r="123590" spans="1:12" x14ac:dyDescent="0.3">
      <c r="A123590">
        <v>373196</v>
      </c>
      <c r="B123590" s="2">
        <v>44419.712161812298</v>
      </c>
      <c r="C123590">
        <v>70838</v>
      </c>
      <c r="D123590">
        <v>341844</v>
      </c>
      <c r="I123590" s="59">
        <v>167874</v>
      </c>
      <c r="J123590" s="57" t="s">
        <v>78</v>
      </c>
      <c r="K123590" s="58" t="str">
        <f t="shared" si="1931"/>
        <v>выходные</v>
      </c>
      <c r="L123590">
        <v>17</v>
      </c>
    </row>
    <row r="123591" spans="1:12" x14ac:dyDescent="0.3">
      <c r="A123591">
        <v>373201</v>
      </c>
      <c r="B123591" s="2">
        <v>44419.712566343042</v>
      </c>
      <c r="C123591">
        <v>89848</v>
      </c>
      <c r="D123591">
        <v>188971</v>
      </c>
      <c r="I123591" s="59">
        <v>167875</v>
      </c>
      <c r="J123591" s="57" t="s">
        <v>82</v>
      </c>
      <c r="K123591" s="58" t="str">
        <f t="shared" si="1931"/>
        <v>выходные</v>
      </c>
      <c r="L123591">
        <v>17</v>
      </c>
    </row>
    <row r="123592" spans="1:12" x14ac:dyDescent="0.3">
      <c r="A123592">
        <v>373205</v>
      </c>
      <c r="B123592" s="2">
        <v>44419.712970873785</v>
      </c>
      <c r="C123592">
        <v>46791</v>
      </c>
      <c r="D123592">
        <v>218037</v>
      </c>
      <c r="I123592" s="59">
        <v>167876</v>
      </c>
      <c r="J123592" s="57" t="s">
        <v>83</v>
      </c>
      <c r="K123592" s="58" t="str">
        <f t="shared" si="1931"/>
        <v>будни</v>
      </c>
      <c r="L123592">
        <v>17</v>
      </c>
    </row>
    <row r="123593" spans="1:12" x14ac:dyDescent="0.3">
      <c r="A123593">
        <v>373206</v>
      </c>
      <c r="B123593" s="2">
        <v>44419.713375404528</v>
      </c>
      <c r="C123593">
        <v>225783</v>
      </c>
      <c r="D123593">
        <v>21760</v>
      </c>
      <c r="I123593" s="59">
        <v>167877</v>
      </c>
      <c r="J123593" s="57" t="s">
        <v>84</v>
      </c>
      <c r="K123593" s="58" t="str">
        <f t="shared" si="1931"/>
        <v>будни</v>
      </c>
      <c r="L123593">
        <v>17</v>
      </c>
    </row>
    <row r="123594" spans="1:12" x14ac:dyDescent="0.3">
      <c r="A123594">
        <v>373210</v>
      </c>
      <c r="B123594" s="2">
        <v>44419.714184466022</v>
      </c>
      <c r="C123594">
        <v>120049</v>
      </c>
      <c r="D123594">
        <v>214224</v>
      </c>
      <c r="I123594" s="59">
        <v>167878</v>
      </c>
      <c r="J123594" s="57" t="s">
        <v>79</v>
      </c>
      <c r="K123594" s="58" t="str">
        <f t="shared" si="1931"/>
        <v>будни</v>
      </c>
      <c r="L123594">
        <v>17</v>
      </c>
    </row>
    <row r="123595" spans="1:12" x14ac:dyDescent="0.3">
      <c r="A123595">
        <v>373213</v>
      </c>
      <c r="B123595" s="2">
        <v>44419.715802589002</v>
      </c>
      <c r="C123595">
        <v>232636</v>
      </c>
      <c r="D123595">
        <v>458081</v>
      </c>
      <c r="I123595" s="59">
        <v>167879</v>
      </c>
      <c r="J123595" s="57" t="s">
        <v>80</v>
      </c>
      <c r="K123595" s="58" t="str">
        <f t="shared" si="1931"/>
        <v>будни</v>
      </c>
      <c r="L123595">
        <v>17</v>
      </c>
    </row>
    <row r="123596" spans="1:12" x14ac:dyDescent="0.3">
      <c r="A123596">
        <v>373215</v>
      </c>
      <c r="B123596" s="2">
        <v>44419.716207119738</v>
      </c>
      <c r="C123596">
        <v>184225</v>
      </c>
      <c r="D123596">
        <v>301748</v>
      </c>
      <c r="I123596" s="59">
        <v>167880</v>
      </c>
      <c r="J123596" s="57" t="s">
        <v>81</v>
      </c>
      <c r="K123596" s="58" t="str">
        <f t="shared" si="1931"/>
        <v>будни</v>
      </c>
      <c r="L123596">
        <v>17</v>
      </c>
    </row>
    <row r="123597" spans="1:12" x14ac:dyDescent="0.3">
      <c r="A123597">
        <v>373218</v>
      </c>
      <c r="B123597" s="2">
        <v>44419.717420711975</v>
      </c>
      <c r="C123597">
        <v>177274</v>
      </c>
      <c r="D123597">
        <v>55481</v>
      </c>
      <c r="I123597" s="59">
        <v>167881</v>
      </c>
      <c r="J123597" s="57" t="s">
        <v>78</v>
      </c>
      <c r="K123597" s="58" t="str">
        <f t="shared" si="1931"/>
        <v>выходные</v>
      </c>
      <c r="L123597">
        <v>17</v>
      </c>
    </row>
    <row r="123598" spans="1:12" x14ac:dyDescent="0.3">
      <c r="A123598">
        <v>373223</v>
      </c>
      <c r="B123598" s="2">
        <v>44419.717420711975</v>
      </c>
      <c r="C123598">
        <v>237920</v>
      </c>
      <c r="D123598">
        <v>4316</v>
      </c>
      <c r="I123598" s="59">
        <v>167882</v>
      </c>
      <c r="J123598" s="57" t="s">
        <v>82</v>
      </c>
      <c r="K123598" s="58" t="str">
        <f t="shared" si="1931"/>
        <v>выходные</v>
      </c>
      <c r="L123598">
        <v>17</v>
      </c>
    </row>
    <row r="123599" spans="1:12" x14ac:dyDescent="0.3">
      <c r="A123599">
        <v>373226</v>
      </c>
      <c r="B123599" s="2">
        <v>44419.719038834948</v>
      </c>
      <c r="C123599">
        <v>25071</v>
      </c>
      <c r="D123599">
        <v>154256</v>
      </c>
      <c r="I123599" s="59">
        <v>167883</v>
      </c>
      <c r="J123599" s="57" t="s">
        <v>83</v>
      </c>
      <c r="K123599" s="58" t="str">
        <f t="shared" si="1931"/>
        <v>будни</v>
      </c>
      <c r="L123599">
        <v>17</v>
      </c>
    </row>
    <row r="123600" spans="1:12" x14ac:dyDescent="0.3">
      <c r="A123600">
        <v>373228</v>
      </c>
      <c r="B123600" s="2">
        <v>44419.719038834955</v>
      </c>
      <c r="C123600">
        <v>77559</v>
      </c>
      <c r="D123600">
        <v>396686</v>
      </c>
      <c r="I123600" s="59">
        <v>167884</v>
      </c>
      <c r="J123600" s="57" t="s">
        <v>84</v>
      </c>
      <c r="K123600" s="58" t="str">
        <f t="shared" si="1931"/>
        <v>будни</v>
      </c>
      <c r="L123600">
        <v>17</v>
      </c>
    </row>
    <row r="123601" spans="1:12" x14ac:dyDescent="0.3">
      <c r="A123601">
        <v>373233</v>
      </c>
      <c r="B123601" s="2">
        <v>44419.719847896442</v>
      </c>
      <c r="C123601">
        <v>198923</v>
      </c>
      <c r="D123601">
        <v>16360</v>
      </c>
      <c r="I123601" s="59">
        <v>167885</v>
      </c>
      <c r="J123601" s="57" t="s">
        <v>79</v>
      </c>
      <c r="K123601" s="58" t="str">
        <f t="shared" si="1931"/>
        <v>будни</v>
      </c>
      <c r="L123601">
        <v>17</v>
      </c>
    </row>
    <row r="123602" spans="1:12" x14ac:dyDescent="0.3">
      <c r="A123602">
        <v>373235</v>
      </c>
      <c r="B123602" s="2">
        <v>44419.720656957928</v>
      </c>
      <c r="C123602">
        <v>235032</v>
      </c>
      <c r="D123602">
        <v>133619</v>
      </c>
      <c r="I123602" s="59">
        <v>167886</v>
      </c>
      <c r="J123602" s="57" t="s">
        <v>80</v>
      </c>
      <c r="K123602" s="58" t="str">
        <f t="shared" si="1931"/>
        <v>будни</v>
      </c>
      <c r="L123602">
        <v>17</v>
      </c>
    </row>
    <row r="123603" spans="1:12" x14ac:dyDescent="0.3">
      <c r="A123603">
        <v>373236</v>
      </c>
      <c r="B123603" s="2">
        <v>44419.721061488672</v>
      </c>
      <c r="C123603">
        <v>13743</v>
      </c>
      <c r="D123603">
        <v>381557</v>
      </c>
      <c r="I123603" s="59">
        <v>167887</v>
      </c>
      <c r="J123603" s="57" t="s">
        <v>81</v>
      </c>
      <c r="K123603" s="58" t="str">
        <f t="shared" si="1931"/>
        <v>будни</v>
      </c>
      <c r="L123603">
        <v>17</v>
      </c>
    </row>
    <row r="123604" spans="1:12" x14ac:dyDescent="0.3">
      <c r="A123604">
        <v>373240</v>
      </c>
      <c r="B123604" s="2">
        <v>44419.721061488672</v>
      </c>
      <c r="C123604">
        <v>60904</v>
      </c>
      <c r="D123604">
        <v>347393</v>
      </c>
      <c r="I123604" s="59">
        <v>167888</v>
      </c>
      <c r="J123604" s="57" t="s">
        <v>78</v>
      </c>
      <c r="K123604" s="58" t="str">
        <f t="shared" si="1931"/>
        <v>выходные</v>
      </c>
      <c r="L123604">
        <v>17</v>
      </c>
    </row>
    <row r="123605" spans="1:12" x14ac:dyDescent="0.3">
      <c r="A123605">
        <v>373244</v>
      </c>
      <c r="B123605" s="2">
        <v>44419.721466019415</v>
      </c>
      <c r="C123605">
        <v>175847</v>
      </c>
      <c r="D123605">
        <v>347008</v>
      </c>
      <c r="I123605" s="59">
        <v>167889</v>
      </c>
      <c r="J123605" s="57" t="s">
        <v>82</v>
      </c>
      <c r="K123605" s="58" t="str">
        <f t="shared" si="1931"/>
        <v>выходные</v>
      </c>
      <c r="L123605">
        <v>17</v>
      </c>
    </row>
    <row r="123606" spans="1:12" x14ac:dyDescent="0.3">
      <c r="A123606">
        <v>373249</v>
      </c>
      <c r="B123606" s="2">
        <v>44419.722275080909</v>
      </c>
      <c r="C123606">
        <v>90614</v>
      </c>
      <c r="D123606">
        <v>393234</v>
      </c>
      <c r="I123606" s="59">
        <v>167890</v>
      </c>
      <c r="J123606" s="57" t="s">
        <v>83</v>
      </c>
      <c r="K123606" s="58" t="str">
        <f t="shared" si="1931"/>
        <v>будни</v>
      </c>
      <c r="L123606">
        <v>17</v>
      </c>
    </row>
    <row r="123607" spans="1:12" x14ac:dyDescent="0.3">
      <c r="A123607">
        <v>373252</v>
      </c>
      <c r="B123607" s="2">
        <v>44419.722275080909</v>
      </c>
      <c r="C123607">
        <v>179426</v>
      </c>
      <c r="D123607">
        <v>158978</v>
      </c>
      <c r="I123607" s="59">
        <v>167891</v>
      </c>
      <c r="J123607" s="57" t="s">
        <v>84</v>
      </c>
      <c r="K123607" s="58" t="str">
        <f t="shared" si="1931"/>
        <v>будни</v>
      </c>
      <c r="L123607">
        <v>17</v>
      </c>
    </row>
    <row r="123608" spans="1:12" x14ac:dyDescent="0.3">
      <c r="A123608">
        <v>373255</v>
      </c>
      <c r="B123608" s="2">
        <v>44419.722679611645</v>
      </c>
      <c r="C123608">
        <v>21730</v>
      </c>
      <c r="D123608">
        <v>410290</v>
      </c>
      <c r="I123608" s="59">
        <v>167892</v>
      </c>
      <c r="J123608" s="57" t="s">
        <v>79</v>
      </c>
      <c r="K123608" s="58" t="str">
        <f t="shared" si="1931"/>
        <v>будни</v>
      </c>
      <c r="L123608">
        <v>17</v>
      </c>
    </row>
    <row r="123609" spans="1:12" x14ac:dyDescent="0.3">
      <c r="A123609">
        <v>373259</v>
      </c>
      <c r="B123609" s="2">
        <v>44419.722679611645</v>
      </c>
      <c r="C123609">
        <v>73844</v>
      </c>
      <c r="D123609">
        <v>158978</v>
      </c>
      <c r="I123609" s="59">
        <v>167893</v>
      </c>
      <c r="J123609" s="57" t="s">
        <v>80</v>
      </c>
      <c r="K123609" s="58" t="str">
        <f t="shared" si="1931"/>
        <v>будни</v>
      </c>
      <c r="L123609">
        <v>17</v>
      </c>
    </row>
    <row r="123610" spans="1:12" x14ac:dyDescent="0.3">
      <c r="A123610">
        <v>373263</v>
      </c>
      <c r="B123610" s="2">
        <v>44419.723488673138</v>
      </c>
      <c r="C123610">
        <v>201408</v>
      </c>
      <c r="D123610">
        <v>466414</v>
      </c>
      <c r="I123610" s="59">
        <v>167894</v>
      </c>
      <c r="J123610" s="57" t="s">
        <v>81</v>
      </c>
      <c r="K123610" s="58" t="str">
        <f t="shared" si="1931"/>
        <v>будни</v>
      </c>
      <c r="L123610">
        <v>17</v>
      </c>
    </row>
    <row r="123611" spans="1:12" x14ac:dyDescent="0.3">
      <c r="A123611">
        <v>373265</v>
      </c>
      <c r="B123611" s="2">
        <v>44419.723893203889</v>
      </c>
      <c r="C123611">
        <v>265871</v>
      </c>
      <c r="D123611">
        <v>182191</v>
      </c>
      <c r="I123611" s="59">
        <v>167895</v>
      </c>
      <c r="J123611" s="57" t="s">
        <v>78</v>
      </c>
      <c r="K123611" s="58" t="str">
        <f t="shared" si="1931"/>
        <v>выходные</v>
      </c>
      <c r="L123611">
        <v>17</v>
      </c>
    </row>
    <row r="123612" spans="1:12" x14ac:dyDescent="0.3">
      <c r="A123612">
        <v>373266</v>
      </c>
      <c r="B123612" s="2">
        <v>44419.724297734625</v>
      </c>
      <c r="C123612">
        <v>162358</v>
      </c>
      <c r="D123612">
        <v>304722</v>
      </c>
      <c r="I123612" s="59">
        <v>167896</v>
      </c>
      <c r="J123612" s="57" t="s">
        <v>82</v>
      </c>
      <c r="K123612" s="58" t="str">
        <f t="shared" si="1931"/>
        <v>выходные</v>
      </c>
      <c r="L123612">
        <v>17</v>
      </c>
    </row>
    <row r="123613" spans="1:12" x14ac:dyDescent="0.3">
      <c r="A123613">
        <v>373267</v>
      </c>
      <c r="B123613" s="2">
        <v>44419.724666666662</v>
      </c>
      <c r="C123613">
        <v>108774</v>
      </c>
      <c r="D123613">
        <v>82901</v>
      </c>
      <c r="I123613" s="59">
        <v>167897</v>
      </c>
      <c r="J123613" s="57" t="s">
        <v>83</v>
      </c>
      <c r="K123613" s="58" t="str">
        <f t="shared" si="1931"/>
        <v>будни</v>
      </c>
      <c r="L123613">
        <v>17</v>
      </c>
    </row>
    <row r="123614" spans="1:12" x14ac:dyDescent="0.3">
      <c r="A123614">
        <v>373268</v>
      </c>
      <c r="B123614" s="2">
        <v>44419.724702265376</v>
      </c>
      <c r="C123614">
        <v>221339</v>
      </c>
      <c r="D123614">
        <v>73039</v>
      </c>
      <c r="I123614" s="59">
        <v>167898</v>
      </c>
      <c r="J123614" s="57" t="s">
        <v>84</v>
      </c>
      <c r="K123614" s="58" t="str">
        <f t="shared" si="1931"/>
        <v>будни</v>
      </c>
      <c r="L123614">
        <v>17</v>
      </c>
    </row>
    <row r="123615" spans="1:12" x14ac:dyDescent="0.3">
      <c r="A123615">
        <v>373272</v>
      </c>
      <c r="B123615" s="2">
        <v>44419.725106796119</v>
      </c>
      <c r="C123615">
        <v>335369</v>
      </c>
      <c r="D123615">
        <v>230507</v>
      </c>
      <c r="I123615" s="59">
        <v>167899</v>
      </c>
      <c r="J123615" s="57" t="s">
        <v>79</v>
      </c>
      <c r="K123615" s="58" t="str">
        <f t="shared" si="1931"/>
        <v>будни</v>
      </c>
      <c r="L123615">
        <v>17</v>
      </c>
    </row>
    <row r="123616" spans="1:12" x14ac:dyDescent="0.3">
      <c r="A123616">
        <v>373275</v>
      </c>
      <c r="B123616" s="2">
        <v>44419.725915857605</v>
      </c>
      <c r="C123616">
        <v>24210</v>
      </c>
      <c r="D123616">
        <v>301811</v>
      </c>
      <c r="I123616" s="59">
        <v>167900</v>
      </c>
      <c r="J123616" s="57" t="s">
        <v>80</v>
      </c>
      <c r="K123616" s="58" t="str">
        <f t="shared" si="1931"/>
        <v>будни</v>
      </c>
      <c r="L123616">
        <v>17</v>
      </c>
    </row>
    <row r="123617" spans="1:12" x14ac:dyDescent="0.3">
      <c r="A123617">
        <v>373278</v>
      </c>
      <c r="B123617" s="2">
        <v>44419.725915857605</v>
      </c>
      <c r="C123617">
        <v>326949</v>
      </c>
      <c r="D123617">
        <v>233494</v>
      </c>
      <c r="I123617" s="59">
        <v>167901</v>
      </c>
      <c r="J123617" s="57" t="s">
        <v>81</v>
      </c>
      <c r="K123617" s="58" t="str">
        <f t="shared" si="1931"/>
        <v>будни</v>
      </c>
      <c r="L123617">
        <v>17</v>
      </c>
    </row>
    <row r="123618" spans="1:12" x14ac:dyDescent="0.3">
      <c r="A123618">
        <v>373280</v>
      </c>
      <c r="B123618" s="2">
        <v>44419.728343042072</v>
      </c>
      <c r="C123618">
        <v>106966</v>
      </c>
      <c r="D123618">
        <v>225555</v>
      </c>
      <c r="I123618" s="59">
        <v>167902</v>
      </c>
      <c r="J123618" s="57" t="s">
        <v>78</v>
      </c>
      <c r="K123618" s="58" t="str">
        <f t="shared" si="1931"/>
        <v>выходные</v>
      </c>
      <c r="L123618">
        <v>17</v>
      </c>
    </row>
    <row r="123619" spans="1:12" x14ac:dyDescent="0.3">
      <c r="A123619">
        <v>373282</v>
      </c>
      <c r="B123619" s="2">
        <v>44419.729152103559</v>
      </c>
      <c r="C123619">
        <v>79419</v>
      </c>
      <c r="D123619">
        <v>171529</v>
      </c>
      <c r="I123619" s="59">
        <v>167903</v>
      </c>
      <c r="J123619" s="57" t="s">
        <v>82</v>
      </c>
      <c r="K123619" s="58" t="str">
        <f t="shared" si="1931"/>
        <v>выходные</v>
      </c>
      <c r="L123619">
        <v>17</v>
      </c>
    </row>
    <row r="123620" spans="1:12" x14ac:dyDescent="0.3">
      <c r="A123620">
        <v>373285</v>
      </c>
      <c r="B123620" s="2">
        <v>44419.729961165045</v>
      </c>
      <c r="C123620">
        <v>223359</v>
      </c>
      <c r="D123620">
        <v>473327</v>
      </c>
      <c r="I123620" s="59">
        <v>167904</v>
      </c>
      <c r="J123620" s="57" t="s">
        <v>83</v>
      </c>
      <c r="K123620" s="58" t="str">
        <f t="shared" si="1931"/>
        <v>будни</v>
      </c>
      <c r="L123620">
        <v>17</v>
      </c>
    </row>
    <row r="123621" spans="1:12" x14ac:dyDescent="0.3">
      <c r="A123621">
        <v>373286</v>
      </c>
      <c r="B123621" s="2">
        <v>44419.730365695796</v>
      </c>
      <c r="C123621">
        <v>124918</v>
      </c>
      <c r="D123621">
        <v>37644</v>
      </c>
      <c r="I123621" s="59">
        <v>167905</v>
      </c>
      <c r="J123621" s="57" t="s">
        <v>84</v>
      </c>
      <c r="K123621" s="58" t="str">
        <f t="shared" si="1931"/>
        <v>будни</v>
      </c>
      <c r="L123621">
        <v>17</v>
      </c>
    </row>
    <row r="123622" spans="1:12" x14ac:dyDescent="0.3">
      <c r="A123622">
        <v>373287</v>
      </c>
      <c r="B123622" s="2">
        <v>44419.730365695796</v>
      </c>
      <c r="C123622">
        <v>291021</v>
      </c>
      <c r="D123622">
        <v>411922</v>
      </c>
      <c r="I123622" s="59">
        <v>167906</v>
      </c>
      <c r="J123622" s="57" t="s">
        <v>79</v>
      </c>
      <c r="K123622" s="58" t="str">
        <f t="shared" si="1931"/>
        <v>будни</v>
      </c>
      <c r="L123622">
        <v>17</v>
      </c>
    </row>
    <row r="123623" spans="1:12" x14ac:dyDescent="0.3">
      <c r="A123623">
        <v>373292</v>
      </c>
      <c r="B123623" s="2">
        <v>44419.730770226539</v>
      </c>
      <c r="C123623">
        <v>64795</v>
      </c>
      <c r="D123623">
        <v>471403</v>
      </c>
      <c r="I123623" s="59">
        <v>167907</v>
      </c>
      <c r="J123623" s="57" t="s">
        <v>80</v>
      </c>
      <c r="K123623" s="58" t="str">
        <f t="shared" si="1931"/>
        <v>будни</v>
      </c>
      <c r="L123623">
        <v>17</v>
      </c>
    </row>
    <row r="123624" spans="1:12" x14ac:dyDescent="0.3">
      <c r="A123624">
        <v>373296</v>
      </c>
      <c r="B123624" s="2">
        <v>44419.731579288025</v>
      </c>
      <c r="C123624">
        <v>30330</v>
      </c>
      <c r="D123624">
        <v>301748</v>
      </c>
      <c r="I123624" s="59">
        <v>167908</v>
      </c>
      <c r="J123624" s="57" t="s">
        <v>81</v>
      </c>
      <c r="K123624" s="58" t="str">
        <f t="shared" si="1931"/>
        <v>будни</v>
      </c>
      <c r="L123624">
        <v>17</v>
      </c>
    </row>
    <row r="123625" spans="1:12" x14ac:dyDescent="0.3">
      <c r="A123625">
        <v>373298</v>
      </c>
      <c r="B123625" s="2">
        <v>44419.731579288025</v>
      </c>
      <c r="C123625">
        <v>233779</v>
      </c>
      <c r="D123625">
        <v>397</v>
      </c>
      <c r="I123625" s="59">
        <v>167909</v>
      </c>
      <c r="J123625" s="57" t="s">
        <v>78</v>
      </c>
      <c r="K123625" s="58" t="str">
        <f t="shared" si="1931"/>
        <v>выходные</v>
      </c>
      <c r="L123625">
        <v>17</v>
      </c>
    </row>
    <row r="123626" spans="1:12" x14ac:dyDescent="0.3">
      <c r="A123626">
        <v>373303</v>
      </c>
      <c r="B123626" s="2">
        <v>44419.731983818776</v>
      </c>
      <c r="C123626">
        <v>84975</v>
      </c>
      <c r="D123626">
        <v>347393</v>
      </c>
      <c r="I123626" s="59">
        <v>167910</v>
      </c>
      <c r="J123626" s="57" t="s">
        <v>82</v>
      </c>
      <c r="K123626" s="58" t="str">
        <f t="shared" si="1931"/>
        <v>выходные</v>
      </c>
      <c r="L123626">
        <v>17</v>
      </c>
    </row>
    <row r="123627" spans="1:12" x14ac:dyDescent="0.3">
      <c r="A123627">
        <v>373307</v>
      </c>
      <c r="B123627" s="2">
        <v>44419.731983818776</v>
      </c>
      <c r="C123627">
        <v>163214</v>
      </c>
      <c r="D123627">
        <v>83853</v>
      </c>
      <c r="I123627" s="59">
        <v>167911</v>
      </c>
      <c r="J123627" s="57" t="s">
        <v>83</v>
      </c>
      <c r="K123627" s="58" t="str">
        <f t="shared" si="1931"/>
        <v>будни</v>
      </c>
      <c r="L123627">
        <v>17</v>
      </c>
    </row>
    <row r="123628" spans="1:12" x14ac:dyDescent="0.3">
      <c r="A123628">
        <v>373312</v>
      </c>
      <c r="B123628" s="2">
        <v>44419.732792880262</v>
      </c>
      <c r="C123628">
        <v>39805</v>
      </c>
      <c r="D123628">
        <v>176818</v>
      </c>
      <c r="I123628" s="59">
        <v>167912</v>
      </c>
      <c r="J123628" s="57" t="s">
        <v>84</v>
      </c>
      <c r="K123628" s="58" t="str">
        <f t="shared" si="1931"/>
        <v>будни</v>
      </c>
      <c r="L123628">
        <v>17</v>
      </c>
    </row>
    <row r="123629" spans="1:12" x14ac:dyDescent="0.3">
      <c r="A123629">
        <v>373315</v>
      </c>
      <c r="B123629" s="2">
        <v>44419.733601941749</v>
      </c>
      <c r="C123629">
        <v>45163</v>
      </c>
      <c r="D123629">
        <v>221025</v>
      </c>
      <c r="I123629" s="59">
        <v>167913</v>
      </c>
      <c r="J123629" s="57" t="s">
        <v>79</v>
      </c>
      <c r="K123629" s="58" t="str">
        <f t="shared" si="1931"/>
        <v>будни</v>
      </c>
      <c r="L123629">
        <v>17</v>
      </c>
    </row>
    <row r="123630" spans="1:12" x14ac:dyDescent="0.3">
      <c r="A123630">
        <v>373320</v>
      </c>
      <c r="B123630" s="2">
        <v>44419.733601941749</v>
      </c>
      <c r="C123630">
        <v>238863</v>
      </c>
      <c r="D123630">
        <v>65383</v>
      </c>
      <c r="I123630" s="59">
        <v>167914</v>
      </c>
      <c r="J123630" s="57" t="s">
        <v>80</v>
      </c>
      <c r="K123630" s="58" t="str">
        <f t="shared" si="1931"/>
        <v>будни</v>
      </c>
      <c r="L123630">
        <v>17</v>
      </c>
    </row>
    <row r="123631" spans="1:12" x14ac:dyDescent="0.3">
      <c r="A123631">
        <v>373324</v>
      </c>
      <c r="B123631" s="2">
        <v>44419.734006472492</v>
      </c>
      <c r="C123631">
        <v>293524</v>
      </c>
      <c r="D123631">
        <v>401945</v>
      </c>
      <c r="I123631" s="59">
        <v>167915</v>
      </c>
      <c r="J123631" s="57" t="s">
        <v>81</v>
      </c>
      <c r="K123631" s="58" t="str">
        <f t="shared" si="1931"/>
        <v>будни</v>
      </c>
      <c r="L123631">
        <v>17</v>
      </c>
    </row>
    <row r="123632" spans="1:12" x14ac:dyDescent="0.3">
      <c r="A123632">
        <v>373326</v>
      </c>
      <c r="B123632" s="2">
        <v>44419.734411003235</v>
      </c>
      <c r="C123632">
        <v>121861</v>
      </c>
      <c r="D123632">
        <v>324991</v>
      </c>
      <c r="I123632" s="59">
        <v>167916</v>
      </c>
      <c r="J123632" s="57" t="s">
        <v>78</v>
      </c>
      <c r="K123632" s="58" t="str">
        <f t="shared" si="1931"/>
        <v>выходные</v>
      </c>
      <c r="L123632">
        <v>17</v>
      </c>
    </row>
    <row r="123633" spans="1:12" x14ac:dyDescent="0.3">
      <c r="A123633">
        <v>373331</v>
      </c>
      <c r="B123633" s="2">
        <v>44419.734411003235</v>
      </c>
      <c r="C123633">
        <v>298714</v>
      </c>
      <c r="D123633">
        <v>439981</v>
      </c>
      <c r="I123633" s="59">
        <v>167917</v>
      </c>
      <c r="J123633" s="57" t="s">
        <v>82</v>
      </c>
      <c r="K123633" s="58" t="str">
        <f t="shared" si="1931"/>
        <v>выходные</v>
      </c>
      <c r="L123633">
        <v>17</v>
      </c>
    </row>
    <row r="123634" spans="1:12" x14ac:dyDescent="0.3">
      <c r="A123634">
        <v>373336</v>
      </c>
      <c r="B123634" s="2">
        <v>44419.734411003235</v>
      </c>
      <c r="C123634">
        <v>328470</v>
      </c>
      <c r="D123634">
        <v>397</v>
      </c>
      <c r="I123634" s="59">
        <v>167918</v>
      </c>
      <c r="J123634" s="57" t="s">
        <v>83</v>
      </c>
      <c r="K123634" s="58" t="str">
        <f t="shared" si="1931"/>
        <v>будни</v>
      </c>
      <c r="L123634">
        <v>17</v>
      </c>
    </row>
    <row r="123635" spans="1:12" x14ac:dyDescent="0.3">
      <c r="A123635">
        <v>373339</v>
      </c>
      <c r="B123635" s="2">
        <v>44419.735220064729</v>
      </c>
      <c r="C123635">
        <v>35313</v>
      </c>
      <c r="D123635">
        <v>304128</v>
      </c>
      <c r="I123635" s="59">
        <v>167919</v>
      </c>
      <c r="J123635" s="57" t="s">
        <v>84</v>
      </c>
      <c r="K123635" s="58" t="str">
        <f t="shared" si="1931"/>
        <v>будни</v>
      </c>
      <c r="L123635">
        <v>17</v>
      </c>
    </row>
    <row r="123636" spans="1:12" x14ac:dyDescent="0.3">
      <c r="A123636">
        <v>373343</v>
      </c>
      <c r="B123636" s="2">
        <v>44419.735220064729</v>
      </c>
      <c r="C123636">
        <v>90226</v>
      </c>
      <c r="D123636">
        <v>293657</v>
      </c>
      <c r="I123636" s="59">
        <v>167920</v>
      </c>
      <c r="J123636" s="57" t="s">
        <v>79</v>
      </c>
      <c r="K123636" s="58" t="str">
        <f t="shared" si="1931"/>
        <v>будни</v>
      </c>
      <c r="L123636">
        <v>17</v>
      </c>
    </row>
    <row r="123637" spans="1:12" x14ac:dyDescent="0.3">
      <c r="A123637">
        <v>373344</v>
      </c>
      <c r="B123637" s="2">
        <v>44419.735220064729</v>
      </c>
      <c r="C123637">
        <v>179137</v>
      </c>
      <c r="D123637">
        <v>318314</v>
      </c>
      <c r="I123637" s="59">
        <v>167921</v>
      </c>
      <c r="J123637" s="57" t="s">
        <v>80</v>
      </c>
      <c r="K123637" s="58" t="str">
        <f t="shared" si="1931"/>
        <v>будни</v>
      </c>
      <c r="L123637">
        <v>17</v>
      </c>
    </row>
    <row r="123638" spans="1:12" x14ac:dyDescent="0.3">
      <c r="A123638">
        <v>373346</v>
      </c>
      <c r="B123638" s="2">
        <v>44419.735220064729</v>
      </c>
      <c r="C123638">
        <v>215404</v>
      </c>
      <c r="D123638">
        <v>250679</v>
      </c>
      <c r="I123638" s="59">
        <v>167922</v>
      </c>
      <c r="J123638" s="57" t="s">
        <v>81</v>
      </c>
      <c r="K123638" s="58" t="str">
        <f t="shared" si="1931"/>
        <v>будни</v>
      </c>
      <c r="L123638">
        <v>17</v>
      </c>
    </row>
    <row r="123639" spans="1:12" x14ac:dyDescent="0.3">
      <c r="A123639">
        <v>373349</v>
      </c>
      <c r="B123639" s="2">
        <v>44419.736029126216</v>
      </c>
      <c r="C123639">
        <v>268039</v>
      </c>
      <c r="D123639">
        <v>431288</v>
      </c>
      <c r="I123639" s="59">
        <v>167923</v>
      </c>
      <c r="J123639" s="57" t="s">
        <v>78</v>
      </c>
      <c r="K123639" s="58" t="str">
        <f t="shared" si="1931"/>
        <v>выходные</v>
      </c>
      <c r="L123639">
        <v>17</v>
      </c>
    </row>
    <row r="123640" spans="1:12" x14ac:dyDescent="0.3">
      <c r="A123640">
        <v>373350</v>
      </c>
      <c r="B123640" s="2">
        <v>44419.736433656959</v>
      </c>
      <c r="C123640">
        <v>114307</v>
      </c>
      <c r="D123640">
        <v>234400</v>
      </c>
      <c r="I123640" s="59">
        <v>167924</v>
      </c>
      <c r="J123640" s="57" t="s">
        <v>82</v>
      </c>
      <c r="K123640" s="58" t="str">
        <f t="shared" si="1931"/>
        <v>выходные</v>
      </c>
      <c r="L123640">
        <v>17</v>
      </c>
    </row>
    <row r="123641" spans="1:12" x14ac:dyDescent="0.3">
      <c r="A123641">
        <v>373351</v>
      </c>
      <c r="B123641" s="2">
        <v>44419.736838187702</v>
      </c>
      <c r="C123641">
        <v>12543</v>
      </c>
      <c r="D123641">
        <v>284491</v>
      </c>
      <c r="I123641" s="59">
        <v>167925</v>
      </c>
      <c r="J123641" s="57" t="s">
        <v>83</v>
      </c>
      <c r="K123641" s="58" t="str">
        <f t="shared" si="1931"/>
        <v>будни</v>
      </c>
      <c r="L123641">
        <v>17</v>
      </c>
    </row>
    <row r="123642" spans="1:12" x14ac:dyDescent="0.3">
      <c r="A123642">
        <v>373353</v>
      </c>
      <c r="B123642" s="2">
        <v>44419.737242718445</v>
      </c>
      <c r="C123642">
        <v>182816</v>
      </c>
      <c r="D123642">
        <v>204735</v>
      </c>
      <c r="I123642" s="59">
        <v>167926</v>
      </c>
      <c r="J123642" s="57" t="s">
        <v>84</v>
      </c>
      <c r="K123642" s="58" t="str">
        <f t="shared" si="1931"/>
        <v>будни</v>
      </c>
      <c r="L123642">
        <v>17</v>
      </c>
    </row>
    <row r="123643" spans="1:12" x14ac:dyDescent="0.3">
      <c r="A123643">
        <v>373354</v>
      </c>
      <c r="B123643" s="2">
        <v>44419.737647249189</v>
      </c>
      <c r="C123643">
        <v>185386</v>
      </c>
      <c r="D123643">
        <v>256448</v>
      </c>
      <c r="I123643" s="59">
        <v>167927</v>
      </c>
      <c r="J123643" s="57" t="s">
        <v>79</v>
      </c>
      <c r="K123643" s="58" t="str">
        <f t="shared" si="1931"/>
        <v>будни</v>
      </c>
      <c r="L123643">
        <v>17</v>
      </c>
    </row>
    <row r="123644" spans="1:12" x14ac:dyDescent="0.3">
      <c r="A123644">
        <v>373356</v>
      </c>
      <c r="B123644" s="2">
        <v>44419.737647249189</v>
      </c>
      <c r="C123644">
        <v>195482</v>
      </c>
      <c r="D123644">
        <v>389702</v>
      </c>
      <c r="I123644" s="59">
        <v>167928</v>
      </c>
      <c r="J123644" s="57" t="s">
        <v>80</v>
      </c>
      <c r="K123644" s="58" t="str">
        <f t="shared" si="1931"/>
        <v>будни</v>
      </c>
      <c r="L123644">
        <v>17</v>
      </c>
    </row>
    <row r="123645" spans="1:12" x14ac:dyDescent="0.3">
      <c r="A123645">
        <v>373357</v>
      </c>
      <c r="B123645" s="2">
        <v>44419.738051779932</v>
      </c>
      <c r="C123645">
        <v>204159</v>
      </c>
      <c r="D123645">
        <v>347008</v>
      </c>
      <c r="I123645" s="59">
        <v>167929</v>
      </c>
      <c r="J123645" s="57" t="s">
        <v>81</v>
      </c>
      <c r="K123645" s="58" t="str">
        <f t="shared" si="1931"/>
        <v>будни</v>
      </c>
      <c r="L123645">
        <v>17</v>
      </c>
    </row>
    <row r="123646" spans="1:12" x14ac:dyDescent="0.3">
      <c r="A123646">
        <v>373358</v>
      </c>
      <c r="B123646" s="2">
        <v>44419.738051779932</v>
      </c>
      <c r="C123646">
        <v>306152</v>
      </c>
      <c r="D123646">
        <v>158978</v>
      </c>
      <c r="I123646" s="59">
        <v>167930</v>
      </c>
      <c r="J123646" s="57" t="s">
        <v>78</v>
      </c>
      <c r="K123646" s="58" t="str">
        <f t="shared" si="1931"/>
        <v>выходные</v>
      </c>
      <c r="L123646">
        <v>17</v>
      </c>
    </row>
    <row r="123647" spans="1:12" x14ac:dyDescent="0.3">
      <c r="A123647">
        <v>373360</v>
      </c>
      <c r="B123647" s="2">
        <v>44419.738456310683</v>
      </c>
      <c r="C123647">
        <v>80557</v>
      </c>
      <c r="D123647">
        <v>250679</v>
      </c>
      <c r="I123647" s="59">
        <v>167931</v>
      </c>
      <c r="J123647" s="57" t="s">
        <v>82</v>
      </c>
      <c r="K123647" s="58" t="str">
        <f t="shared" si="1931"/>
        <v>выходные</v>
      </c>
      <c r="L123647">
        <v>17</v>
      </c>
    </row>
    <row r="123648" spans="1:12" x14ac:dyDescent="0.3">
      <c r="A123648">
        <v>373361</v>
      </c>
      <c r="B123648" s="2">
        <v>44419.738456310683</v>
      </c>
      <c r="C123648">
        <v>213190</v>
      </c>
      <c r="D123648">
        <v>7650</v>
      </c>
      <c r="I123648" s="59">
        <v>167932</v>
      </c>
      <c r="J123648" s="57" t="s">
        <v>83</v>
      </c>
      <c r="K123648" s="58" t="str">
        <f t="shared" si="1931"/>
        <v>будни</v>
      </c>
      <c r="L123648">
        <v>17</v>
      </c>
    </row>
    <row r="123649" spans="1:12" x14ac:dyDescent="0.3">
      <c r="A123649">
        <v>373363</v>
      </c>
      <c r="B123649" s="2">
        <v>44419.738456310683</v>
      </c>
      <c r="C123649">
        <v>235799</v>
      </c>
      <c r="D123649">
        <v>222693</v>
      </c>
      <c r="I123649" s="59">
        <v>167933</v>
      </c>
      <c r="J123649" s="57" t="s">
        <v>84</v>
      </c>
      <c r="K123649" s="58" t="str">
        <f t="shared" si="1931"/>
        <v>будни</v>
      </c>
      <c r="L123649">
        <v>17</v>
      </c>
    </row>
    <row r="123650" spans="1:12" x14ac:dyDescent="0.3">
      <c r="A123650">
        <v>373364</v>
      </c>
      <c r="B123650" s="2">
        <v>44419.738860841419</v>
      </c>
      <c r="C123650">
        <v>284910</v>
      </c>
      <c r="D123650">
        <v>242428</v>
      </c>
      <c r="I123650" s="59">
        <v>167934</v>
      </c>
      <c r="J123650" s="57" t="s">
        <v>79</v>
      </c>
      <c r="K123650" s="58" t="str">
        <f t="shared" si="1931"/>
        <v>будни</v>
      </c>
      <c r="L123650">
        <v>17</v>
      </c>
    </row>
    <row r="123651" spans="1:12" x14ac:dyDescent="0.3">
      <c r="A123651">
        <v>373365</v>
      </c>
      <c r="B123651" s="2">
        <v>44419.739669902912</v>
      </c>
      <c r="C123651">
        <v>152559</v>
      </c>
      <c r="D123651">
        <v>341333</v>
      </c>
      <c r="I123651" s="59">
        <v>167935</v>
      </c>
      <c r="J123651" s="57" t="s">
        <v>80</v>
      </c>
      <c r="K123651" s="58" t="str">
        <f t="shared" ref="K123651:K123714" si="1932">IF(OR(J123651="суббота",J123651="воскресенье"),"выходные","будни")</f>
        <v>будни</v>
      </c>
      <c r="L123651">
        <v>17</v>
      </c>
    </row>
    <row r="123652" spans="1:12" x14ac:dyDescent="0.3">
      <c r="A123652">
        <v>373370</v>
      </c>
      <c r="B123652" s="2">
        <v>44419.739669902912</v>
      </c>
      <c r="C123652">
        <v>286181</v>
      </c>
      <c r="D123652">
        <v>180055</v>
      </c>
      <c r="I123652" s="59">
        <v>167936</v>
      </c>
      <c r="J123652" s="57" t="s">
        <v>81</v>
      </c>
      <c r="K123652" s="58" t="str">
        <f t="shared" si="1932"/>
        <v>будни</v>
      </c>
      <c r="L123652">
        <v>17</v>
      </c>
    </row>
    <row r="123653" spans="1:12" x14ac:dyDescent="0.3">
      <c r="A123653">
        <v>373372</v>
      </c>
      <c r="B123653" s="2">
        <v>44419.740074433663</v>
      </c>
      <c r="C123653">
        <v>173847</v>
      </c>
      <c r="D123653">
        <v>21760</v>
      </c>
      <c r="I123653" s="59">
        <v>167937</v>
      </c>
      <c r="J123653" s="57" t="s">
        <v>78</v>
      </c>
      <c r="K123653" s="58" t="str">
        <f t="shared" si="1932"/>
        <v>выходные</v>
      </c>
      <c r="L123653">
        <v>17</v>
      </c>
    </row>
    <row r="123654" spans="1:12" x14ac:dyDescent="0.3">
      <c r="A123654">
        <v>373376</v>
      </c>
      <c r="B123654" s="2">
        <v>44419.740478964399</v>
      </c>
      <c r="C123654">
        <v>63823</v>
      </c>
      <c r="D123654">
        <v>241927</v>
      </c>
      <c r="I123654" s="59">
        <v>167938</v>
      </c>
      <c r="J123654" s="57" t="s">
        <v>82</v>
      </c>
      <c r="K123654" s="58" t="str">
        <f t="shared" si="1932"/>
        <v>выходные</v>
      </c>
      <c r="L123654">
        <v>17</v>
      </c>
    </row>
    <row r="123655" spans="1:12" x14ac:dyDescent="0.3">
      <c r="A123655">
        <v>373381</v>
      </c>
      <c r="B123655" s="2">
        <v>44419.741288025893</v>
      </c>
      <c r="C123655">
        <v>37848</v>
      </c>
      <c r="D123655">
        <v>378218</v>
      </c>
      <c r="I123655" s="59">
        <v>167939</v>
      </c>
      <c r="J123655" s="57" t="s">
        <v>83</v>
      </c>
      <c r="K123655" s="58" t="str">
        <f t="shared" si="1932"/>
        <v>будни</v>
      </c>
      <c r="L123655">
        <v>17</v>
      </c>
    </row>
    <row r="123656" spans="1:12" x14ac:dyDescent="0.3">
      <c r="A123656">
        <v>373382</v>
      </c>
      <c r="B123656" s="2">
        <v>44419.741692556636</v>
      </c>
      <c r="C123656">
        <v>200581</v>
      </c>
      <c r="D123656">
        <v>381434</v>
      </c>
      <c r="I123656" s="59">
        <v>167940</v>
      </c>
      <c r="J123656" s="57" t="s">
        <v>84</v>
      </c>
      <c r="K123656" s="58" t="str">
        <f t="shared" si="1932"/>
        <v>будни</v>
      </c>
      <c r="L123656">
        <v>17</v>
      </c>
    </row>
    <row r="123657" spans="1:12" x14ac:dyDescent="0.3">
      <c r="A123657">
        <v>373385</v>
      </c>
      <c r="B123657" s="2">
        <v>44419.741692556636</v>
      </c>
      <c r="C123657">
        <v>285905</v>
      </c>
      <c r="D123657">
        <v>268989</v>
      </c>
      <c r="I123657" s="59">
        <v>167941</v>
      </c>
      <c r="J123657" s="57" t="s">
        <v>79</v>
      </c>
      <c r="K123657" s="58" t="str">
        <f t="shared" si="1932"/>
        <v>будни</v>
      </c>
      <c r="L123657">
        <v>17</v>
      </c>
    </row>
    <row r="123658" spans="1:12" x14ac:dyDescent="0.3">
      <c r="A123658">
        <v>373386</v>
      </c>
      <c r="B123658" s="2">
        <v>44419.742097087379</v>
      </c>
      <c r="C123658">
        <v>199758</v>
      </c>
      <c r="D123658">
        <v>230507</v>
      </c>
      <c r="I123658" s="59">
        <v>167942</v>
      </c>
      <c r="J123658" s="57" t="s">
        <v>80</v>
      </c>
      <c r="K123658" s="58" t="str">
        <f t="shared" si="1932"/>
        <v>будни</v>
      </c>
      <c r="L123658">
        <v>17</v>
      </c>
    </row>
    <row r="123659" spans="1:12" x14ac:dyDescent="0.3">
      <c r="A123659">
        <v>373388</v>
      </c>
      <c r="B123659" s="2">
        <v>44419.742097087379</v>
      </c>
      <c r="C123659">
        <v>297810</v>
      </c>
      <c r="D123659">
        <v>94258</v>
      </c>
      <c r="I123659" s="59">
        <v>167943</v>
      </c>
      <c r="J123659" s="57" t="s">
        <v>81</v>
      </c>
      <c r="K123659" s="58" t="str">
        <f t="shared" si="1932"/>
        <v>будни</v>
      </c>
      <c r="L123659">
        <v>17</v>
      </c>
    </row>
    <row r="123660" spans="1:12" x14ac:dyDescent="0.3">
      <c r="A123660">
        <v>373392</v>
      </c>
      <c r="B123660" s="2">
        <v>44419.742666666665</v>
      </c>
      <c r="C123660">
        <v>196386</v>
      </c>
      <c r="D123660">
        <v>198326</v>
      </c>
      <c r="I123660" s="59">
        <v>167944</v>
      </c>
      <c r="J123660" s="57" t="s">
        <v>78</v>
      </c>
      <c r="K123660" s="58" t="str">
        <f t="shared" si="1932"/>
        <v>выходные</v>
      </c>
      <c r="L123660">
        <v>17</v>
      </c>
    </row>
    <row r="123661" spans="1:12" x14ac:dyDescent="0.3">
      <c r="A123661">
        <v>373395</v>
      </c>
      <c r="B123661" s="2">
        <v>44419.744928802589</v>
      </c>
      <c r="C123661">
        <v>224612</v>
      </c>
      <c r="D123661">
        <v>74456</v>
      </c>
      <c r="I123661" s="59">
        <v>167945</v>
      </c>
      <c r="J123661" s="57" t="s">
        <v>82</v>
      </c>
      <c r="K123661" s="58" t="str">
        <f t="shared" si="1932"/>
        <v>выходные</v>
      </c>
      <c r="L123661">
        <v>17</v>
      </c>
    </row>
    <row r="123662" spans="1:12" x14ac:dyDescent="0.3">
      <c r="A123662">
        <v>373398</v>
      </c>
      <c r="B123662" s="2">
        <v>44419.746546925569</v>
      </c>
      <c r="C123662">
        <v>175119</v>
      </c>
      <c r="D123662">
        <v>347393</v>
      </c>
      <c r="I123662" s="59">
        <v>167946</v>
      </c>
      <c r="J123662" s="57" t="s">
        <v>83</v>
      </c>
      <c r="K123662" s="58" t="str">
        <f t="shared" si="1932"/>
        <v>будни</v>
      </c>
      <c r="L123662">
        <v>17</v>
      </c>
    </row>
    <row r="123663" spans="1:12" x14ac:dyDescent="0.3">
      <c r="A123663">
        <v>373400</v>
      </c>
      <c r="B123663" s="2">
        <v>44419.746951456305</v>
      </c>
      <c r="C123663">
        <v>6345</v>
      </c>
      <c r="D123663">
        <v>18748</v>
      </c>
      <c r="I123663" s="59">
        <v>167947</v>
      </c>
      <c r="J123663" s="57" t="s">
        <v>84</v>
      </c>
      <c r="K123663" s="58" t="str">
        <f t="shared" si="1932"/>
        <v>будни</v>
      </c>
      <c r="L123663">
        <v>17</v>
      </c>
    </row>
    <row r="123664" spans="1:12" x14ac:dyDescent="0.3">
      <c r="A123664">
        <v>373404</v>
      </c>
      <c r="B123664" s="2">
        <v>44419.747355987056</v>
      </c>
      <c r="C123664">
        <v>111695</v>
      </c>
      <c r="D123664">
        <v>251150</v>
      </c>
      <c r="I123664" s="59">
        <v>167948</v>
      </c>
      <c r="J123664" s="57" t="s">
        <v>79</v>
      </c>
      <c r="K123664" s="58" t="str">
        <f t="shared" si="1932"/>
        <v>будни</v>
      </c>
      <c r="L123664">
        <v>17</v>
      </c>
    </row>
    <row r="123665" spans="1:12" x14ac:dyDescent="0.3">
      <c r="A123665">
        <v>373408</v>
      </c>
      <c r="B123665" s="2">
        <v>44419.747760517799</v>
      </c>
      <c r="C123665">
        <v>120955</v>
      </c>
      <c r="D123665">
        <v>122902</v>
      </c>
      <c r="I123665" s="59">
        <v>167949</v>
      </c>
      <c r="J123665" s="57" t="s">
        <v>80</v>
      </c>
      <c r="K123665" s="58" t="str">
        <f t="shared" si="1932"/>
        <v>будни</v>
      </c>
      <c r="L123665">
        <v>17</v>
      </c>
    </row>
    <row r="123666" spans="1:12" x14ac:dyDescent="0.3">
      <c r="A123666">
        <v>373410</v>
      </c>
      <c r="B123666" s="2">
        <v>44419.74816504855</v>
      </c>
      <c r="C123666">
        <v>298</v>
      </c>
      <c r="D123666">
        <v>70091</v>
      </c>
      <c r="I123666" s="59">
        <v>167950</v>
      </c>
      <c r="J123666" s="57" t="s">
        <v>81</v>
      </c>
      <c r="K123666" s="58" t="str">
        <f t="shared" si="1932"/>
        <v>будни</v>
      </c>
      <c r="L123666">
        <v>17</v>
      </c>
    </row>
    <row r="123667" spans="1:12" x14ac:dyDescent="0.3">
      <c r="A123667">
        <v>373415</v>
      </c>
      <c r="B123667" s="2">
        <v>44419.748569579286</v>
      </c>
      <c r="C123667">
        <v>59151</v>
      </c>
      <c r="D123667">
        <v>411922</v>
      </c>
      <c r="I123667" s="59">
        <v>167951</v>
      </c>
      <c r="J123667" s="57" t="s">
        <v>78</v>
      </c>
      <c r="K123667" s="58" t="str">
        <f t="shared" si="1932"/>
        <v>выходные</v>
      </c>
      <c r="L123667">
        <v>17</v>
      </c>
    </row>
    <row r="123668" spans="1:12" x14ac:dyDescent="0.3">
      <c r="A123668">
        <v>373418</v>
      </c>
      <c r="B123668" s="2">
        <v>44419.749783171523</v>
      </c>
      <c r="C123668">
        <v>89048</v>
      </c>
      <c r="D123668">
        <v>139440</v>
      </c>
      <c r="I123668" s="59">
        <v>167952</v>
      </c>
      <c r="J123668" s="57" t="s">
        <v>82</v>
      </c>
      <c r="K123668" s="58" t="str">
        <f t="shared" si="1932"/>
        <v>выходные</v>
      </c>
      <c r="L123668">
        <v>17</v>
      </c>
    </row>
    <row r="123669" spans="1:12" x14ac:dyDescent="0.3">
      <c r="A123669">
        <v>373420</v>
      </c>
      <c r="B123669" s="2">
        <v>44419.750187702266</v>
      </c>
      <c r="C123669">
        <v>257174</v>
      </c>
      <c r="D123669">
        <v>316155</v>
      </c>
      <c r="I123669" s="59">
        <v>167953</v>
      </c>
      <c r="J123669" s="57" t="s">
        <v>83</v>
      </c>
      <c r="K123669" s="58" t="str">
        <f t="shared" si="1932"/>
        <v>будни</v>
      </c>
      <c r="L123669">
        <v>18</v>
      </c>
    </row>
    <row r="123670" spans="1:12" x14ac:dyDescent="0.3">
      <c r="A123670">
        <v>373425</v>
      </c>
      <c r="B123670" s="2">
        <v>44419.750187702266</v>
      </c>
      <c r="C123670">
        <v>322254</v>
      </c>
      <c r="D123670">
        <v>158978</v>
      </c>
      <c r="I123670" s="59">
        <v>167954</v>
      </c>
      <c r="J123670" s="57" t="s">
        <v>84</v>
      </c>
      <c r="K123670" s="58" t="str">
        <f t="shared" si="1932"/>
        <v>будни</v>
      </c>
      <c r="L123670">
        <v>18</v>
      </c>
    </row>
    <row r="123671" spans="1:12" x14ac:dyDescent="0.3">
      <c r="A123671">
        <v>373427</v>
      </c>
      <c r="B123671" s="2">
        <v>44419.750996763752</v>
      </c>
      <c r="C123671">
        <v>314796</v>
      </c>
      <c r="D123671">
        <v>285813</v>
      </c>
      <c r="I123671" s="59">
        <v>167955</v>
      </c>
      <c r="J123671" s="57" t="s">
        <v>79</v>
      </c>
      <c r="K123671" s="58" t="str">
        <f t="shared" si="1932"/>
        <v>будни</v>
      </c>
      <c r="L123671">
        <v>18</v>
      </c>
    </row>
    <row r="123672" spans="1:12" x14ac:dyDescent="0.3">
      <c r="A123672">
        <v>373429</v>
      </c>
      <c r="B123672" s="2">
        <v>44419.752333333337</v>
      </c>
      <c r="C123672">
        <v>302794</v>
      </c>
      <c r="D123672">
        <v>215243</v>
      </c>
      <c r="I123672" s="59">
        <v>167956</v>
      </c>
      <c r="J123672" s="57" t="s">
        <v>80</v>
      </c>
      <c r="K123672" s="58" t="str">
        <f t="shared" si="1932"/>
        <v>будни</v>
      </c>
      <c r="L123672">
        <v>18</v>
      </c>
    </row>
    <row r="123673" spans="1:12" x14ac:dyDescent="0.3">
      <c r="A123673">
        <v>373430</v>
      </c>
      <c r="B123673" s="2">
        <v>44419.752614886733</v>
      </c>
      <c r="C123673">
        <v>300892</v>
      </c>
      <c r="D123673">
        <v>88863</v>
      </c>
      <c r="I123673" s="59">
        <v>167957</v>
      </c>
      <c r="J123673" s="57" t="s">
        <v>81</v>
      </c>
      <c r="K123673" s="58" t="str">
        <f t="shared" si="1932"/>
        <v>будни</v>
      </c>
      <c r="L123673">
        <v>18</v>
      </c>
    </row>
    <row r="123674" spans="1:12" x14ac:dyDescent="0.3">
      <c r="A123674">
        <v>373435</v>
      </c>
      <c r="B123674" s="2">
        <v>44419.753828478963</v>
      </c>
      <c r="C123674">
        <v>106270</v>
      </c>
      <c r="D123674">
        <v>409500</v>
      </c>
      <c r="I123674" s="59">
        <v>167958</v>
      </c>
      <c r="J123674" s="57" t="s">
        <v>78</v>
      </c>
      <c r="K123674" s="58" t="str">
        <f t="shared" si="1932"/>
        <v>выходные</v>
      </c>
      <c r="L123674">
        <v>18</v>
      </c>
    </row>
    <row r="123675" spans="1:12" x14ac:dyDescent="0.3">
      <c r="A123675">
        <v>373438</v>
      </c>
      <c r="B123675" s="2">
        <v>44419.753828478963</v>
      </c>
      <c r="C123675">
        <v>140928</v>
      </c>
      <c r="D123675">
        <v>76405</v>
      </c>
      <c r="I123675" s="59">
        <v>167959</v>
      </c>
      <c r="J123675" s="57" t="s">
        <v>82</v>
      </c>
      <c r="K123675" s="58" t="str">
        <f t="shared" si="1932"/>
        <v>выходные</v>
      </c>
      <c r="L123675">
        <v>18</v>
      </c>
    </row>
    <row r="123676" spans="1:12" x14ac:dyDescent="0.3">
      <c r="A123676">
        <v>373439</v>
      </c>
      <c r="B123676" s="2">
        <v>44419.753828478963</v>
      </c>
      <c r="C123676">
        <v>191626</v>
      </c>
      <c r="D123676">
        <v>305279</v>
      </c>
      <c r="I123676" s="59">
        <v>167960</v>
      </c>
      <c r="J123676" s="57" t="s">
        <v>83</v>
      </c>
      <c r="K123676" s="58" t="str">
        <f t="shared" si="1932"/>
        <v>будни</v>
      </c>
      <c r="L123676">
        <v>18</v>
      </c>
    </row>
    <row r="123677" spans="1:12" x14ac:dyDescent="0.3">
      <c r="A123677">
        <v>373440</v>
      </c>
      <c r="B123677" s="2">
        <v>44419.754637540456</v>
      </c>
      <c r="C123677">
        <v>159152</v>
      </c>
      <c r="D123677">
        <v>351192</v>
      </c>
      <c r="I123677" s="59">
        <v>167961</v>
      </c>
      <c r="J123677" s="57" t="s">
        <v>84</v>
      </c>
      <c r="K123677" s="58" t="str">
        <f t="shared" si="1932"/>
        <v>будни</v>
      </c>
      <c r="L123677">
        <v>18</v>
      </c>
    </row>
    <row r="123678" spans="1:12" x14ac:dyDescent="0.3">
      <c r="A123678">
        <v>373443</v>
      </c>
      <c r="B123678" s="2">
        <v>44419.755042071192</v>
      </c>
      <c r="C123678">
        <v>91475</v>
      </c>
      <c r="D123678">
        <v>31501</v>
      </c>
      <c r="I123678" s="59">
        <v>167962</v>
      </c>
      <c r="J123678" s="57" t="s">
        <v>79</v>
      </c>
      <c r="K123678" s="58" t="str">
        <f t="shared" si="1932"/>
        <v>будни</v>
      </c>
      <c r="L123678">
        <v>18</v>
      </c>
    </row>
    <row r="123679" spans="1:12" x14ac:dyDescent="0.3">
      <c r="A123679">
        <v>373447</v>
      </c>
      <c r="B123679" s="2">
        <v>44419.757064724916</v>
      </c>
      <c r="C123679">
        <v>317407</v>
      </c>
      <c r="D123679">
        <v>16439</v>
      </c>
      <c r="I123679" s="59">
        <v>167963</v>
      </c>
      <c r="J123679" s="57" t="s">
        <v>80</v>
      </c>
      <c r="K123679" s="58" t="str">
        <f t="shared" si="1932"/>
        <v>будни</v>
      </c>
      <c r="L123679">
        <v>18</v>
      </c>
    </row>
    <row r="123680" spans="1:12" x14ac:dyDescent="0.3">
      <c r="A123680">
        <v>373452</v>
      </c>
      <c r="B123680" s="2">
        <v>44419.75787378641</v>
      </c>
      <c r="C123680">
        <v>101014</v>
      </c>
      <c r="D123680">
        <v>296511</v>
      </c>
      <c r="I123680" s="59">
        <v>167964</v>
      </c>
      <c r="J123680" s="57" t="s">
        <v>81</v>
      </c>
      <c r="K123680" s="58" t="str">
        <f t="shared" si="1932"/>
        <v>будни</v>
      </c>
      <c r="L123680">
        <v>18</v>
      </c>
    </row>
    <row r="123681" spans="1:12" x14ac:dyDescent="0.3">
      <c r="A123681">
        <v>373457</v>
      </c>
      <c r="B123681" s="2">
        <v>44419.75949190939</v>
      </c>
      <c r="C123681">
        <v>84859</v>
      </c>
      <c r="D123681">
        <v>351192</v>
      </c>
      <c r="I123681" s="59">
        <v>167965</v>
      </c>
      <c r="J123681" s="57" t="s">
        <v>78</v>
      </c>
      <c r="K123681" s="58" t="str">
        <f t="shared" si="1932"/>
        <v>выходные</v>
      </c>
      <c r="L123681">
        <v>18</v>
      </c>
    </row>
    <row r="123682" spans="1:12" x14ac:dyDescent="0.3">
      <c r="A123682">
        <v>373460</v>
      </c>
      <c r="B123682" s="2">
        <v>44419.759896440126</v>
      </c>
      <c r="C123682">
        <v>41037</v>
      </c>
      <c r="D123682">
        <v>75550</v>
      </c>
      <c r="I123682" s="59">
        <v>167966</v>
      </c>
      <c r="J123682" s="57" t="s">
        <v>82</v>
      </c>
      <c r="K123682" s="58" t="str">
        <f t="shared" si="1932"/>
        <v>выходные</v>
      </c>
      <c r="L123682">
        <v>18</v>
      </c>
    </row>
    <row r="123683" spans="1:12" x14ac:dyDescent="0.3">
      <c r="A123683">
        <v>373464</v>
      </c>
      <c r="B123683" s="2">
        <v>44419.76070550162</v>
      </c>
      <c r="C123683">
        <v>267088</v>
      </c>
      <c r="D123683">
        <v>104451</v>
      </c>
      <c r="I123683" s="59">
        <v>167967</v>
      </c>
      <c r="J123683" s="57" t="s">
        <v>83</v>
      </c>
      <c r="K123683" s="58" t="str">
        <f t="shared" si="1932"/>
        <v>будни</v>
      </c>
      <c r="L123683">
        <v>18</v>
      </c>
    </row>
    <row r="123684" spans="1:12" x14ac:dyDescent="0.3">
      <c r="A123684">
        <v>373469</v>
      </c>
      <c r="B123684" s="2">
        <v>44419.76070550162</v>
      </c>
      <c r="C123684">
        <v>288110</v>
      </c>
      <c r="D123684">
        <v>154815</v>
      </c>
      <c r="I123684" s="59">
        <v>167968</v>
      </c>
      <c r="J123684" s="57" t="s">
        <v>84</v>
      </c>
      <c r="K123684" s="58" t="str">
        <f t="shared" si="1932"/>
        <v>будни</v>
      </c>
      <c r="L123684">
        <v>18</v>
      </c>
    </row>
    <row r="123685" spans="1:12" x14ac:dyDescent="0.3">
      <c r="A123685">
        <v>373473</v>
      </c>
      <c r="B123685" s="2">
        <v>44419.761514563106</v>
      </c>
      <c r="C123685">
        <v>279240</v>
      </c>
      <c r="D123685">
        <v>102086</v>
      </c>
      <c r="I123685" s="59">
        <v>167969</v>
      </c>
      <c r="J123685" s="57" t="s">
        <v>79</v>
      </c>
      <c r="K123685" s="58" t="str">
        <f t="shared" si="1932"/>
        <v>будни</v>
      </c>
      <c r="L123685">
        <v>18</v>
      </c>
    </row>
    <row r="123686" spans="1:12" x14ac:dyDescent="0.3">
      <c r="A123686">
        <v>373477</v>
      </c>
      <c r="B123686" s="2">
        <v>44419.761919093849</v>
      </c>
      <c r="C123686">
        <v>94715</v>
      </c>
      <c r="D123686">
        <v>266342</v>
      </c>
      <c r="I123686" s="59">
        <v>167970</v>
      </c>
      <c r="J123686" s="57" t="s">
        <v>80</v>
      </c>
      <c r="K123686" s="58" t="str">
        <f t="shared" si="1932"/>
        <v>будни</v>
      </c>
      <c r="L123686">
        <v>18</v>
      </c>
    </row>
    <row r="123687" spans="1:12" x14ac:dyDescent="0.3">
      <c r="A123687">
        <v>373478</v>
      </c>
      <c r="B123687" s="2">
        <v>44419.761919093849</v>
      </c>
      <c r="C123687">
        <v>236174</v>
      </c>
      <c r="D123687">
        <v>472712</v>
      </c>
      <c r="I123687" s="59">
        <v>167971</v>
      </c>
      <c r="J123687" s="57" t="s">
        <v>81</v>
      </c>
      <c r="K123687" s="58" t="str">
        <f t="shared" si="1932"/>
        <v>будни</v>
      </c>
      <c r="L123687">
        <v>18</v>
      </c>
    </row>
    <row r="123688" spans="1:12" x14ac:dyDescent="0.3">
      <c r="A123688">
        <v>373483</v>
      </c>
      <c r="B123688" s="2">
        <v>44419.762323624593</v>
      </c>
      <c r="C123688">
        <v>171230</v>
      </c>
      <c r="D123688">
        <v>88863</v>
      </c>
      <c r="I123688" s="59">
        <v>167972</v>
      </c>
      <c r="J123688" s="57" t="s">
        <v>78</v>
      </c>
      <c r="K123688" s="58" t="str">
        <f t="shared" si="1932"/>
        <v>выходные</v>
      </c>
      <c r="L123688">
        <v>18</v>
      </c>
    </row>
    <row r="123689" spans="1:12" x14ac:dyDescent="0.3">
      <c r="A123689">
        <v>373488</v>
      </c>
      <c r="B123689" s="2">
        <v>44419.762728155343</v>
      </c>
      <c r="C123689">
        <v>57857</v>
      </c>
      <c r="D123689">
        <v>331902</v>
      </c>
      <c r="I123689" s="59">
        <v>167973</v>
      </c>
      <c r="J123689" s="57" t="s">
        <v>82</v>
      </c>
      <c r="K123689" s="58" t="str">
        <f t="shared" si="1932"/>
        <v>выходные</v>
      </c>
      <c r="L123689">
        <v>18</v>
      </c>
    </row>
    <row r="123690" spans="1:12" x14ac:dyDescent="0.3">
      <c r="A123690">
        <v>373492</v>
      </c>
      <c r="B123690" s="2">
        <v>44419.762728155343</v>
      </c>
      <c r="C123690">
        <v>285759</v>
      </c>
      <c r="D123690">
        <v>82319</v>
      </c>
      <c r="I123690" s="59">
        <v>167974</v>
      </c>
      <c r="J123690" s="57" t="s">
        <v>83</v>
      </c>
      <c r="K123690" s="58" t="str">
        <f t="shared" si="1932"/>
        <v>будни</v>
      </c>
      <c r="L123690">
        <v>18</v>
      </c>
    </row>
    <row r="123691" spans="1:12" x14ac:dyDescent="0.3">
      <c r="A123691">
        <v>373495</v>
      </c>
      <c r="B123691" s="2">
        <v>44419.764346278316</v>
      </c>
      <c r="C123691">
        <v>111570</v>
      </c>
      <c r="D123691">
        <v>351192</v>
      </c>
      <c r="I123691" s="59">
        <v>167975</v>
      </c>
      <c r="J123691" s="57" t="s">
        <v>84</v>
      </c>
      <c r="K123691" s="58" t="str">
        <f t="shared" si="1932"/>
        <v>будни</v>
      </c>
      <c r="L123691">
        <v>18</v>
      </c>
    </row>
    <row r="123692" spans="1:12" x14ac:dyDescent="0.3">
      <c r="A123692">
        <v>373500</v>
      </c>
      <c r="B123692" s="2">
        <v>44419.764750809059</v>
      </c>
      <c r="C123692">
        <v>90306</v>
      </c>
      <c r="D123692">
        <v>394819</v>
      </c>
      <c r="I123692" s="59">
        <v>167976</v>
      </c>
      <c r="J123692" s="57" t="s">
        <v>79</v>
      </c>
      <c r="K123692" s="58" t="str">
        <f t="shared" si="1932"/>
        <v>будни</v>
      </c>
      <c r="L123692">
        <v>18</v>
      </c>
    </row>
    <row r="123693" spans="1:12" x14ac:dyDescent="0.3">
      <c r="A123693">
        <v>373502</v>
      </c>
      <c r="B123693" s="2">
        <v>44419.764750809059</v>
      </c>
      <c r="C123693">
        <v>149780</v>
      </c>
      <c r="D123693">
        <v>104958</v>
      </c>
      <c r="I123693" s="59">
        <v>167977</v>
      </c>
      <c r="J123693" s="57" t="s">
        <v>80</v>
      </c>
      <c r="K123693" s="58" t="str">
        <f t="shared" si="1932"/>
        <v>будни</v>
      </c>
      <c r="L123693">
        <v>18</v>
      </c>
    </row>
    <row r="123694" spans="1:12" x14ac:dyDescent="0.3">
      <c r="A123694">
        <v>373507</v>
      </c>
      <c r="B123694" s="2">
        <v>44419.765155339803</v>
      </c>
      <c r="C123694">
        <v>100412</v>
      </c>
      <c r="D123694">
        <v>326651</v>
      </c>
      <c r="I123694" s="59">
        <v>167978</v>
      </c>
      <c r="J123694" s="57" t="s">
        <v>81</v>
      </c>
      <c r="K123694" s="58" t="str">
        <f t="shared" si="1932"/>
        <v>будни</v>
      </c>
      <c r="L123694">
        <v>18</v>
      </c>
    </row>
    <row r="123695" spans="1:12" x14ac:dyDescent="0.3">
      <c r="A123695">
        <v>373508</v>
      </c>
      <c r="B123695" s="2">
        <v>44419.765559870553</v>
      </c>
      <c r="C123695">
        <v>1261</v>
      </c>
      <c r="D123695">
        <v>347393</v>
      </c>
      <c r="I123695" s="59">
        <v>167979</v>
      </c>
      <c r="J123695" s="57" t="s">
        <v>78</v>
      </c>
      <c r="K123695" s="58" t="str">
        <f t="shared" si="1932"/>
        <v>выходные</v>
      </c>
      <c r="L123695">
        <v>18</v>
      </c>
    </row>
    <row r="123696" spans="1:12" x14ac:dyDescent="0.3">
      <c r="A123696">
        <v>373511</v>
      </c>
      <c r="B123696" s="2">
        <v>44419.765559870553</v>
      </c>
      <c r="C123696">
        <v>32369</v>
      </c>
      <c r="D123696">
        <v>411922</v>
      </c>
      <c r="I123696" s="59">
        <v>167980</v>
      </c>
      <c r="J123696" s="57" t="s">
        <v>82</v>
      </c>
      <c r="K123696" s="58" t="str">
        <f t="shared" si="1932"/>
        <v>выходные</v>
      </c>
      <c r="L123696">
        <v>18</v>
      </c>
    </row>
    <row r="123697" spans="1:12" x14ac:dyDescent="0.3">
      <c r="A123697">
        <v>373513</v>
      </c>
      <c r="B123697" s="2">
        <v>44419.76636893204</v>
      </c>
      <c r="C123697">
        <v>54360</v>
      </c>
      <c r="D123697">
        <v>245930</v>
      </c>
      <c r="I123697" s="59">
        <v>167981</v>
      </c>
      <c r="J123697" s="57" t="s">
        <v>83</v>
      </c>
      <c r="K123697" s="58" t="str">
        <f t="shared" si="1932"/>
        <v>будни</v>
      </c>
      <c r="L123697">
        <v>18</v>
      </c>
    </row>
    <row r="123698" spans="1:12" x14ac:dyDescent="0.3">
      <c r="A123698">
        <v>373515</v>
      </c>
      <c r="B123698" s="2">
        <v>44419.76636893204</v>
      </c>
      <c r="C123698">
        <v>308675</v>
      </c>
      <c r="D123698">
        <v>123413</v>
      </c>
      <c r="I123698" s="59">
        <v>167982</v>
      </c>
      <c r="J123698" s="57" t="s">
        <v>84</v>
      </c>
      <c r="K123698" s="58" t="str">
        <f t="shared" si="1932"/>
        <v>будни</v>
      </c>
      <c r="L123698">
        <v>18</v>
      </c>
    </row>
    <row r="123699" spans="1:12" x14ac:dyDescent="0.3">
      <c r="A123699">
        <v>373520</v>
      </c>
      <c r="B123699" s="2">
        <v>44419.766773462783</v>
      </c>
      <c r="C123699">
        <v>274130</v>
      </c>
      <c r="D123699">
        <v>438599</v>
      </c>
      <c r="I123699" s="59">
        <v>167983</v>
      </c>
      <c r="J123699" s="57" t="s">
        <v>79</v>
      </c>
      <c r="K123699" s="58" t="str">
        <f t="shared" si="1932"/>
        <v>будни</v>
      </c>
      <c r="L123699">
        <v>18</v>
      </c>
    </row>
    <row r="123700" spans="1:12" x14ac:dyDescent="0.3">
      <c r="A123700">
        <v>373524</v>
      </c>
      <c r="B123700" s="2">
        <v>44419.767582524277</v>
      </c>
      <c r="C123700">
        <v>101646</v>
      </c>
      <c r="D123700">
        <v>199629</v>
      </c>
      <c r="I123700" s="59">
        <v>167984</v>
      </c>
      <c r="J123700" s="57" t="s">
        <v>80</v>
      </c>
      <c r="K123700" s="58" t="str">
        <f t="shared" si="1932"/>
        <v>будни</v>
      </c>
      <c r="L123700">
        <v>18</v>
      </c>
    </row>
    <row r="123701" spans="1:12" x14ac:dyDescent="0.3">
      <c r="A123701">
        <v>373529</v>
      </c>
      <c r="B123701" s="2">
        <v>44419.767582524277</v>
      </c>
      <c r="C123701">
        <v>211139</v>
      </c>
      <c r="D123701">
        <v>180863</v>
      </c>
      <c r="I123701" s="59">
        <v>167985</v>
      </c>
      <c r="J123701" s="57" t="s">
        <v>81</v>
      </c>
      <c r="K123701" s="58" t="str">
        <f t="shared" si="1932"/>
        <v>будни</v>
      </c>
      <c r="L123701">
        <v>18</v>
      </c>
    </row>
    <row r="123702" spans="1:12" x14ac:dyDescent="0.3">
      <c r="A123702">
        <v>373532</v>
      </c>
      <c r="B123702" s="2">
        <v>44419.767987055013</v>
      </c>
      <c r="C123702">
        <v>85726</v>
      </c>
      <c r="D123702">
        <v>373732</v>
      </c>
      <c r="I123702" s="59">
        <v>167986</v>
      </c>
      <c r="J123702" s="57" t="s">
        <v>78</v>
      </c>
      <c r="K123702" s="58" t="str">
        <f t="shared" si="1932"/>
        <v>выходные</v>
      </c>
      <c r="L123702">
        <v>18</v>
      </c>
    </row>
    <row r="123703" spans="1:12" x14ac:dyDescent="0.3">
      <c r="A123703">
        <v>373536</v>
      </c>
      <c r="B123703" s="2">
        <v>44419.767987055013</v>
      </c>
      <c r="C123703">
        <v>234357</v>
      </c>
      <c r="D123703">
        <v>158978</v>
      </c>
      <c r="I123703" s="59">
        <v>167987</v>
      </c>
      <c r="J123703" s="57" t="s">
        <v>82</v>
      </c>
      <c r="K123703" s="58" t="str">
        <f t="shared" si="1932"/>
        <v>выходные</v>
      </c>
      <c r="L123703">
        <v>18</v>
      </c>
    </row>
    <row r="123704" spans="1:12" x14ac:dyDescent="0.3">
      <c r="A123704">
        <v>373538</v>
      </c>
      <c r="B123704" s="2">
        <v>44419.768391585763</v>
      </c>
      <c r="C123704">
        <v>88151</v>
      </c>
      <c r="D123704">
        <v>357547</v>
      </c>
      <c r="I123704" s="59">
        <v>167988</v>
      </c>
      <c r="J123704" s="57" t="s">
        <v>83</v>
      </c>
      <c r="K123704" s="58" t="str">
        <f t="shared" si="1932"/>
        <v>будни</v>
      </c>
      <c r="L123704">
        <v>18</v>
      </c>
    </row>
    <row r="123705" spans="1:12" x14ac:dyDescent="0.3">
      <c r="A123705">
        <v>373540</v>
      </c>
      <c r="B123705" s="2">
        <v>44419.768391585763</v>
      </c>
      <c r="C123705">
        <v>199816</v>
      </c>
      <c r="D123705">
        <v>239565</v>
      </c>
      <c r="I123705" s="59">
        <v>167989</v>
      </c>
      <c r="J123705" s="57" t="s">
        <v>84</v>
      </c>
      <c r="K123705" s="58" t="str">
        <f t="shared" si="1932"/>
        <v>будни</v>
      </c>
      <c r="L123705">
        <v>18</v>
      </c>
    </row>
    <row r="123706" spans="1:12" x14ac:dyDescent="0.3">
      <c r="A123706">
        <v>373541</v>
      </c>
      <c r="B123706" s="2">
        <v>44419.768796116499</v>
      </c>
      <c r="C123706">
        <v>85281</v>
      </c>
      <c r="D123706">
        <v>75080</v>
      </c>
      <c r="I123706" s="59">
        <v>167990</v>
      </c>
      <c r="J123706" s="57" t="s">
        <v>79</v>
      </c>
      <c r="K123706" s="58" t="str">
        <f t="shared" si="1932"/>
        <v>будни</v>
      </c>
      <c r="L123706">
        <v>18</v>
      </c>
    </row>
    <row r="123707" spans="1:12" x14ac:dyDescent="0.3">
      <c r="A123707">
        <v>373543</v>
      </c>
      <c r="B123707" s="2">
        <v>44419.768796116507</v>
      </c>
      <c r="C123707">
        <v>7564</v>
      </c>
      <c r="D123707">
        <v>138209</v>
      </c>
      <c r="I123707" s="59">
        <v>167991</v>
      </c>
      <c r="J123707" s="57" t="s">
        <v>80</v>
      </c>
      <c r="K123707" s="58" t="str">
        <f t="shared" si="1932"/>
        <v>будни</v>
      </c>
      <c r="L123707">
        <v>18</v>
      </c>
    </row>
    <row r="123708" spans="1:12" x14ac:dyDescent="0.3">
      <c r="A123708">
        <v>373548</v>
      </c>
      <c r="B123708" s="2">
        <v>44419.769605177993</v>
      </c>
      <c r="C123708">
        <v>73274</v>
      </c>
      <c r="D123708">
        <v>391404</v>
      </c>
      <c r="I123708" s="59">
        <v>167992</v>
      </c>
      <c r="J123708" s="57" t="s">
        <v>81</v>
      </c>
      <c r="K123708" s="58" t="str">
        <f t="shared" si="1932"/>
        <v>будни</v>
      </c>
      <c r="L123708">
        <v>18</v>
      </c>
    </row>
    <row r="123709" spans="1:12" x14ac:dyDescent="0.3">
      <c r="A123709">
        <v>373549</v>
      </c>
      <c r="B123709" s="2">
        <v>44419.769605177993</v>
      </c>
      <c r="C123709">
        <v>268397</v>
      </c>
      <c r="D123709">
        <v>347008</v>
      </c>
      <c r="I123709" s="59">
        <v>167993</v>
      </c>
      <c r="J123709" s="57" t="s">
        <v>78</v>
      </c>
      <c r="K123709" s="58" t="str">
        <f t="shared" si="1932"/>
        <v>выходные</v>
      </c>
      <c r="L123709">
        <v>18</v>
      </c>
    </row>
    <row r="123710" spans="1:12" x14ac:dyDescent="0.3">
      <c r="A123710">
        <v>373550</v>
      </c>
      <c r="B123710" s="2">
        <v>44419.770414239487</v>
      </c>
      <c r="C123710">
        <v>185313</v>
      </c>
      <c r="D123710">
        <v>154256</v>
      </c>
      <c r="I123710" s="59">
        <v>167994</v>
      </c>
      <c r="J123710" s="57" t="s">
        <v>82</v>
      </c>
      <c r="K123710" s="58" t="str">
        <f t="shared" si="1932"/>
        <v>выходные</v>
      </c>
      <c r="L123710">
        <v>18</v>
      </c>
    </row>
    <row r="123711" spans="1:12" x14ac:dyDescent="0.3">
      <c r="A123711">
        <v>373555</v>
      </c>
      <c r="B123711" s="2">
        <v>44419.77081877023</v>
      </c>
      <c r="C123711">
        <v>39279</v>
      </c>
      <c r="D123711">
        <v>43631</v>
      </c>
      <c r="I123711" s="59">
        <v>167995</v>
      </c>
      <c r="J123711" s="57" t="s">
        <v>83</v>
      </c>
      <c r="K123711" s="58" t="str">
        <f t="shared" si="1932"/>
        <v>будни</v>
      </c>
      <c r="L123711">
        <v>18</v>
      </c>
    </row>
    <row r="123712" spans="1:12" x14ac:dyDescent="0.3">
      <c r="A123712">
        <v>373560</v>
      </c>
      <c r="B123712" s="2">
        <v>44419.77081877023</v>
      </c>
      <c r="C123712">
        <v>119377</v>
      </c>
      <c r="D123712">
        <v>251574</v>
      </c>
      <c r="I123712" s="59">
        <v>167996</v>
      </c>
      <c r="J123712" s="57" t="s">
        <v>84</v>
      </c>
      <c r="K123712" s="58" t="str">
        <f t="shared" si="1932"/>
        <v>будни</v>
      </c>
      <c r="L123712">
        <v>18</v>
      </c>
    </row>
    <row r="123713" spans="1:12" x14ac:dyDescent="0.3">
      <c r="A123713">
        <v>373564</v>
      </c>
      <c r="B123713" s="2">
        <v>44419.771223300966</v>
      </c>
      <c r="C123713">
        <v>81839</v>
      </c>
      <c r="D123713">
        <v>401945</v>
      </c>
      <c r="I123713" s="59">
        <v>167997</v>
      </c>
      <c r="J123713" s="57" t="s">
        <v>79</v>
      </c>
      <c r="K123713" s="58" t="str">
        <f t="shared" si="1932"/>
        <v>будни</v>
      </c>
      <c r="L123713">
        <v>18</v>
      </c>
    </row>
    <row r="123714" spans="1:12" x14ac:dyDescent="0.3">
      <c r="A123714">
        <v>373569</v>
      </c>
      <c r="B123714" s="2">
        <v>44419.771223300966</v>
      </c>
      <c r="C123714">
        <v>171022</v>
      </c>
      <c r="D123714">
        <v>338092</v>
      </c>
      <c r="I123714" s="59">
        <v>167998</v>
      </c>
      <c r="J123714" s="57" t="s">
        <v>80</v>
      </c>
      <c r="K123714" s="58" t="str">
        <f t="shared" si="1932"/>
        <v>будни</v>
      </c>
      <c r="L123714">
        <v>18</v>
      </c>
    </row>
    <row r="123715" spans="1:12" x14ac:dyDescent="0.3">
      <c r="A123715">
        <v>373574</v>
      </c>
      <c r="B123715" s="2">
        <v>44419.771627831717</v>
      </c>
      <c r="C123715">
        <v>270851</v>
      </c>
      <c r="D123715">
        <v>145241</v>
      </c>
      <c r="I123715" s="59">
        <v>167999</v>
      </c>
      <c r="J123715" s="57" t="s">
        <v>81</v>
      </c>
      <c r="K123715" s="58" t="str">
        <f t="shared" ref="K123715:K123778" si="1933">IF(OR(J123715="суббота",J123715="воскресенье"),"выходные","будни")</f>
        <v>будни</v>
      </c>
      <c r="L123715">
        <v>18</v>
      </c>
    </row>
    <row r="123716" spans="1:12" x14ac:dyDescent="0.3">
      <c r="A123716">
        <v>373576</v>
      </c>
      <c r="B123716" s="2">
        <v>44419.771627831717</v>
      </c>
      <c r="C123716">
        <v>290655</v>
      </c>
      <c r="D123716">
        <v>118549</v>
      </c>
      <c r="I123716" s="59">
        <v>168000</v>
      </c>
      <c r="J123716" s="57" t="s">
        <v>78</v>
      </c>
      <c r="K123716" s="58" t="str">
        <f t="shared" si="1933"/>
        <v>выходные</v>
      </c>
      <c r="L123716">
        <v>18</v>
      </c>
    </row>
    <row r="123717" spans="1:12" x14ac:dyDescent="0.3">
      <c r="A123717">
        <v>373577</v>
      </c>
      <c r="B123717" s="2">
        <v>44419.771999999997</v>
      </c>
      <c r="C123717">
        <v>19323</v>
      </c>
      <c r="D123717">
        <v>467908</v>
      </c>
      <c r="I123717" s="59">
        <v>168001</v>
      </c>
      <c r="J123717" s="57" t="s">
        <v>82</v>
      </c>
      <c r="K123717" s="58" t="str">
        <f t="shared" si="1933"/>
        <v>выходные</v>
      </c>
      <c r="L123717">
        <v>18</v>
      </c>
    </row>
    <row r="123718" spans="1:12" x14ac:dyDescent="0.3">
      <c r="A123718">
        <v>373580</v>
      </c>
      <c r="B123718" s="2">
        <v>44419.77203236246</v>
      </c>
      <c r="C123718">
        <v>62596</v>
      </c>
      <c r="D123718">
        <v>182191</v>
      </c>
      <c r="I123718" s="59">
        <v>168002</v>
      </c>
      <c r="J123718" s="57" t="s">
        <v>83</v>
      </c>
      <c r="K123718" s="58" t="str">
        <f t="shared" si="1933"/>
        <v>будни</v>
      </c>
      <c r="L123718">
        <v>18</v>
      </c>
    </row>
    <row r="123719" spans="1:12" x14ac:dyDescent="0.3">
      <c r="A123719">
        <v>373583</v>
      </c>
      <c r="B123719" s="2">
        <v>44419.772436893203</v>
      </c>
      <c r="C123719">
        <v>153374</v>
      </c>
      <c r="D123719">
        <v>327633</v>
      </c>
      <c r="I123719" s="59">
        <v>168003</v>
      </c>
      <c r="J123719" s="57" t="s">
        <v>84</v>
      </c>
      <c r="K123719" s="58" t="str">
        <f t="shared" si="1933"/>
        <v>будни</v>
      </c>
      <c r="L123719">
        <v>18</v>
      </c>
    </row>
    <row r="123720" spans="1:12" x14ac:dyDescent="0.3">
      <c r="A123720">
        <v>373586</v>
      </c>
      <c r="B123720" s="2">
        <v>44419.772841423946</v>
      </c>
      <c r="C123720">
        <v>180040</v>
      </c>
      <c r="D123720">
        <v>347393</v>
      </c>
      <c r="I123720" s="59">
        <v>168004</v>
      </c>
      <c r="J123720" s="57" t="s">
        <v>79</v>
      </c>
      <c r="K123720" s="58" t="str">
        <f t="shared" si="1933"/>
        <v>будни</v>
      </c>
      <c r="L123720">
        <v>18</v>
      </c>
    </row>
    <row r="123721" spans="1:12" x14ac:dyDescent="0.3">
      <c r="A123721">
        <v>373590</v>
      </c>
      <c r="B123721" s="2">
        <v>44419.77324595469</v>
      </c>
      <c r="C123721">
        <v>168281</v>
      </c>
      <c r="D123721">
        <v>12149</v>
      </c>
      <c r="I123721" s="59">
        <v>168005</v>
      </c>
      <c r="J123721" s="57" t="s">
        <v>80</v>
      </c>
      <c r="K123721" s="58" t="str">
        <f t="shared" si="1933"/>
        <v>будни</v>
      </c>
      <c r="L123721">
        <v>18</v>
      </c>
    </row>
    <row r="123722" spans="1:12" x14ac:dyDescent="0.3">
      <c r="A123722">
        <v>373594</v>
      </c>
      <c r="B123722" s="2">
        <v>44419.774055016183</v>
      </c>
      <c r="C123722">
        <v>47651</v>
      </c>
      <c r="D123722">
        <v>351192</v>
      </c>
      <c r="I123722" s="59">
        <v>168006</v>
      </c>
      <c r="J123722" s="57" t="s">
        <v>81</v>
      </c>
      <c r="K123722" s="58" t="str">
        <f t="shared" si="1933"/>
        <v>будни</v>
      </c>
      <c r="L123722">
        <v>18</v>
      </c>
    </row>
    <row r="123723" spans="1:12" x14ac:dyDescent="0.3">
      <c r="A123723">
        <v>373595</v>
      </c>
      <c r="B123723" s="2">
        <v>44419.774055016183</v>
      </c>
      <c r="C123723">
        <v>111764</v>
      </c>
      <c r="D123723">
        <v>438887</v>
      </c>
      <c r="I123723" s="59">
        <v>168007</v>
      </c>
      <c r="J123723" s="57" t="s">
        <v>78</v>
      </c>
      <c r="K123723" s="58" t="str">
        <f t="shared" si="1933"/>
        <v>выходные</v>
      </c>
      <c r="L123723">
        <v>18</v>
      </c>
    </row>
    <row r="123724" spans="1:12" x14ac:dyDescent="0.3">
      <c r="A123724">
        <v>373599</v>
      </c>
      <c r="B123724" s="2">
        <v>44419.774055016183</v>
      </c>
      <c r="C123724">
        <v>173895</v>
      </c>
      <c r="D123724">
        <v>206501</v>
      </c>
      <c r="I123724" s="59">
        <v>168008</v>
      </c>
      <c r="J123724" s="57" t="s">
        <v>82</v>
      </c>
      <c r="K123724" s="58" t="str">
        <f t="shared" si="1933"/>
        <v>выходные</v>
      </c>
      <c r="L123724">
        <v>18</v>
      </c>
    </row>
    <row r="123725" spans="1:12" x14ac:dyDescent="0.3">
      <c r="A123725">
        <v>373600</v>
      </c>
      <c r="B123725" s="2">
        <v>44419.774459546927</v>
      </c>
      <c r="C123725">
        <v>153845</v>
      </c>
      <c r="D123725">
        <v>21760</v>
      </c>
      <c r="I123725" s="59">
        <v>168009</v>
      </c>
      <c r="J123725" s="57" t="s">
        <v>83</v>
      </c>
      <c r="K123725" s="58" t="str">
        <f t="shared" si="1933"/>
        <v>будни</v>
      </c>
      <c r="L123725">
        <v>18</v>
      </c>
    </row>
    <row r="123726" spans="1:12" x14ac:dyDescent="0.3">
      <c r="A123726">
        <v>373603</v>
      </c>
      <c r="B123726" s="2">
        <v>44419.775268608413</v>
      </c>
      <c r="C123726">
        <v>74202</v>
      </c>
      <c r="D123726">
        <v>118549</v>
      </c>
      <c r="I123726" s="59">
        <v>168010</v>
      </c>
      <c r="J123726" s="57" t="s">
        <v>84</v>
      </c>
      <c r="K123726" s="58" t="str">
        <f t="shared" si="1933"/>
        <v>будни</v>
      </c>
      <c r="L123726">
        <v>18</v>
      </c>
    </row>
    <row r="123727" spans="1:12" x14ac:dyDescent="0.3">
      <c r="A123727">
        <v>373605</v>
      </c>
      <c r="B123727" s="2">
        <v>44419.775268608413</v>
      </c>
      <c r="C123727">
        <v>281078</v>
      </c>
      <c r="D123727">
        <v>74456</v>
      </c>
      <c r="I123727" s="59">
        <v>168011</v>
      </c>
      <c r="J123727" s="57" t="s">
        <v>79</v>
      </c>
      <c r="K123727" s="58" t="str">
        <f t="shared" si="1933"/>
        <v>будни</v>
      </c>
      <c r="L123727">
        <v>18</v>
      </c>
    </row>
    <row r="123728" spans="1:12" x14ac:dyDescent="0.3">
      <c r="A123728">
        <v>373608</v>
      </c>
      <c r="B123728" s="2">
        <v>44419.775268608413</v>
      </c>
      <c r="C123728">
        <v>333899</v>
      </c>
      <c r="D123728">
        <v>212741</v>
      </c>
      <c r="I123728" s="59">
        <v>168012</v>
      </c>
      <c r="J123728" s="57" t="s">
        <v>80</v>
      </c>
      <c r="K123728" s="58" t="str">
        <f t="shared" si="1933"/>
        <v>будни</v>
      </c>
      <c r="L123728">
        <v>18</v>
      </c>
    </row>
    <row r="123729" spans="1:12" x14ac:dyDescent="0.3">
      <c r="A123729">
        <v>373612</v>
      </c>
      <c r="B123729" s="2">
        <v>44419.775673139164</v>
      </c>
      <c r="C123729">
        <v>239780</v>
      </c>
      <c r="D123729">
        <v>343491</v>
      </c>
      <c r="I123729" s="59">
        <v>168013</v>
      </c>
      <c r="J123729" s="57" t="s">
        <v>81</v>
      </c>
      <c r="K123729" s="58" t="str">
        <f t="shared" si="1933"/>
        <v>будни</v>
      </c>
      <c r="L123729">
        <v>18</v>
      </c>
    </row>
    <row r="123730" spans="1:12" x14ac:dyDescent="0.3">
      <c r="A123730">
        <v>373616</v>
      </c>
      <c r="B123730" s="2">
        <v>44419.775673139164</v>
      </c>
      <c r="C123730">
        <v>306416</v>
      </c>
      <c r="D123730">
        <v>405774</v>
      </c>
      <c r="I123730" s="59">
        <v>168014</v>
      </c>
      <c r="J123730" s="57" t="s">
        <v>78</v>
      </c>
      <c r="K123730" s="58" t="str">
        <f t="shared" si="1933"/>
        <v>выходные</v>
      </c>
      <c r="L123730">
        <v>18</v>
      </c>
    </row>
    <row r="123731" spans="1:12" x14ac:dyDescent="0.3">
      <c r="A123731">
        <v>373619</v>
      </c>
      <c r="B123731" s="2">
        <v>44419.7760776699</v>
      </c>
      <c r="C123731">
        <v>290373</v>
      </c>
      <c r="D123731">
        <v>325852</v>
      </c>
      <c r="I123731" s="59">
        <v>168015</v>
      </c>
      <c r="J123731" s="57" t="s">
        <v>82</v>
      </c>
      <c r="K123731" s="58" t="str">
        <f t="shared" si="1933"/>
        <v>выходные</v>
      </c>
      <c r="L123731">
        <v>18</v>
      </c>
    </row>
    <row r="123732" spans="1:12" x14ac:dyDescent="0.3">
      <c r="A123732">
        <v>373622</v>
      </c>
      <c r="B123732" s="2">
        <v>44419.776886731386</v>
      </c>
      <c r="C123732">
        <v>148203</v>
      </c>
      <c r="D123732">
        <v>209122</v>
      </c>
      <c r="I123732" s="59">
        <v>168016</v>
      </c>
      <c r="J123732" s="57" t="s">
        <v>83</v>
      </c>
      <c r="K123732" s="58" t="str">
        <f t="shared" si="1933"/>
        <v>будни</v>
      </c>
      <c r="L123732">
        <v>18</v>
      </c>
    </row>
    <row r="123733" spans="1:12" x14ac:dyDescent="0.3">
      <c r="A123733">
        <v>373627</v>
      </c>
      <c r="B123733" s="2">
        <v>44419.776886731393</v>
      </c>
      <c r="C123733">
        <v>288661</v>
      </c>
      <c r="D123733">
        <v>204218</v>
      </c>
      <c r="I123733" s="59">
        <v>168017</v>
      </c>
      <c r="J123733" s="57" t="s">
        <v>84</v>
      </c>
      <c r="K123733" s="58" t="str">
        <f t="shared" si="1933"/>
        <v>будни</v>
      </c>
      <c r="L123733">
        <v>18</v>
      </c>
    </row>
    <row r="123734" spans="1:12" x14ac:dyDescent="0.3">
      <c r="A123734">
        <v>373628</v>
      </c>
      <c r="B123734" s="2">
        <v>44419.777291262137</v>
      </c>
      <c r="C123734">
        <v>103619</v>
      </c>
      <c r="D123734">
        <v>221778</v>
      </c>
      <c r="I123734" s="59">
        <v>168018</v>
      </c>
      <c r="J123734" s="57" t="s">
        <v>79</v>
      </c>
      <c r="K123734" s="58" t="str">
        <f t="shared" si="1933"/>
        <v>будни</v>
      </c>
      <c r="L123734">
        <v>18</v>
      </c>
    </row>
    <row r="123735" spans="1:12" x14ac:dyDescent="0.3">
      <c r="A123735">
        <v>373629</v>
      </c>
      <c r="B123735" s="2">
        <v>44419.77810032363</v>
      </c>
      <c r="C123735">
        <v>293008</v>
      </c>
      <c r="D123735">
        <v>245484</v>
      </c>
      <c r="I123735" s="59">
        <v>168019</v>
      </c>
      <c r="J123735" s="57" t="s">
        <v>80</v>
      </c>
      <c r="K123735" s="58" t="str">
        <f t="shared" si="1933"/>
        <v>будни</v>
      </c>
      <c r="L123735">
        <v>18</v>
      </c>
    </row>
    <row r="123736" spans="1:12" x14ac:dyDescent="0.3">
      <c r="A123736">
        <v>373631</v>
      </c>
      <c r="B123736" s="2">
        <v>44419.778504854366</v>
      </c>
      <c r="C123736">
        <v>153553</v>
      </c>
      <c r="D123736">
        <v>396686</v>
      </c>
      <c r="I123736" s="59">
        <v>168020</v>
      </c>
      <c r="J123736" s="57" t="s">
        <v>81</v>
      </c>
      <c r="K123736" s="58" t="str">
        <f t="shared" si="1933"/>
        <v>будни</v>
      </c>
      <c r="L123736">
        <v>18</v>
      </c>
    </row>
    <row r="123737" spans="1:12" x14ac:dyDescent="0.3">
      <c r="A123737">
        <v>373633</v>
      </c>
      <c r="B123737" s="2">
        <v>44419.778909385117</v>
      </c>
      <c r="C123737">
        <v>162722</v>
      </c>
      <c r="D123737">
        <v>182913</v>
      </c>
      <c r="I123737" s="59">
        <v>168021</v>
      </c>
      <c r="J123737" s="57" t="s">
        <v>78</v>
      </c>
      <c r="K123737" s="58" t="str">
        <f t="shared" si="1933"/>
        <v>выходные</v>
      </c>
      <c r="L123737">
        <v>18</v>
      </c>
    </row>
    <row r="123738" spans="1:12" x14ac:dyDescent="0.3">
      <c r="A123738">
        <v>373636</v>
      </c>
      <c r="B123738" s="2">
        <v>44419.779718446604</v>
      </c>
      <c r="C123738">
        <v>39355</v>
      </c>
      <c r="D123738">
        <v>361821</v>
      </c>
      <c r="I123738" s="59">
        <v>168022</v>
      </c>
      <c r="J123738" s="57" t="s">
        <v>82</v>
      </c>
      <c r="K123738" s="58" t="str">
        <f t="shared" si="1933"/>
        <v>выходные</v>
      </c>
      <c r="L123738">
        <v>18</v>
      </c>
    </row>
    <row r="123739" spans="1:12" x14ac:dyDescent="0.3">
      <c r="A123739">
        <v>373639</v>
      </c>
      <c r="B123739" s="2">
        <v>44419.780122977347</v>
      </c>
      <c r="C123739">
        <v>269538</v>
      </c>
      <c r="D123739">
        <v>394087</v>
      </c>
      <c r="I123739" s="59">
        <v>168023</v>
      </c>
      <c r="J123739" s="57" t="s">
        <v>83</v>
      </c>
      <c r="K123739" s="58" t="str">
        <f t="shared" si="1933"/>
        <v>будни</v>
      </c>
      <c r="L123739">
        <v>18</v>
      </c>
    </row>
    <row r="123740" spans="1:12" x14ac:dyDescent="0.3">
      <c r="A123740">
        <v>373640</v>
      </c>
      <c r="B123740" s="2">
        <v>44419.78052750809</v>
      </c>
      <c r="C123740">
        <v>4277</v>
      </c>
      <c r="D123740">
        <v>139440</v>
      </c>
      <c r="I123740" s="59">
        <v>168024</v>
      </c>
      <c r="J123740" s="57" t="s">
        <v>84</v>
      </c>
      <c r="K123740" s="58" t="str">
        <f t="shared" si="1933"/>
        <v>будни</v>
      </c>
      <c r="L123740">
        <v>18</v>
      </c>
    </row>
    <row r="123741" spans="1:12" x14ac:dyDescent="0.3">
      <c r="A123741">
        <v>373641</v>
      </c>
      <c r="B123741" s="2">
        <v>44419.78052750809</v>
      </c>
      <c r="C123741">
        <v>222295</v>
      </c>
      <c r="D123741">
        <v>330333</v>
      </c>
      <c r="I123741" s="59">
        <v>168025</v>
      </c>
      <c r="J123741" s="57" t="s">
        <v>79</v>
      </c>
      <c r="K123741" s="58" t="str">
        <f t="shared" si="1933"/>
        <v>будни</v>
      </c>
      <c r="L123741">
        <v>18</v>
      </c>
    </row>
    <row r="123742" spans="1:12" x14ac:dyDescent="0.3">
      <c r="A123742">
        <v>373643</v>
      </c>
      <c r="B123742" s="2">
        <v>44419.78052750809</v>
      </c>
      <c r="C123742">
        <v>258322</v>
      </c>
      <c r="D123742">
        <v>262099</v>
      </c>
      <c r="I123742" s="59">
        <v>168026</v>
      </c>
      <c r="J123742" s="57" t="s">
        <v>80</v>
      </c>
      <c r="K123742" s="58" t="str">
        <f t="shared" si="1933"/>
        <v>будни</v>
      </c>
      <c r="L123742">
        <v>18</v>
      </c>
    </row>
    <row r="123743" spans="1:12" x14ac:dyDescent="0.3">
      <c r="A123743">
        <v>373648</v>
      </c>
      <c r="B123743" s="2">
        <v>44419.78052750809</v>
      </c>
      <c r="C123743">
        <v>326105</v>
      </c>
      <c r="D123743">
        <v>250679</v>
      </c>
      <c r="I123743" s="59">
        <v>168027</v>
      </c>
      <c r="J123743" s="57" t="s">
        <v>81</v>
      </c>
      <c r="K123743" s="58" t="str">
        <f t="shared" si="1933"/>
        <v>будни</v>
      </c>
      <c r="L123743">
        <v>18</v>
      </c>
    </row>
    <row r="123744" spans="1:12" x14ac:dyDescent="0.3">
      <c r="A123744">
        <v>373651</v>
      </c>
      <c r="B123744" s="2">
        <v>44419.78052750809</v>
      </c>
      <c r="C123744">
        <v>330846</v>
      </c>
      <c r="D123744">
        <v>96200</v>
      </c>
      <c r="I123744" s="59">
        <v>168028</v>
      </c>
      <c r="J123744" s="57" t="s">
        <v>78</v>
      </c>
      <c r="K123744" s="58" t="str">
        <f t="shared" si="1933"/>
        <v>выходные</v>
      </c>
      <c r="L123744">
        <v>18</v>
      </c>
    </row>
    <row r="123745" spans="1:12" x14ac:dyDescent="0.3">
      <c r="A123745">
        <v>373653</v>
      </c>
      <c r="B123745" s="2">
        <v>44419.780932038833</v>
      </c>
      <c r="C123745">
        <v>27135</v>
      </c>
      <c r="D123745">
        <v>3215</v>
      </c>
      <c r="I123745" s="59">
        <v>168029</v>
      </c>
      <c r="J123745" s="57" t="s">
        <v>82</v>
      </c>
      <c r="K123745" s="58" t="str">
        <f t="shared" si="1933"/>
        <v>выходные</v>
      </c>
      <c r="L123745">
        <v>18</v>
      </c>
    </row>
    <row r="123746" spans="1:12" x14ac:dyDescent="0.3">
      <c r="A123746">
        <v>373657</v>
      </c>
      <c r="B123746" s="2">
        <v>44419.780932038833</v>
      </c>
      <c r="C123746">
        <v>64047</v>
      </c>
      <c r="D123746">
        <v>5151</v>
      </c>
      <c r="I123746" s="59">
        <v>168030</v>
      </c>
      <c r="J123746" s="57" t="s">
        <v>83</v>
      </c>
      <c r="K123746" s="58" t="str">
        <f t="shared" si="1933"/>
        <v>будни</v>
      </c>
      <c r="L123746">
        <v>18</v>
      </c>
    </row>
    <row r="123747" spans="1:12" x14ac:dyDescent="0.3">
      <c r="A123747">
        <v>373658</v>
      </c>
      <c r="B123747" s="2">
        <v>44419.780932038833</v>
      </c>
      <c r="C123747">
        <v>262071</v>
      </c>
      <c r="D123747">
        <v>420955</v>
      </c>
      <c r="I123747" s="59">
        <v>168031</v>
      </c>
      <c r="J123747" s="57" t="s">
        <v>84</v>
      </c>
      <c r="K123747" s="58" t="str">
        <f t="shared" si="1933"/>
        <v>будни</v>
      </c>
      <c r="L123747">
        <v>18</v>
      </c>
    </row>
    <row r="123748" spans="1:12" x14ac:dyDescent="0.3">
      <c r="A123748">
        <v>373662</v>
      </c>
      <c r="B123748" s="2">
        <v>44419.781000000003</v>
      </c>
      <c r="C123748">
        <v>293658</v>
      </c>
      <c r="D123748">
        <v>7650</v>
      </c>
      <c r="I123748" s="59">
        <v>168032</v>
      </c>
      <c r="J123748" s="57" t="s">
        <v>79</v>
      </c>
      <c r="K123748" s="58" t="str">
        <f t="shared" si="1933"/>
        <v>будни</v>
      </c>
      <c r="L123748">
        <v>18</v>
      </c>
    </row>
    <row r="123749" spans="1:12" x14ac:dyDescent="0.3">
      <c r="A123749">
        <v>373664</v>
      </c>
      <c r="B123749" s="2">
        <v>44419.781741100327</v>
      </c>
      <c r="C123749">
        <v>27078</v>
      </c>
      <c r="D123749">
        <v>452568</v>
      </c>
      <c r="I123749" s="59">
        <v>168033</v>
      </c>
      <c r="J123749" s="57" t="s">
        <v>80</v>
      </c>
      <c r="K123749" s="58" t="str">
        <f t="shared" si="1933"/>
        <v>будни</v>
      </c>
      <c r="L123749">
        <v>18</v>
      </c>
    </row>
    <row r="123750" spans="1:12" x14ac:dyDescent="0.3">
      <c r="A123750">
        <v>373667</v>
      </c>
      <c r="B123750" s="2">
        <v>44419.781741100327</v>
      </c>
      <c r="C123750">
        <v>105323</v>
      </c>
      <c r="D123750">
        <v>54565</v>
      </c>
      <c r="I123750" s="59">
        <v>168034</v>
      </c>
      <c r="J123750" s="57" t="s">
        <v>81</v>
      </c>
      <c r="K123750" s="58" t="str">
        <f t="shared" si="1933"/>
        <v>будни</v>
      </c>
      <c r="L123750">
        <v>18</v>
      </c>
    </row>
    <row r="123751" spans="1:12" x14ac:dyDescent="0.3">
      <c r="A123751">
        <v>373668</v>
      </c>
      <c r="B123751" s="2">
        <v>44419.782550161806</v>
      </c>
      <c r="C123751">
        <v>34650</v>
      </c>
      <c r="D123751">
        <v>428090</v>
      </c>
      <c r="I123751" s="59">
        <v>168035</v>
      </c>
      <c r="J123751" s="57" t="s">
        <v>78</v>
      </c>
      <c r="K123751" s="58" t="str">
        <f t="shared" si="1933"/>
        <v>выходные</v>
      </c>
      <c r="L123751">
        <v>18</v>
      </c>
    </row>
    <row r="123752" spans="1:12" x14ac:dyDescent="0.3">
      <c r="A123752">
        <v>373671</v>
      </c>
      <c r="B123752" s="2">
        <v>44419.782550161806</v>
      </c>
      <c r="C123752">
        <v>185098</v>
      </c>
      <c r="D123752">
        <v>440825</v>
      </c>
      <c r="I123752" s="59">
        <v>168036</v>
      </c>
      <c r="J123752" s="57" t="s">
        <v>82</v>
      </c>
      <c r="K123752" s="58" t="str">
        <f t="shared" si="1933"/>
        <v>выходные</v>
      </c>
      <c r="L123752">
        <v>18</v>
      </c>
    </row>
    <row r="123753" spans="1:12" x14ac:dyDescent="0.3">
      <c r="A123753">
        <v>373672</v>
      </c>
      <c r="B123753" s="2">
        <v>44419.7833592233</v>
      </c>
      <c r="C123753">
        <v>280750</v>
      </c>
      <c r="D123753">
        <v>411922</v>
      </c>
      <c r="I123753" s="59">
        <v>168037</v>
      </c>
      <c r="J123753" s="57" t="s">
        <v>83</v>
      </c>
      <c r="K123753" s="58" t="str">
        <f t="shared" si="1933"/>
        <v>будни</v>
      </c>
      <c r="L123753">
        <v>18</v>
      </c>
    </row>
    <row r="123754" spans="1:12" x14ac:dyDescent="0.3">
      <c r="A123754">
        <v>373673</v>
      </c>
      <c r="B123754" s="2">
        <v>44419.783763754051</v>
      </c>
      <c r="C123754">
        <v>14878</v>
      </c>
      <c r="D123754">
        <v>108801</v>
      </c>
      <c r="I123754" s="59">
        <v>168038</v>
      </c>
      <c r="J123754" s="57" t="s">
        <v>84</v>
      </c>
      <c r="K123754" s="58" t="str">
        <f t="shared" si="1933"/>
        <v>будни</v>
      </c>
      <c r="L123754">
        <v>18</v>
      </c>
    </row>
    <row r="123755" spans="1:12" x14ac:dyDescent="0.3">
      <c r="A123755">
        <v>373677</v>
      </c>
      <c r="B123755" s="2">
        <v>44419.784168284787</v>
      </c>
      <c r="C123755">
        <v>101557</v>
      </c>
      <c r="D123755">
        <v>470762</v>
      </c>
      <c r="I123755" s="59">
        <v>168039</v>
      </c>
      <c r="J123755" s="57" t="s">
        <v>79</v>
      </c>
      <c r="K123755" s="58" t="str">
        <f t="shared" si="1933"/>
        <v>будни</v>
      </c>
      <c r="L123755">
        <v>18</v>
      </c>
    </row>
    <row r="123756" spans="1:12" x14ac:dyDescent="0.3">
      <c r="A123756">
        <v>373681</v>
      </c>
      <c r="B123756" s="2">
        <v>44419.784572815537</v>
      </c>
      <c r="C123756">
        <v>264466</v>
      </c>
      <c r="D123756">
        <v>122902</v>
      </c>
      <c r="I123756" s="59">
        <v>168040</v>
      </c>
      <c r="J123756" s="57" t="s">
        <v>80</v>
      </c>
      <c r="K123756" s="58" t="str">
        <f t="shared" si="1933"/>
        <v>будни</v>
      </c>
      <c r="L123756">
        <v>18</v>
      </c>
    </row>
    <row r="123757" spans="1:12" x14ac:dyDescent="0.3">
      <c r="A123757">
        <v>373686</v>
      </c>
      <c r="B123757" s="2">
        <v>44419.78497734628</v>
      </c>
      <c r="C123757">
        <v>52081</v>
      </c>
      <c r="D123757">
        <v>88863</v>
      </c>
      <c r="I123757" s="59">
        <v>168041</v>
      </c>
      <c r="J123757" s="57" t="s">
        <v>81</v>
      </c>
      <c r="K123757" s="58" t="str">
        <f t="shared" si="1933"/>
        <v>будни</v>
      </c>
      <c r="L123757">
        <v>18</v>
      </c>
    </row>
    <row r="123758" spans="1:12" x14ac:dyDescent="0.3">
      <c r="A123758">
        <v>373688</v>
      </c>
      <c r="B123758" s="2">
        <v>44419.78497734628</v>
      </c>
      <c r="C123758">
        <v>162082</v>
      </c>
      <c r="D123758">
        <v>227775</v>
      </c>
      <c r="I123758" s="59">
        <v>168042</v>
      </c>
      <c r="J123758" s="57" t="s">
        <v>78</v>
      </c>
      <c r="K123758" s="58" t="str">
        <f t="shared" si="1933"/>
        <v>выходные</v>
      </c>
      <c r="L123758">
        <v>18</v>
      </c>
    </row>
    <row r="123759" spans="1:12" x14ac:dyDescent="0.3">
      <c r="A123759">
        <v>373693</v>
      </c>
      <c r="B123759" s="2">
        <v>44419.785381877024</v>
      </c>
      <c r="C123759">
        <v>80145</v>
      </c>
      <c r="D123759">
        <v>88895</v>
      </c>
      <c r="I123759" s="59">
        <v>168043</v>
      </c>
      <c r="J123759" s="57" t="s">
        <v>82</v>
      </c>
      <c r="K123759" s="58" t="str">
        <f t="shared" si="1933"/>
        <v>выходные</v>
      </c>
      <c r="L123759">
        <v>18</v>
      </c>
    </row>
    <row r="123760" spans="1:12" x14ac:dyDescent="0.3">
      <c r="A123760">
        <v>373694</v>
      </c>
      <c r="B123760" s="2">
        <v>44419.785381877024</v>
      </c>
      <c r="C123760">
        <v>185470</v>
      </c>
      <c r="D123760">
        <v>170967</v>
      </c>
      <c r="I123760" s="59">
        <v>168044</v>
      </c>
      <c r="J123760" s="57" t="s">
        <v>83</v>
      </c>
      <c r="K123760" s="58" t="str">
        <f t="shared" si="1933"/>
        <v>будни</v>
      </c>
      <c r="L123760">
        <v>18</v>
      </c>
    </row>
    <row r="123761" spans="1:12" x14ac:dyDescent="0.3">
      <c r="A123761">
        <v>373695</v>
      </c>
      <c r="B123761" s="2">
        <v>44419.785381877024</v>
      </c>
      <c r="C123761">
        <v>264654</v>
      </c>
      <c r="D123761">
        <v>258219</v>
      </c>
      <c r="I123761" s="59">
        <v>168045</v>
      </c>
      <c r="J123761" s="57" t="s">
        <v>84</v>
      </c>
      <c r="K123761" s="58" t="str">
        <f t="shared" si="1933"/>
        <v>будни</v>
      </c>
      <c r="L123761">
        <v>18</v>
      </c>
    </row>
    <row r="123762" spans="1:12" x14ac:dyDescent="0.3">
      <c r="A123762">
        <v>373697</v>
      </c>
      <c r="B123762" s="2">
        <v>44419.785786407767</v>
      </c>
      <c r="C123762">
        <v>91064</v>
      </c>
      <c r="D123762">
        <v>341333</v>
      </c>
      <c r="I123762" s="59">
        <v>168046</v>
      </c>
      <c r="J123762" s="57" t="s">
        <v>79</v>
      </c>
      <c r="K123762" s="58" t="str">
        <f t="shared" si="1933"/>
        <v>будни</v>
      </c>
      <c r="L123762">
        <v>18</v>
      </c>
    </row>
    <row r="123763" spans="1:12" x14ac:dyDescent="0.3">
      <c r="A123763">
        <v>373700</v>
      </c>
      <c r="B123763" s="2">
        <v>44419.786</v>
      </c>
      <c r="C123763">
        <v>110315</v>
      </c>
      <c r="D123763">
        <v>158978</v>
      </c>
      <c r="I123763" s="59">
        <v>168047</v>
      </c>
      <c r="J123763" s="57" t="s">
        <v>80</v>
      </c>
      <c r="K123763" s="58" t="str">
        <f t="shared" si="1933"/>
        <v>будни</v>
      </c>
      <c r="L123763">
        <v>18</v>
      </c>
    </row>
    <row r="123764" spans="1:12" x14ac:dyDescent="0.3">
      <c r="A123764">
        <v>373704</v>
      </c>
      <c r="B123764" s="2">
        <v>44419.78619093851</v>
      </c>
      <c r="C123764">
        <v>124958</v>
      </c>
      <c r="D123764">
        <v>182191</v>
      </c>
      <c r="I123764" s="59">
        <v>168048</v>
      </c>
      <c r="J123764" s="57" t="s">
        <v>81</v>
      </c>
      <c r="K123764" s="58" t="str">
        <f t="shared" si="1933"/>
        <v>будни</v>
      </c>
      <c r="L123764">
        <v>18</v>
      </c>
    </row>
    <row r="123765" spans="1:12" x14ac:dyDescent="0.3">
      <c r="A123765">
        <v>373709</v>
      </c>
      <c r="B123765" s="2">
        <v>44419.78740453074</v>
      </c>
      <c r="C123765">
        <v>106308</v>
      </c>
      <c r="D123765">
        <v>227775</v>
      </c>
      <c r="I123765" s="59">
        <v>168049</v>
      </c>
      <c r="J123765" s="57" t="s">
        <v>78</v>
      </c>
      <c r="K123765" s="58" t="str">
        <f t="shared" si="1933"/>
        <v>выходные</v>
      </c>
      <c r="L123765">
        <v>18</v>
      </c>
    </row>
    <row r="123766" spans="1:12" x14ac:dyDescent="0.3">
      <c r="A123766">
        <v>373713</v>
      </c>
      <c r="B123766" s="2">
        <v>44419.78740453074</v>
      </c>
      <c r="C123766">
        <v>178362</v>
      </c>
      <c r="D123766">
        <v>105116</v>
      </c>
      <c r="I123766" s="59">
        <v>168050</v>
      </c>
      <c r="J123766" s="57" t="s">
        <v>82</v>
      </c>
      <c r="K123766" s="58" t="str">
        <f t="shared" si="1933"/>
        <v>выходные</v>
      </c>
      <c r="L123766">
        <v>18</v>
      </c>
    </row>
    <row r="123767" spans="1:12" x14ac:dyDescent="0.3">
      <c r="A123767">
        <v>373718</v>
      </c>
      <c r="B123767" s="2">
        <v>44419.78740453074</v>
      </c>
      <c r="C123767">
        <v>251588</v>
      </c>
      <c r="D123767">
        <v>154256</v>
      </c>
      <c r="I123767" s="59">
        <v>168051</v>
      </c>
      <c r="J123767" s="57" t="s">
        <v>83</v>
      </c>
      <c r="K123767" s="58" t="str">
        <f t="shared" si="1933"/>
        <v>будни</v>
      </c>
      <c r="L123767">
        <v>18</v>
      </c>
    </row>
    <row r="123768" spans="1:12" x14ac:dyDescent="0.3">
      <c r="A123768">
        <v>373720</v>
      </c>
      <c r="B123768" s="2">
        <v>44419.78780906149</v>
      </c>
      <c r="C123768">
        <v>240808</v>
      </c>
      <c r="D123768">
        <v>182191</v>
      </c>
      <c r="I123768" s="59">
        <v>168052</v>
      </c>
      <c r="J123768" s="57" t="s">
        <v>84</v>
      </c>
      <c r="K123768" s="58" t="str">
        <f t="shared" si="1933"/>
        <v>будни</v>
      </c>
      <c r="L123768">
        <v>18</v>
      </c>
    </row>
    <row r="123769" spans="1:12" x14ac:dyDescent="0.3">
      <c r="A123769">
        <v>373721</v>
      </c>
      <c r="B123769" s="2">
        <v>44419.78780906149</v>
      </c>
      <c r="C123769">
        <v>296300</v>
      </c>
      <c r="D123769">
        <v>305248</v>
      </c>
      <c r="I123769" s="59">
        <v>168053</v>
      </c>
      <c r="J123769" s="57" t="s">
        <v>79</v>
      </c>
      <c r="K123769" s="58" t="str">
        <f t="shared" si="1933"/>
        <v>будни</v>
      </c>
      <c r="L123769">
        <v>18</v>
      </c>
    </row>
    <row r="123770" spans="1:12" x14ac:dyDescent="0.3">
      <c r="A123770">
        <v>373725</v>
      </c>
      <c r="B123770" s="2">
        <v>44419.788618122977</v>
      </c>
      <c r="C123770">
        <v>199751</v>
      </c>
      <c r="D123770">
        <v>190676</v>
      </c>
      <c r="I123770" s="59">
        <v>168054</v>
      </c>
      <c r="J123770" s="57" t="s">
        <v>80</v>
      </c>
      <c r="K123770" s="58" t="str">
        <f t="shared" si="1933"/>
        <v>будни</v>
      </c>
      <c r="L123770">
        <v>18</v>
      </c>
    </row>
    <row r="123771" spans="1:12" x14ac:dyDescent="0.3">
      <c r="A123771">
        <v>373730</v>
      </c>
      <c r="B123771" s="2">
        <v>44419.789831715214</v>
      </c>
      <c r="C123771">
        <v>155862</v>
      </c>
      <c r="D123771">
        <v>327968</v>
      </c>
      <c r="I123771" s="59">
        <v>168055</v>
      </c>
      <c r="J123771" s="57" t="s">
        <v>81</v>
      </c>
      <c r="K123771" s="58" t="str">
        <f t="shared" si="1933"/>
        <v>будни</v>
      </c>
      <c r="L123771">
        <v>18</v>
      </c>
    </row>
    <row r="123772" spans="1:12" x14ac:dyDescent="0.3">
      <c r="A123772">
        <v>373732</v>
      </c>
      <c r="B123772" s="2">
        <v>44419.790236245957</v>
      </c>
      <c r="C123772">
        <v>25822</v>
      </c>
      <c r="D123772">
        <v>158978</v>
      </c>
      <c r="I123772" s="59">
        <v>168056</v>
      </c>
      <c r="J123772" s="57" t="s">
        <v>78</v>
      </c>
      <c r="K123772" s="58" t="str">
        <f t="shared" si="1933"/>
        <v>выходные</v>
      </c>
      <c r="L123772">
        <v>18</v>
      </c>
    </row>
    <row r="123773" spans="1:12" x14ac:dyDescent="0.3">
      <c r="A123773">
        <v>373733</v>
      </c>
      <c r="B123773" s="2">
        <v>44419.790236245957</v>
      </c>
      <c r="C123773">
        <v>77359</v>
      </c>
      <c r="D123773">
        <v>224760</v>
      </c>
      <c r="I123773" s="59">
        <v>168057</v>
      </c>
      <c r="J123773" s="57" t="s">
        <v>82</v>
      </c>
      <c r="K123773" s="58" t="str">
        <f t="shared" si="1933"/>
        <v>выходные</v>
      </c>
      <c r="L123773">
        <v>18</v>
      </c>
    </row>
    <row r="123774" spans="1:12" x14ac:dyDescent="0.3">
      <c r="A123774">
        <v>373735</v>
      </c>
      <c r="B123774" s="2">
        <v>44419.790236245957</v>
      </c>
      <c r="C123774">
        <v>101055</v>
      </c>
      <c r="D123774">
        <v>305608</v>
      </c>
      <c r="I123774" s="59">
        <v>168058</v>
      </c>
      <c r="J123774" s="57" t="s">
        <v>83</v>
      </c>
      <c r="K123774" s="58" t="str">
        <f t="shared" si="1933"/>
        <v>будни</v>
      </c>
      <c r="L123774">
        <v>18</v>
      </c>
    </row>
    <row r="123775" spans="1:12" x14ac:dyDescent="0.3">
      <c r="A123775">
        <v>373740</v>
      </c>
      <c r="B123775" s="2">
        <v>44419.790236245957</v>
      </c>
      <c r="C123775">
        <v>166027</v>
      </c>
      <c r="D123775">
        <v>347008</v>
      </c>
      <c r="I123775" s="59">
        <v>168059</v>
      </c>
      <c r="J123775" s="57" t="s">
        <v>84</v>
      </c>
      <c r="K123775" s="58" t="str">
        <f t="shared" si="1933"/>
        <v>будни</v>
      </c>
      <c r="L123775">
        <v>18</v>
      </c>
    </row>
    <row r="123776" spans="1:12" x14ac:dyDescent="0.3">
      <c r="A123776">
        <v>373742</v>
      </c>
      <c r="B123776" s="2">
        <v>44419.790236245957</v>
      </c>
      <c r="C123776">
        <v>266257</v>
      </c>
      <c r="D123776">
        <v>359789</v>
      </c>
      <c r="I123776" s="59">
        <v>168060</v>
      </c>
      <c r="J123776" s="57" t="s">
        <v>79</v>
      </c>
      <c r="K123776" s="58" t="str">
        <f t="shared" si="1933"/>
        <v>будни</v>
      </c>
      <c r="L123776">
        <v>18</v>
      </c>
    </row>
    <row r="123777" spans="1:12" x14ac:dyDescent="0.3">
      <c r="A123777">
        <v>373743</v>
      </c>
      <c r="B123777" s="2">
        <v>44419.791045307444</v>
      </c>
      <c r="C123777">
        <v>84583</v>
      </c>
      <c r="D123777">
        <v>109473</v>
      </c>
      <c r="I123777" s="59">
        <v>168061</v>
      </c>
      <c r="J123777" s="57" t="s">
        <v>80</v>
      </c>
      <c r="K123777" s="58" t="str">
        <f t="shared" si="1933"/>
        <v>будни</v>
      </c>
      <c r="L123777">
        <v>18</v>
      </c>
    </row>
    <row r="123778" spans="1:12" x14ac:dyDescent="0.3">
      <c r="A123778">
        <v>373746</v>
      </c>
      <c r="B123778" s="2">
        <v>44419.791045307444</v>
      </c>
      <c r="C123778">
        <v>334163</v>
      </c>
      <c r="D123778">
        <v>250679</v>
      </c>
      <c r="I123778" s="59">
        <v>168062</v>
      </c>
      <c r="J123778" s="57" t="s">
        <v>81</v>
      </c>
      <c r="K123778" s="58" t="str">
        <f t="shared" si="1933"/>
        <v>будни</v>
      </c>
      <c r="L123778">
        <v>18</v>
      </c>
    </row>
    <row r="123779" spans="1:12" x14ac:dyDescent="0.3">
      <c r="A123779">
        <v>373749</v>
      </c>
      <c r="B123779" s="2">
        <v>44419.791449838187</v>
      </c>
      <c r="C123779">
        <v>31487</v>
      </c>
      <c r="D123779">
        <v>242428</v>
      </c>
      <c r="I123779" s="59">
        <v>168063</v>
      </c>
      <c r="J123779" s="57" t="s">
        <v>78</v>
      </c>
      <c r="K123779" s="58" t="str">
        <f t="shared" ref="K123779:K123842" si="1934">IF(OR(J123779="суббота",J123779="воскресенье"),"выходные","будни")</f>
        <v>выходные</v>
      </c>
      <c r="L123779">
        <v>18</v>
      </c>
    </row>
    <row r="123780" spans="1:12" x14ac:dyDescent="0.3">
      <c r="A123780">
        <v>373750</v>
      </c>
      <c r="B123780" s="2">
        <v>44419.791449838187</v>
      </c>
      <c r="C123780">
        <v>69329</v>
      </c>
      <c r="D123780">
        <v>199629</v>
      </c>
      <c r="I123780" s="59">
        <v>168064</v>
      </c>
      <c r="J123780" s="57" t="s">
        <v>82</v>
      </c>
      <c r="K123780" s="58" t="str">
        <f t="shared" si="1934"/>
        <v>выходные</v>
      </c>
      <c r="L123780">
        <v>18</v>
      </c>
    </row>
    <row r="123781" spans="1:12" x14ac:dyDescent="0.3">
      <c r="A123781">
        <v>373754</v>
      </c>
      <c r="B123781" s="2">
        <v>44419.791449838187</v>
      </c>
      <c r="C123781">
        <v>105808</v>
      </c>
      <c r="D123781">
        <v>304128</v>
      </c>
      <c r="I123781" s="59">
        <v>168065</v>
      </c>
      <c r="J123781" s="57" t="s">
        <v>83</v>
      </c>
      <c r="K123781" s="58" t="str">
        <f t="shared" si="1934"/>
        <v>будни</v>
      </c>
      <c r="L123781">
        <v>18</v>
      </c>
    </row>
    <row r="123782" spans="1:12" x14ac:dyDescent="0.3">
      <c r="A123782">
        <v>373755</v>
      </c>
      <c r="B123782" s="2">
        <v>44419.791854368937</v>
      </c>
      <c r="C123782">
        <v>61307</v>
      </c>
      <c r="D123782">
        <v>394819</v>
      </c>
      <c r="I123782" s="59">
        <v>168066</v>
      </c>
      <c r="J123782" s="57" t="s">
        <v>84</v>
      </c>
      <c r="K123782" s="58" t="str">
        <f t="shared" si="1934"/>
        <v>будни</v>
      </c>
      <c r="L123782">
        <v>19</v>
      </c>
    </row>
    <row r="123783" spans="1:12" x14ac:dyDescent="0.3">
      <c r="A123783">
        <v>373759</v>
      </c>
      <c r="B123783" s="2">
        <v>44419.791854368937</v>
      </c>
      <c r="C123783">
        <v>104590</v>
      </c>
      <c r="D123783">
        <v>397</v>
      </c>
      <c r="I123783" s="59">
        <v>168067</v>
      </c>
      <c r="J123783" s="57" t="s">
        <v>79</v>
      </c>
      <c r="K123783" s="58" t="str">
        <f t="shared" si="1934"/>
        <v>будни</v>
      </c>
      <c r="L123783">
        <v>19</v>
      </c>
    </row>
    <row r="123784" spans="1:12" x14ac:dyDescent="0.3">
      <c r="A123784">
        <v>373760</v>
      </c>
      <c r="B123784" s="2">
        <v>44419.792258899673</v>
      </c>
      <c r="C123784">
        <v>99689</v>
      </c>
      <c r="D123784">
        <v>230507</v>
      </c>
      <c r="I123784" s="59">
        <v>168068</v>
      </c>
      <c r="J123784" s="57" t="s">
        <v>80</v>
      </c>
      <c r="K123784" s="58" t="str">
        <f t="shared" si="1934"/>
        <v>будни</v>
      </c>
      <c r="L123784">
        <v>19</v>
      </c>
    </row>
    <row r="123785" spans="1:12" x14ac:dyDescent="0.3">
      <c r="A123785">
        <v>373762</v>
      </c>
      <c r="B123785" s="2">
        <v>44419.792663430424</v>
      </c>
      <c r="C123785">
        <v>220071</v>
      </c>
      <c r="D123785">
        <v>402346</v>
      </c>
      <c r="I123785" s="59">
        <v>168069</v>
      </c>
      <c r="J123785" s="57" t="s">
        <v>81</v>
      </c>
      <c r="K123785" s="58" t="str">
        <f t="shared" si="1934"/>
        <v>будни</v>
      </c>
      <c r="L123785">
        <v>19</v>
      </c>
    </row>
    <row r="123786" spans="1:12" x14ac:dyDescent="0.3">
      <c r="A123786">
        <v>373763</v>
      </c>
      <c r="B123786" s="2">
        <v>44419.792999999998</v>
      </c>
      <c r="C123786">
        <v>189854</v>
      </c>
      <c r="D123786">
        <v>171529</v>
      </c>
      <c r="I123786" s="59">
        <v>168070</v>
      </c>
      <c r="J123786" s="57" t="s">
        <v>78</v>
      </c>
      <c r="K123786" s="58" t="str">
        <f t="shared" si="1934"/>
        <v>выходные</v>
      </c>
      <c r="L123786">
        <v>19</v>
      </c>
    </row>
    <row r="123787" spans="1:12" x14ac:dyDescent="0.3">
      <c r="A123787">
        <v>373765</v>
      </c>
      <c r="B123787" s="2">
        <v>44419.793067961167</v>
      </c>
      <c r="C123787">
        <v>54625</v>
      </c>
      <c r="D123787">
        <v>415536</v>
      </c>
      <c r="I123787" s="59">
        <v>168071</v>
      </c>
      <c r="J123787" s="57" t="s">
        <v>82</v>
      </c>
      <c r="K123787" s="58" t="str">
        <f t="shared" si="1934"/>
        <v>выходные</v>
      </c>
      <c r="L123787">
        <v>19</v>
      </c>
    </row>
    <row r="123788" spans="1:12" x14ac:dyDescent="0.3">
      <c r="A123788">
        <v>373769</v>
      </c>
      <c r="B123788" s="2">
        <v>44419.793472491911</v>
      </c>
      <c r="C123788">
        <v>101126</v>
      </c>
      <c r="D123788">
        <v>351192</v>
      </c>
      <c r="I123788" s="59">
        <v>168072</v>
      </c>
      <c r="J123788" s="57" t="s">
        <v>83</v>
      </c>
      <c r="K123788" s="58" t="str">
        <f t="shared" si="1934"/>
        <v>будни</v>
      </c>
      <c r="L123788">
        <v>19</v>
      </c>
    </row>
    <row r="123789" spans="1:12" x14ac:dyDescent="0.3">
      <c r="A123789">
        <v>373771</v>
      </c>
      <c r="B123789" s="2">
        <v>44419.793472491911</v>
      </c>
      <c r="C123789">
        <v>102114</v>
      </c>
      <c r="D123789">
        <v>39656</v>
      </c>
      <c r="I123789" s="59">
        <v>168073</v>
      </c>
      <c r="J123789" s="57" t="s">
        <v>84</v>
      </c>
      <c r="K123789" s="58" t="str">
        <f t="shared" si="1934"/>
        <v>будни</v>
      </c>
      <c r="L123789">
        <v>19</v>
      </c>
    </row>
    <row r="123790" spans="1:12" x14ac:dyDescent="0.3">
      <c r="A123790">
        <v>373773</v>
      </c>
      <c r="B123790" s="2">
        <v>44419.793472491911</v>
      </c>
      <c r="C123790">
        <v>274818</v>
      </c>
      <c r="D123790">
        <v>227775</v>
      </c>
      <c r="I123790" s="59">
        <v>168074</v>
      </c>
      <c r="J123790" s="57" t="s">
        <v>79</v>
      </c>
      <c r="K123790" s="58" t="str">
        <f t="shared" si="1934"/>
        <v>будни</v>
      </c>
      <c r="L123790">
        <v>19</v>
      </c>
    </row>
    <row r="123791" spans="1:12" x14ac:dyDescent="0.3">
      <c r="A123791">
        <v>373777</v>
      </c>
      <c r="B123791" s="2">
        <v>44419.793472491911</v>
      </c>
      <c r="C123791">
        <v>299122</v>
      </c>
      <c r="D123791">
        <v>154256</v>
      </c>
      <c r="I123791" s="59">
        <v>168075</v>
      </c>
      <c r="J123791" s="57" t="s">
        <v>80</v>
      </c>
      <c r="K123791" s="58" t="str">
        <f t="shared" si="1934"/>
        <v>будни</v>
      </c>
      <c r="L123791">
        <v>19</v>
      </c>
    </row>
    <row r="123792" spans="1:12" x14ac:dyDescent="0.3">
      <c r="A123792">
        <v>373780</v>
      </c>
      <c r="B123792" s="2">
        <v>44419.794666666661</v>
      </c>
      <c r="C123792">
        <v>66071</v>
      </c>
      <c r="D123792">
        <v>250679</v>
      </c>
      <c r="I123792" s="59">
        <v>168076</v>
      </c>
      <c r="J123792" s="57" t="s">
        <v>81</v>
      </c>
      <c r="K123792" s="58" t="str">
        <f t="shared" si="1934"/>
        <v>будни</v>
      </c>
      <c r="L123792">
        <v>19</v>
      </c>
    </row>
    <row r="123793" spans="1:12" x14ac:dyDescent="0.3">
      <c r="A123793">
        <v>373785</v>
      </c>
      <c r="B123793" s="2">
        <v>44419.794666666661</v>
      </c>
      <c r="C123793">
        <v>232896</v>
      </c>
      <c r="D123793">
        <v>230507</v>
      </c>
      <c r="I123793" s="59">
        <v>168077</v>
      </c>
      <c r="J123793" s="57" t="s">
        <v>78</v>
      </c>
      <c r="K123793" s="58" t="str">
        <f t="shared" si="1934"/>
        <v>выходные</v>
      </c>
      <c r="L123793">
        <v>19</v>
      </c>
    </row>
    <row r="123794" spans="1:12" x14ac:dyDescent="0.3">
      <c r="A123794">
        <v>373789</v>
      </c>
      <c r="B123794" s="2">
        <v>44419.79468608414</v>
      </c>
      <c r="C123794">
        <v>146637</v>
      </c>
      <c r="D123794">
        <v>250679</v>
      </c>
      <c r="I123794" s="59">
        <v>168078</v>
      </c>
      <c r="J123794" s="57" t="s">
        <v>82</v>
      </c>
      <c r="K123794" s="58" t="str">
        <f t="shared" si="1934"/>
        <v>выходные</v>
      </c>
      <c r="L123794">
        <v>19</v>
      </c>
    </row>
    <row r="123795" spans="1:12" x14ac:dyDescent="0.3">
      <c r="A123795">
        <v>373792</v>
      </c>
      <c r="B123795" s="2">
        <v>44419.79468608414</v>
      </c>
      <c r="C123795">
        <v>293605</v>
      </c>
      <c r="D123795">
        <v>347008</v>
      </c>
      <c r="I123795" s="59">
        <v>168079</v>
      </c>
      <c r="J123795" s="57" t="s">
        <v>83</v>
      </c>
      <c r="K123795" s="58" t="str">
        <f t="shared" si="1934"/>
        <v>будни</v>
      </c>
      <c r="L123795">
        <v>19</v>
      </c>
    </row>
    <row r="123796" spans="1:12" x14ac:dyDescent="0.3">
      <c r="A123796">
        <v>373796</v>
      </c>
      <c r="B123796" s="2">
        <v>44419.795090614884</v>
      </c>
      <c r="C123796">
        <v>148097</v>
      </c>
      <c r="D123796">
        <v>347008</v>
      </c>
      <c r="I123796" s="59">
        <v>168080</v>
      </c>
      <c r="J123796" s="57" t="s">
        <v>84</v>
      </c>
      <c r="K123796" s="58" t="str">
        <f t="shared" si="1934"/>
        <v>будни</v>
      </c>
      <c r="L123796">
        <v>19</v>
      </c>
    </row>
    <row r="123797" spans="1:12" x14ac:dyDescent="0.3">
      <c r="A123797">
        <v>373800</v>
      </c>
      <c r="B123797" s="2">
        <v>44419.795090614891</v>
      </c>
      <c r="C123797">
        <v>84066</v>
      </c>
      <c r="D123797">
        <v>68870</v>
      </c>
      <c r="I123797" s="59">
        <v>168081</v>
      </c>
      <c r="J123797" s="57" t="s">
        <v>79</v>
      </c>
      <c r="K123797" s="58" t="str">
        <f t="shared" si="1934"/>
        <v>будни</v>
      </c>
      <c r="L123797">
        <v>19</v>
      </c>
    </row>
    <row r="123798" spans="1:12" x14ac:dyDescent="0.3">
      <c r="A123798">
        <v>373805</v>
      </c>
      <c r="B123798" s="2">
        <v>44419.795090614891</v>
      </c>
      <c r="C123798">
        <v>153877</v>
      </c>
      <c r="D123798">
        <v>411922</v>
      </c>
      <c r="I123798" s="59">
        <v>168082</v>
      </c>
      <c r="J123798" s="57" t="s">
        <v>80</v>
      </c>
      <c r="K123798" s="58" t="str">
        <f t="shared" si="1934"/>
        <v>будни</v>
      </c>
      <c r="L123798">
        <v>19</v>
      </c>
    </row>
    <row r="123799" spans="1:12" x14ac:dyDescent="0.3">
      <c r="A123799">
        <v>373809</v>
      </c>
      <c r="B123799" s="2">
        <v>44419.795090614891</v>
      </c>
      <c r="C123799">
        <v>250218</v>
      </c>
      <c r="D123799">
        <v>158978</v>
      </c>
      <c r="I123799" s="59">
        <v>168083</v>
      </c>
      <c r="J123799" s="57" t="s">
        <v>81</v>
      </c>
      <c r="K123799" s="58" t="str">
        <f t="shared" si="1934"/>
        <v>будни</v>
      </c>
      <c r="L123799">
        <v>19</v>
      </c>
    </row>
    <row r="123800" spans="1:12" x14ac:dyDescent="0.3">
      <c r="A123800">
        <v>373813</v>
      </c>
      <c r="B123800" s="2">
        <v>44419.795495145627</v>
      </c>
      <c r="C123800">
        <v>243959</v>
      </c>
      <c r="D123800">
        <v>294433</v>
      </c>
      <c r="I123800" s="59">
        <v>168084</v>
      </c>
      <c r="J123800" s="57" t="s">
        <v>78</v>
      </c>
      <c r="K123800" s="58" t="str">
        <f t="shared" si="1934"/>
        <v>выходные</v>
      </c>
      <c r="L123800">
        <v>19</v>
      </c>
    </row>
    <row r="123801" spans="1:12" x14ac:dyDescent="0.3">
      <c r="A123801">
        <v>373814</v>
      </c>
      <c r="B123801" s="2">
        <v>44419.795899676377</v>
      </c>
      <c r="C123801">
        <v>46604</v>
      </c>
      <c r="D123801">
        <v>149881</v>
      </c>
      <c r="I123801" s="59">
        <v>168085</v>
      </c>
      <c r="J123801" s="57" t="s">
        <v>82</v>
      </c>
      <c r="K123801" s="58" t="str">
        <f t="shared" si="1934"/>
        <v>выходные</v>
      </c>
      <c r="L123801">
        <v>19</v>
      </c>
    </row>
    <row r="123802" spans="1:12" x14ac:dyDescent="0.3">
      <c r="A123802">
        <v>373816</v>
      </c>
      <c r="B123802" s="2">
        <v>44419.795899676377</v>
      </c>
      <c r="C123802">
        <v>58111</v>
      </c>
      <c r="D123802">
        <v>348155</v>
      </c>
      <c r="I123802" s="59">
        <v>168086</v>
      </c>
      <c r="J123802" s="57" t="s">
        <v>83</v>
      </c>
      <c r="K123802" s="58" t="str">
        <f t="shared" si="1934"/>
        <v>будни</v>
      </c>
      <c r="L123802">
        <v>19</v>
      </c>
    </row>
    <row r="123803" spans="1:12" x14ac:dyDescent="0.3">
      <c r="A123803">
        <v>373818</v>
      </c>
      <c r="B123803" s="2">
        <v>44419.795899676377</v>
      </c>
      <c r="C123803">
        <v>79380</v>
      </c>
      <c r="D123803">
        <v>230507</v>
      </c>
      <c r="I123803" s="59">
        <v>168087</v>
      </c>
      <c r="J123803" s="57" t="s">
        <v>84</v>
      </c>
      <c r="K123803" s="58" t="str">
        <f t="shared" si="1934"/>
        <v>будни</v>
      </c>
      <c r="L123803">
        <v>19</v>
      </c>
    </row>
    <row r="123804" spans="1:12" x14ac:dyDescent="0.3">
      <c r="A123804">
        <v>373820</v>
      </c>
      <c r="B123804" s="2">
        <v>44419.796708737864</v>
      </c>
      <c r="C123804">
        <v>128878</v>
      </c>
      <c r="D123804">
        <v>251574</v>
      </c>
      <c r="I123804" s="59">
        <v>168088</v>
      </c>
      <c r="J123804" s="57" t="s">
        <v>79</v>
      </c>
      <c r="K123804" s="58" t="str">
        <f t="shared" si="1934"/>
        <v>будни</v>
      </c>
      <c r="L123804">
        <v>19</v>
      </c>
    </row>
    <row r="123805" spans="1:12" x14ac:dyDescent="0.3">
      <c r="A123805">
        <v>373821</v>
      </c>
      <c r="B123805" s="2">
        <v>44419.797113268607</v>
      </c>
      <c r="C123805">
        <v>132287</v>
      </c>
      <c r="D123805">
        <v>397390</v>
      </c>
      <c r="I123805" s="59">
        <v>168089</v>
      </c>
      <c r="J123805" s="57" t="s">
        <v>80</v>
      </c>
      <c r="K123805" s="58" t="str">
        <f t="shared" si="1934"/>
        <v>будни</v>
      </c>
      <c r="L123805">
        <v>19</v>
      </c>
    </row>
    <row r="123806" spans="1:12" x14ac:dyDescent="0.3">
      <c r="A123806">
        <v>373823</v>
      </c>
      <c r="B123806" s="2">
        <v>44419.797113268607</v>
      </c>
      <c r="C123806">
        <v>171963</v>
      </c>
      <c r="D123806">
        <v>28843</v>
      </c>
      <c r="I123806" s="59">
        <v>168090</v>
      </c>
      <c r="J123806" s="57" t="s">
        <v>81</v>
      </c>
      <c r="K123806" s="58" t="str">
        <f t="shared" si="1934"/>
        <v>будни</v>
      </c>
      <c r="L123806">
        <v>19</v>
      </c>
    </row>
    <row r="123807" spans="1:12" x14ac:dyDescent="0.3">
      <c r="A123807">
        <v>373826</v>
      </c>
      <c r="B123807" s="2">
        <v>44419.797333333336</v>
      </c>
      <c r="C123807">
        <v>111998</v>
      </c>
      <c r="D123807">
        <v>410744</v>
      </c>
      <c r="I123807" s="59">
        <v>168091</v>
      </c>
      <c r="J123807" s="57" t="s">
        <v>78</v>
      </c>
      <c r="K123807" s="58" t="str">
        <f t="shared" si="1934"/>
        <v>выходные</v>
      </c>
      <c r="L123807">
        <v>19</v>
      </c>
    </row>
    <row r="123808" spans="1:12" x14ac:dyDescent="0.3">
      <c r="A123808">
        <v>373827</v>
      </c>
      <c r="B123808" s="2">
        <v>44419.797922330094</v>
      </c>
      <c r="C123808">
        <v>30277</v>
      </c>
      <c r="D123808">
        <v>397531</v>
      </c>
      <c r="I123808" s="59">
        <v>168092</v>
      </c>
      <c r="J123808" s="57" t="s">
        <v>82</v>
      </c>
      <c r="K123808" s="58" t="str">
        <f t="shared" si="1934"/>
        <v>выходные</v>
      </c>
      <c r="L123808">
        <v>19</v>
      </c>
    </row>
    <row r="123809" spans="1:12" x14ac:dyDescent="0.3">
      <c r="A123809">
        <v>373831</v>
      </c>
      <c r="B123809" s="2">
        <v>44419.798333333332</v>
      </c>
      <c r="C123809">
        <v>189390</v>
      </c>
      <c r="D123809">
        <v>421914</v>
      </c>
      <c r="I123809" s="59">
        <v>168093</v>
      </c>
      <c r="J123809" s="57" t="s">
        <v>83</v>
      </c>
      <c r="K123809" s="58" t="str">
        <f t="shared" si="1934"/>
        <v>будни</v>
      </c>
      <c r="L123809">
        <v>19</v>
      </c>
    </row>
    <row r="123810" spans="1:12" x14ac:dyDescent="0.3">
      <c r="A123810">
        <v>373833</v>
      </c>
      <c r="B123810" s="2">
        <v>44419.798333333332</v>
      </c>
      <c r="C123810">
        <v>348194</v>
      </c>
      <c r="D123810">
        <v>455878</v>
      </c>
      <c r="I123810" s="59">
        <v>168094</v>
      </c>
      <c r="J123810" s="57" t="s">
        <v>84</v>
      </c>
      <c r="K123810" s="58" t="str">
        <f t="shared" si="1934"/>
        <v>будни</v>
      </c>
      <c r="L123810">
        <v>19</v>
      </c>
    </row>
    <row r="123811" spans="1:12" x14ac:dyDescent="0.3">
      <c r="A123811">
        <v>373835</v>
      </c>
      <c r="B123811" s="2">
        <v>44419.79873139158</v>
      </c>
      <c r="C123811">
        <v>237179</v>
      </c>
      <c r="D123811">
        <v>470762</v>
      </c>
      <c r="I123811" s="59">
        <v>168095</v>
      </c>
      <c r="J123811" s="57" t="s">
        <v>79</v>
      </c>
      <c r="K123811" s="58" t="str">
        <f t="shared" si="1934"/>
        <v>будни</v>
      </c>
      <c r="L123811">
        <v>19</v>
      </c>
    </row>
    <row r="123812" spans="1:12" x14ac:dyDescent="0.3">
      <c r="A123812">
        <v>373838</v>
      </c>
      <c r="B123812" s="2">
        <v>44419.799540453074</v>
      </c>
      <c r="C123812">
        <v>65503</v>
      </c>
      <c r="D123812">
        <v>18770</v>
      </c>
      <c r="I123812" s="59">
        <v>168096</v>
      </c>
      <c r="J123812" s="57" t="s">
        <v>80</v>
      </c>
      <c r="K123812" s="58" t="str">
        <f t="shared" si="1934"/>
        <v>будни</v>
      </c>
      <c r="L123812">
        <v>19</v>
      </c>
    </row>
    <row r="123813" spans="1:12" x14ac:dyDescent="0.3">
      <c r="A123813">
        <v>373841</v>
      </c>
      <c r="B123813" s="2">
        <v>44419.799944983824</v>
      </c>
      <c r="C123813">
        <v>209114</v>
      </c>
      <c r="D123813">
        <v>154256</v>
      </c>
      <c r="I123813" s="59">
        <v>168097</v>
      </c>
      <c r="J123813" s="57" t="s">
        <v>81</v>
      </c>
      <c r="K123813" s="58" t="str">
        <f t="shared" si="1934"/>
        <v>будни</v>
      </c>
      <c r="L123813">
        <v>19</v>
      </c>
    </row>
    <row r="123814" spans="1:12" x14ac:dyDescent="0.3">
      <c r="A123814">
        <v>373845</v>
      </c>
      <c r="B123814" s="2">
        <v>44419.80034951456</v>
      </c>
      <c r="C123814">
        <v>286741</v>
      </c>
      <c r="D123814">
        <v>425786</v>
      </c>
      <c r="I123814" s="59">
        <v>168098</v>
      </c>
      <c r="J123814" s="57" t="s">
        <v>78</v>
      </c>
      <c r="K123814" s="58" t="str">
        <f t="shared" si="1934"/>
        <v>выходные</v>
      </c>
      <c r="L123814">
        <v>19</v>
      </c>
    </row>
    <row r="123815" spans="1:12" x14ac:dyDescent="0.3">
      <c r="A123815">
        <v>373847</v>
      </c>
      <c r="B123815" s="2">
        <v>44419.801158576047</v>
      </c>
      <c r="C123815">
        <v>264541</v>
      </c>
      <c r="D123815">
        <v>330333</v>
      </c>
      <c r="I123815" s="59">
        <v>168099</v>
      </c>
      <c r="J123815" s="57" t="s">
        <v>82</v>
      </c>
      <c r="K123815" s="58" t="str">
        <f t="shared" si="1934"/>
        <v>выходные</v>
      </c>
      <c r="L123815">
        <v>19</v>
      </c>
    </row>
    <row r="123816" spans="1:12" x14ac:dyDescent="0.3">
      <c r="A123816">
        <v>373849</v>
      </c>
      <c r="B123816" s="2">
        <v>44419.801158576054</v>
      </c>
      <c r="C123816">
        <v>176153</v>
      </c>
      <c r="D123816">
        <v>398027</v>
      </c>
      <c r="I123816" s="59">
        <v>168100</v>
      </c>
      <c r="J123816" s="57" t="s">
        <v>83</v>
      </c>
      <c r="K123816" s="58" t="str">
        <f t="shared" si="1934"/>
        <v>будни</v>
      </c>
      <c r="L123816">
        <v>19</v>
      </c>
    </row>
    <row r="123817" spans="1:12" x14ac:dyDescent="0.3">
      <c r="A123817">
        <v>373854</v>
      </c>
      <c r="B123817" s="2">
        <v>44419.801563106797</v>
      </c>
      <c r="C123817">
        <v>284655</v>
      </c>
      <c r="D123817">
        <v>301748</v>
      </c>
      <c r="I123817" s="59">
        <v>168101</v>
      </c>
      <c r="J123817" s="57" t="s">
        <v>84</v>
      </c>
      <c r="K123817" s="58" t="str">
        <f t="shared" si="1934"/>
        <v>будни</v>
      </c>
      <c r="L123817">
        <v>19</v>
      </c>
    </row>
    <row r="123818" spans="1:12" x14ac:dyDescent="0.3">
      <c r="A123818">
        <v>373859</v>
      </c>
      <c r="B123818" s="2">
        <v>44419.801563106797</v>
      </c>
      <c r="C123818">
        <v>302169</v>
      </c>
      <c r="D123818">
        <v>137327</v>
      </c>
      <c r="I123818" s="59">
        <v>168102</v>
      </c>
      <c r="J123818" s="57" t="s">
        <v>79</v>
      </c>
      <c r="K123818" s="58" t="str">
        <f t="shared" si="1934"/>
        <v>будни</v>
      </c>
      <c r="L123818">
        <v>19</v>
      </c>
    </row>
    <row r="123819" spans="1:12" x14ac:dyDescent="0.3">
      <c r="A123819">
        <v>373861</v>
      </c>
      <c r="B123819" s="2">
        <v>44419.801967637541</v>
      </c>
      <c r="C123819">
        <v>181079</v>
      </c>
      <c r="D123819">
        <v>389985</v>
      </c>
      <c r="I123819" s="59">
        <v>168103</v>
      </c>
      <c r="J123819" s="57" t="s">
        <v>80</v>
      </c>
      <c r="K123819" s="58" t="str">
        <f t="shared" si="1934"/>
        <v>будни</v>
      </c>
      <c r="L123819">
        <v>19</v>
      </c>
    </row>
    <row r="123820" spans="1:12" x14ac:dyDescent="0.3">
      <c r="A123820">
        <v>373862</v>
      </c>
      <c r="B123820" s="2">
        <v>44419.801967637541</v>
      </c>
      <c r="C123820">
        <v>212116</v>
      </c>
      <c r="D123820">
        <v>192331</v>
      </c>
      <c r="I123820" s="59">
        <v>168104</v>
      </c>
      <c r="J123820" s="57" t="s">
        <v>81</v>
      </c>
      <c r="K123820" s="58" t="str">
        <f t="shared" si="1934"/>
        <v>будни</v>
      </c>
      <c r="L123820">
        <v>19</v>
      </c>
    </row>
    <row r="123821" spans="1:12" x14ac:dyDescent="0.3">
      <c r="A123821">
        <v>373866</v>
      </c>
      <c r="B123821" s="2">
        <v>44419.802666666663</v>
      </c>
      <c r="C123821">
        <v>67067</v>
      </c>
      <c r="D123821">
        <v>347393</v>
      </c>
      <c r="I123821" s="59">
        <v>168105</v>
      </c>
      <c r="J123821" s="57" t="s">
        <v>78</v>
      </c>
      <c r="K123821" s="58" t="str">
        <f t="shared" si="1934"/>
        <v>выходные</v>
      </c>
      <c r="L123821">
        <v>19</v>
      </c>
    </row>
    <row r="123822" spans="1:12" x14ac:dyDescent="0.3">
      <c r="A123822">
        <v>373871</v>
      </c>
      <c r="B123822" s="2">
        <v>44419.802776699027</v>
      </c>
      <c r="C123822">
        <v>56990</v>
      </c>
      <c r="D123822">
        <v>351192</v>
      </c>
      <c r="I123822" s="59">
        <v>168106</v>
      </c>
      <c r="J123822" s="57" t="s">
        <v>82</v>
      </c>
      <c r="K123822" s="58" t="str">
        <f t="shared" si="1934"/>
        <v>выходные</v>
      </c>
      <c r="L123822">
        <v>19</v>
      </c>
    </row>
    <row r="123823" spans="1:12" x14ac:dyDescent="0.3">
      <c r="A123823">
        <v>373873</v>
      </c>
      <c r="B123823" s="2">
        <v>44419.802776699027</v>
      </c>
      <c r="C123823">
        <v>330665</v>
      </c>
      <c r="D123823">
        <v>451185</v>
      </c>
      <c r="I123823" s="59">
        <v>168107</v>
      </c>
      <c r="J123823" s="57" t="s">
        <v>83</v>
      </c>
      <c r="K123823" s="58" t="str">
        <f t="shared" si="1934"/>
        <v>будни</v>
      </c>
      <c r="L123823">
        <v>19</v>
      </c>
    </row>
    <row r="123824" spans="1:12" x14ac:dyDescent="0.3">
      <c r="A123824">
        <v>373876</v>
      </c>
      <c r="B123824" s="2">
        <v>44419.803181229778</v>
      </c>
      <c r="C123824">
        <v>297835</v>
      </c>
      <c r="D123824">
        <v>396575</v>
      </c>
      <c r="I123824" s="59">
        <v>168108</v>
      </c>
      <c r="J123824" s="57" t="s">
        <v>84</v>
      </c>
      <c r="K123824" s="58" t="str">
        <f t="shared" si="1934"/>
        <v>будни</v>
      </c>
      <c r="L123824">
        <v>19</v>
      </c>
    </row>
    <row r="123825" spans="1:12" x14ac:dyDescent="0.3">
      <c r="A123825">
        <v>373881</v>
      </c>
      <c r="B123825" s="2">
        <v>44419.803585760514</v>
      </c>
      <c r="C123825">
        <v>339775</v>
      </c>
      <c r="D123825">
        <v>60239</v>
      </c>
      <c r="I123825" s="59">
        <v>168109</v>
      </c>
      <c r="J123825" s="57" t="s">
        <v>79</v>
      </c>
      <c r="K123825" s="58" t="str">
        <f t="shared" si="1934"/>
        <v>будни</v>
      </c>
      <c r="L123825">
        <v>19</v>
      </c>
    </row>
    <row r="123826" spans="1:12" x14ac:dyDescent="0.3">
      <c r="A123826">
        <v>373883</v>
      </c>
      <c r="B123826" s="2">
        <v>44419.804394822007</v>
      </c>
      <c r="C123826">
        <v>159316</v>
      </c>
      <c r="D123826">
        <v>114993</v>
      </c>
      <c r="I123826" s="59">
        <v>168110</v>
      </c>
      <c r="J123826" s="57" t="s">
        <v>80</v>
      </c>
      <c r="K123826" s="58" t="str">
        <f t="shared" si="1934"/>
        <v>будни</v>
      </c>
      <c r="L123826">
        <v>19</v>
      </c>
    </row>
    <row r="123827" spans="1:12" x14ac:dyDescent="0.3">
      <c r="A123827">
        <v>373884</v>
      </c>
      <c r="B123827" s="2">
        <v>44419.804799352751</v>
      </c>
      <c r="C123827">
        <v>257002</v>
      </c>
      <c r="D123827">
        <v>347393</v>
      </c>
      <c r="I123827" s="59">
        <v>168111</v>
      </c>
      <c r="J123827" s="57" t="s">
        <v>81</v>
      </c>
      <c r="K123827" s="58" t="str">
        <f t="shared" si="1934"/>
        <v>будни</v>
      </c>
      <c r="L123827">
        <v>19</v>
      </c>
    </row>
    <row r="123828" spans="1:12" x14ac:dyDescent="0.3">
      <c r="A123828">
        <v>373887</v>
      </c>
      <c r="B123828" s="2">
        <v>44419.805</v>
      </c>
      <c r="C123828">
        <v>298295</v>
      </c>
      <c r="D123828">
        <v>250679</v>
      </c>
      <c r="I123828" s="59">
        <v>168112</v>
      </c>
      <c r="J123828" s="57" t="s">
        <v>78</v>
      </c>
      <c r="K123828" s="58" t="str">
        <f t="shared" si="1934"/>
        <v>выходные</v>
      </c>
      <c r="L123828">
        <v>19</v>
      </c>
    </row>
    <row r="123829" spans="1:12" x14ac:dyDescent="0.3">
      <c r="A123829">
        <v>373891</v>
      </c>
      <c r="B123829" s="2">
        <v>44419.805203883494</v>
      </c>
      <c r="C123829">
        <v>57329</v>
      </c>
      <c r="D123829">
        <v>347393</v>
      </c>
      <c r="I123829" s="59">
        <v>168113</v>
      </c>
      <c r="J123829" s="57" t="s">
        <v>82</v>
      </c>
      <c r="K123829" s="58" t="str">
        <f t="shared" si="1934"/>
        <v>выходные</v>
      </c>
      <c r="L123829">
        <v>19</v>
      </c>
    </row>
    <row r="123830" spans="1:12" x14ac:dyDescent="0.3">
      <c r="A123830">
        <v>373896</v>
      </c>
      <c r="B123830" s="2">
        <v>44419.805203883494</v>
      </c>
      <c r="C123830">
        <v>138959</v>
      </c>
      <c r="D123830">
        <v>316071</v>
      </c>
      <c r="I123830" s="59">
        <v>168114</v>
      </c>
      <c r="J123830" s="57" t="s">
        <v>83</v>
      </c>
      <c r="K123830" s="58" t="str">
        <f t="shared" si="1934"/>
        <v>будни</v>
      </c>
      <c r="L123830">
        <v>19</v>
      </c>
    </row>
    <row r="123831" spans="1:12" x14ac:dyDescent="0.3">
      <c r="A123831">
        <v>373900</v>
      </c>
      <c r="B123831" s="2">
        <v>44419.805203883494</v>
      </c>
      <c r="C123831">
        <v>223660</v>
      </c>
      <c r="D123831">
        <v>336965</v>
      </c>
      <c r="I123831" s="59">
        <v>168115</v>
      </c>
      <c r="J123831" s="57" t="s">
        <v>84</v>
      </c>
      <c r="K123831" s="58" t="str">
        <f t="shared" si="1934"/>
        <v>будни</v>
      </c>
      <c r="L123831">
        <v>19</v>
      </c>
    </row>
    <row r="123832" spans="1:12" x14ac:dyDescent="0.3">
      <c r="A123832">
        <v>373904</v>
      </c>
      <c r="B123832" s="2">
        <v>44419.80601294498</v>
      </c>
      <c r="C123832">
        <v>305509</v>
      </c>
      <c r="D123832">
        <v>409800</v>
      </c>
      <c r="I123832" s="59">
        <v>168116</v>
      </c>
      <c r="J123832" s="57" t="s">
        <v>79</v>
      </c>
      <c r="K123832" s="58" t="str">
        <f t="shared" si="1934"/>
        <v>будни</v>
      </c>
      <c r="L123832">
        <v>19</v>
      </c>
    </row>
    <row r="123833" spans="1:12" x14ac:dyDescent="0.3">
      <c r="A123833">
        <v>373905</v>
      </c>
      <c r="B123833" s="2">
        <v>44419.806417475724</v>
      </c>
      <c r="C123833">
        <v>24902</v>
      </c>
      <c r="D123833">
        <v>347393</v>
      </c>
      <c r="I123833" s="59">
        <v>168117</v>
      </c>
      <c r="J123833" s="57" t="s">
        <v>80</v>
      </c>
      <c r="K123833" s="58" t="str">
        <f t="shared" si="1934"/>
        <v>будни</v>
      </c>
      <c r="L123833">
        <v>19</v>
      </c>
    </row>
    <row r="123834" spans="1:12" x14ac:dyDescent="0.3">
      <c r="A123834">
        <v>373906</v>
      </c>
      <c r="B123834" s="2">
        <v>44419.806417475731</v>
      </c>
      <c r="C123834">
        <v>91184</v>
      </c>
      <c r="D123834">
        <v>411922</v>
      </c>
      <c r="I123834" s="59">
        <v>168118</v>
      </c>
      <c r="J123834" s="57" t="s">
        <v>81</v>
      </c>
      <c r="K123834" s="58" t="str">
        <f t="shared" si="1934"/>
        <v>будни</v>
      </c>
      <c r="L123834">
        <v>19</v>
      </c>
    </row>
    <row r="123835" spans="1:12" x14ac:dyDescent="0.3">
      <c r="A123835">
        <v>373910</v>
      </c>
      <c r="B123835" s="2">
        <v>44419.806417475731</v>
      </c>
      <c r="C123835">
        <v>102169</v>
      </c>
      <c r="D123835">
        <v>399866</v>
      </c>
      <c r="I123835" s="59">
        <v>168119</v>
      </c>
      <c r="J123835" s="57" t="s">
        <v>78</v>
      </c>
      <c r="K123835" s="58" t="str">
        <f t="shared" si="1934"/>
        <v>выходные</v>
      </c>
      <c r="L123835">
        <v>19</v>
      </c>
    </row>
    <row r="123836" spans="1:12" x14ac:dyDescent="0.3">
      <c r="A123836">
        <v>373914</v>
      </c>
      <c r="B123836" s="2">
        <v>44419.806822006467</v>
      </c>
      <c r="C123836">
        <v>103186</v>
      </c>
      <c r="D123836">
        <v>251243</v>
      </c>
      <c r="I123836" s="59">
        <v>168120</v>
      </c>
      <c r="J123836" s="57" t="s">
        <v>82</v>
      </c>
      <c r="K123836" s="58" t="str">
        <f t="shared" si="1934"/>
        <v>выходные</v>
      </c>
      <c r="L123836">
        <v>19</v>
      </c>
    </row>
    <row r="123837" spans="1:12" x14ac:dyDescent="0.3">
      <c r="A123837">
        <v>373918</v>
      </c>
      <c r="B123837" s="2">
        <v>44419.806822006467</v>
      </c>
      <c r="C123837">
        <v>165941</v>
      </c>
      <c r="D123837">
        <v>333889</v>
      </c>
      <c r="I123837" s="59">
        <v>168121</v>
      </c>
      <c r="J123837" s="57" t="s">
        <v>83</v>
      </c>
      <c r="K123837" s="58" t="str">
        <f t="shared" si="1934"/>
        <v>будни</v>
      </c>
      <c r="L123837">
        <v>19</v>
      </c>
    </row>
    <row r="123838" spans="1:12" x14ac:dyDescent="0.3">
      <c r="A123838">
        <v>373920</v>
      </c>
      <c r="B123838" s="2">
        <v>44419.807226537218</v>
      </c>
      <c r="C123838">
        <v>176723</v>
      </c>
      <c r="D123838">
        <v>206501</v>
      </c>
      <c r="I123838" s="59">
        <v>168122</v>
      </c>
      <c r="J123838" s="57" t="s">
        <v>84</v>
      </c>
      <c r="K123838" s="58" t="str">
        <f t="shared" si="1934"/>
        <v>будни</v>
      </c>
      <c r="L123838">
        <v>19</v>
      </c>
    </row>
    <row r="123839" spans="1:12" x14ac:dyDescent="0.3">
      <c r="A123839">
        <v>373925</v>
      </c>
      <c r="B123839" s="2">
        <v>44419.807631067961</v>
      </c>
      <c r="C123839">
        <v>90327</v>
      </c>
      <c r="D123839">
        <v>172207</v>
      </c>
      <c r="I123839" s="59">
        <v>168123</v>
      </c>
      <c r="J123839" s="57" t="s">
        <v>79</v>
      </c>
      <c r="K123839" s="58" t="str">
        <f t="shared" si="1934"/>
        <v>будни</v>
      </c>
      <c r="L123839">
        <v>19</v>
      </c>
    </row>
    <row r="123840" spans="1:12" x14ac:dyDescent="0.3">
      <c r="A123840">
        <v>373927</v>
      </c>
      <c r="B123840" s="2">
        <v>44419.807631067961</v>
      </c>
      <c r="C123840">
        <v>133798</v>
      </c>
      <c r="D123840">
        <v>317932</v>
      </c>
      <c r="I123840" s="59">
        <v>168124</v>
      </c>
      <c r="J123840" s="57" t="s">
        <v>80</v>
      </c>
      <c r="K123840" s="58" t="str">
        <f t="shared" si="1934"/>
        <v>будни</v>
      </c>
      <c r="L123840">
        <v>19</v>
      </c>
    </row>
    <row r="123841" spans="1:12" x14ac:dyDescent="0.3">
      <c r="A123841">
        <v>373928</v>
      </c>
      <c r="B123841" s="2">
        <v>44419.807631067961</v>
      </c>
      <c r="C123841">
        <v>321830</v>
      </c>
      <c r="D123841">
        <v>347393</v>
      </c>
      <c r="I123841" s="59">
        <v>168125</v>
      </c>
      <c r="J123841" s="57" t="s">
        <v>81</v>
      </c>
      <c r="K123841" s="58" t="str">
        <f t="shared" si="1934"/>
        <v>будни</v>
      </c>
      <c r="L123841">
        <v>19</v>
      </c>
    </row>
    <row r="123842" spans="1:12" x14ac:dyDescent="0.3">
      <c r="A123842">
        <v>373929</v>
      </c>
      <c r="B123842" s="2">
        <v>44419.808035598711</v>
      </c>
      <c r="C123842">
        <v>81699</v>
      </c>
      <c r="D123842">
        <v>440811</v>
      </c>
      <c r="I123842" s="59">
        <v>168126</v>
      </c>
      <c r="J123842" s="57" t="s">
        <v>78</v>
      </c>
      <c r="K123842" s="58" t="str">
        <f t="shared" si="1934"/>
        <v>выходные</v>
      </c>
      <c r="L123842">
        <v>19</v>
      </c>
    </row>
    <row r="123843" spans="1:12" x14ac:dyDescent="0.3">
      <c r="A123843">
        <v>373933</v>
      </c>
      <c r="B123843" s="2">
        <v>44419.809653721684</v>
      </c>
      <c r="C123843">
        <v>301131</v>
      </c>
      <c r="D123843">
        <v>62068</v>
      </c>
      <c r="I123843" s="59">
        <v>168127</v>
      </c>
      <c r="J123843" s="57" t="s">
        <v>82</v>
      </c>
      <c r="K123843" s="58" t="str">
        <f t="shared" ref="K123843:K123906" si="1935">IF(OR(J123843="суббота",J123843="воскресенье"),"выходные","будни")</f>
        <v>выходные</v>
      </c>
      <c r="L123843">
        <v>19</v>
      </c>
    </row>
    <row r="123844" spans="1:12" x14ac:dyDescent="0.3">
      <c r="A123844">
        <v>373935</v>
      </c>
      <c r="B123844" s="2">
        <v>44419.809653721684</v>
      </c>
      <c r="C123844">
        <v>343309</v>
      </c>
      <c r="D123844">
        <v>212452</v>
      </c>
      <c r="I123844" s="59">
        <v>168128</v>
      </c>
      <c r="J123844" s="57" t="s">
        <v>83</v>
      </c>
      <c r="K123844" s="58" t="str">
        <f t="shared" si="1935"/>
        <v>будни</v>
      </c>
      <c r="L123844">
        <v>19</v>
      </c>
    </row>
    <row r="123845" spans="1:12" x14ac:dyDescent="0.3">
      <c r="A123845">
        <v>373939</v>
      </c>
      <c r="B123845" s="2">
        <v>44419.81</v>
      </c>
      <c r="C123845">
        <v>209643</v>
      </c>
      <c r="D123845">
        <v>153893</v>
      </c>
      <c r="I123845" s="59">
        <v>168129</v>
      </c>
      <c r="J123845" s="57" t="s">
        <v>84</v>
      </c>
      <c r="K123845" s="58" t="str">
        <f t="shared" si="1935"/>
        <v>будни</v>
      </c>
      <c r="L123845">
        <v>19</v>
      </c>
    </row>
    <row r="123846" spans="1:12" x14ac:dyDescent="0.3">
      <c r="A123846">
        <v>373940</v>
      </c>
      <c r="B123846" s="2">
        <v>44419.81</v>
      </c>
      <c r="C123846">
        <v>331350</v>
      </c>
      <c r="D123846">
        <v>24763</v>
      </c>
      <c r="I123846" s="59">
        <v>168130</v>
      </c>
      <c r="J123846" s="57" t="s">
        <v>79</v>
      </c>
      <c r="K123846" s="58" t="str">
        <f t="shared" si="1935"/>
        <v>будни</v>
      </c>
      <c r="L123846">
        <v>19</v>
      </c>
    </row>
    <row r="123847" spans="1:12" x14ac:dyDescent="0.3">
      <c r="A123847">
        <v>373945</v>
      </c>
      <c r="B123847" s="2">
        <v>44419.810058252428</v>
      </c>
      <c r="C123847">
        <v>173402</v>
      </c>
      <c r="D123847">
        <v>390221</v>
      </c>
      <c r="I123847" s="59">
        <v>168131</v>
      </c>
      <c r="J123847" s="57" t="s">
        <v>80</v>
      </c>
      <c r="K123847" s="58" t="str">
        <f t="shared" si="1935"/>
        <v>будни</v>
      </c>
      <c r="L123847">
        <v>19</v>
      </c>
    </row>
    <row r="123848" spans="1:12" x14ac:dyDescent="0.3">
      <c r="A123848">
        <v>373949</v>
      </c>
      <c r="B123848" s="2">
        <v>44419.810867313914</v>
      </c>
      <c r="C123848">
        <v>90421</v>
      </c>
      <c r="D123848">
        <v>411922</v>
      </c>
      <c r="I123848" s="59">
        <v>168132</v>
      </c>
      <c r="J123848" s="57" t="s">
        <v>81</v>
      </c>
      <c r="K123848" s="58" t="str">
        <f t="shared" si="1935"/>
        <v>будни</v>
      </c>
      <c r="L123848">
        <v>19</v>
      </c>
    </row>
    <row r="123849" spans="1:12" x14ac:dyDescent="0.3">
      <c r="A123849">
        <v>373954</v>
      </c>
      <c r="B123849" s="2">
        <v>44419.811271844665</v>
      </c>
      <c r="C123849">
        <v>127493</v>
      </c>
      <c r="D123849">
        <v>230507</v>
      </c>
      <c r="I123849" s="59">
        <v>168133</v>
      </c>
      <c r="J123849" s="57" t="s">
        <v>78</v>
      </c>
      <c r="K123849" s="58" t="str">
        <f t="shared" si="1935"/>
        <v>выходные</v>
      </c>
      <c r="L123849">
        <v>19</v>
      </c>
    </row>
    <row r="123850" spans="1:12" x14ac:dyDescent="0.3">
      <c r="A123850">
        <v>373959</v>
      </c>
      <c r="B123850" s="2">
        <v>44419.811271844665</v>
      </c>
      <c r="C123850">
        <v>144662</v>
      </c>
      <c r="D123850">
        <v>230507</v>
      </c>
      <c r="I123850" s="59">
        <v>168134</v>
      </c>
      <c r="J123850" s="57" t="s">
        <v>82</v>
      </c>
      <c r="K123850" s="58" t="str">
        <f t="shared" si="1935"/>
        <v>выходные</v>
      </c>
      <c r="L123850">
        <v>19</v>
      </c>
    </row>
    <row r="123851" spans="1:12" x14ac:dyDescent="0.3">
      <c r="A123851">
        <v>373960</v>
      </c>
      <c r="B123851" s="2">
        <v>44419.811676375401</v>
      </c>
      <c r="C123851">
        <v>75550</v>
      </c>
      <c r="D123851">
        <v>182984</v>
      </c>
      <c r="I123851" s="59">
        <v>168135</v>
      </c>
      <c r="J123851" s="57" t="s">
        <v>83</v>
      </c>
      <c r="K123851" s="58" t="str">
        <f t="shared" si="1935"/>
        <v>будни</v>
      </c>
      <c r="L123851">
        <v>19</v>
      </c>
    </row>
    <row r="123852" spans="1:12" x14ac:dyDescent="0.3">
      <c r="A123852">
        <v>373961</v>
      </c>
      <c r="B123852" s="2">
        <v>44419.811676375401</v>
      </c>
      <c r="C123852">
        <v>86986</v>
      </c>
      <c r="D123852">
        <v>227775</v>
      </c>
      <c r="I123852" s="59">
        <v>168136</v>
      </c>
      <c r="J123852" s="57" t="s">
        <v>84</v>
      </c>
      <c r="K123852" s="58" t="str">
        <f t="shared" si="1935"/>
        <v>будни</v>
      </c>
      <c r="L123852">
        <v>19</v>
      </c>
    </row>
    <row r="123853" spans="1:12" x14ac:dyDescent="0.3">
      <c r="A123853">
        <v>373965</v>
      </c>
      <c r="B123853" s="2">
        <v>44419.811676375401</v>
      </c>
      <c r="C123853">
        <v>249464</v>
      </c>
      <c r="D123853">
        <v>180863</v>
      </c>
      <c r="I123853" s="59">
        <v>168137</v>
      </c>
      <c r="J123853" s="57" t="s">
        <v>79</v>
      </c>
      <c r="K123853" s="58" t="str">
        <f t="shared" si="1935"/>
        <v>будни</v>
      </c>
      <c r="L123853">
        <v>19</v>
      </c>
    </row>
    <row r="123854" spans="1:12" x14ac:dyDescent="0.3">
      <c r="A123854">
        <v>373969</v>
      </c>
      <c r="B123854" s="2">
        <v>44419.811676375408</v>
      </c>
      <c r="C123854">
        <v>239243</v>
      </c>
      <c r="D123854">
        <v>37644</v>
      </c>
      <c r="I123854" s="59">
        <v>168138</v>
      </c>
      <c r="J123854" s="57" t="s">
        <v>80</v>
      </c>
      <c r="K123854" s="58" t="str">
        <f t="shared" si="1935"/>
        <v>будни</v>
      </c>
      <c r="L123854">
        <v>19</v>
      </c>
    </row>
    <row r="123855" spans="1:12" x14ac:dyDescent="0.3">
      <c r="A123855">
        <v>373973</v>
      </c>
      <c r="B123855" s="2">
        <v>44419.812080906151</v>
      </c>
      <c r="C123855">
        <v>65621</v>
      </c>
      <c r="D123855">
        <v>278351</v>
      </c>
      <c r="I123855" s="59">
        <v>168139</v>
      </c>
      <c r="J123855" s="57" t="s">
        <v>81</v>
      </c>
      <c r="K123855" s="58" t="str">
        <f t="shared" si="1935"/>
        <v>будни</v>
      </c>
      <c r="L123855">
        <v>19</v>
      </c>
    </row>
    <row r="123856" spans="1:12" x14ac:dyDescent="0.3">
      <c r="A123856">
        <v>373978</v>
      </c>
      <c r="B123856" s="2">
        <v>44419.812080906151</v>
      </c>
      <c r="C123856">
        <v>253566</v>
      </c>
      <c r="D123856">
        <v>296654</v>
      </c>
      <c r="I123856" s="59">
        <v>168140</v>
      </c>
      <c r="J123856" s="57" t="s">
        <v>78</v>
      </c>
      <c r="K123856" s="58" t="str">
        <f t="shared" si="1935"/>
        <v>выходные</v>
      </c>
      <c r="L123856">
        <v>19</v>
      </c>
    </row>
    <row r="123857" spans="1:12" x14ac:dyDescent="0.3">
      <c r="A123857">
        <v>373980</v>
      </c>
      <c r="B123857" s="2">
        <v>44419.812080906151</v>
      </c>
      <c r="C123857">
        <v>300035</v>
      </c>
      <c r="D123857">
        <v>105352</v>
      </c>
      <c r="I123857" s="59">
        <v>168141</v>
      </c>
      <c r="J123857" s="57" t="s">
        <v>82</v>
      </c>
      <c r="K123857" s="58" t="str">
        <f t="shared" si="1935"/>
        <v>выходные</v>
      </c>
      <c r="L123857">
        <v>19</v>
      </c>
    </row>
    <row r="123858" spans="1:12" x14ac:dyDescent="0.3">
      <c r="A123858">
        <v>373984</v>
      </c>
      <c r="B123858" s="2">
        <v>44419.812485436894</v>
      </c>
      <c r="C123858">
        <v>36857</v>
      </c>
      <c r="D123858">
        <v>111368</v>
      </c>
      <c r="I123858" s="59">
        <v>168142</v>
      </c>
      <c r="J123858" s="57" t="s">
        <v>83</v>
      </c>
      <c r="K123858" s="58" t="str">
        <f t="shared" si="1935"/>
        <v>будни</v>
      </c>
      <c r="L123858">
        <v>19</v>
      </c>
    </row>
    <row r="123859" spans="1:12" x14ac:dyDescent="0.3">
      <c r="A123859">
        <v>373989</v>
      </c>
      <c r="B123859" s="2">
        <v>44419.812485436894</v>
      </c>
      <c r="C123859">
        <v>250713</v>
      </c>
      <c r="D123859">
        <v>244574</v>
      </c>
      <c r="I123859" s="59">
        <v>168143</v>
      </c>
      <c r="J123859" s="57" t="s">
        <v>84</v>
      </c>
      <c r="K123859" s="58" t="str">
        <f t="shared" si="1935"/>
        <v>будни</v>
      </c>
      <c r="L123859">
        <v>19</v>
      </c>
    </row>
    <row r="123860" spans="1:12" x14ac:dyDescent="0.3">
      <c r="A123860">
        <v>373991</v>
      </c>
      <c r="B123860" s="2">
        <v>44419.812889967638</v>
      </c>
      <c r="C123860">
        <v>88919</v>
      </c>
      <c r="D123860">
        <v>168307</v>
      </c>
      <c r="I123860" s="59">
        <v>168144</v>
      </c>
      <c r="J123860" s="57" t="s">
        <v>79</v>
      </c>
      <c r="K123860" s="58" t="str">
        <f t="shared" si="1935"/>
        <v>будни</v>
      </c>
      <c r="L123860">
        <v>19</v>
      </c>
    </row>
    <row r="123861" spans="1:12" x14ac:dyDescent="0.3">
      <c r="A123861">
        <v>373996</v>
      </c>
      <c r="B123861" s="2">
        <v>44419.812889967638</v>
      </c>
      <c r="C123861">
        <v>105769</v>
      </c>
      <c r="D123861">
        <v>472712</v>
      </c>
      <c r="I123861" s="59">
        <v>168145</v>
      </c>
      <c r="J123861" s="57" t="s">
        <v>80</v>
      </c>
      <c r="K123861" s="58" t="str">
        <f t="shared" si="1935"/>
        <v>будни</v>
      </c>
      <c r="L123861">
        <v>19</v>
      </c>
    </row>
    <row r="123862" spans="1:12" x14ac:dyDescent="0.3">
      <c r="A123862">
        <v>373997</v>
      </c>
      <c r="B123862" s="2">
        <v>44419.812889967638</v>
      </c>
      <c r="C123862">
        <v>183942</v>
      </c>
      <c r="D123862">
        <v>476143</v>
      </c>
      <c r="I123862" s="59">
        <v>168146</v>
      </c>
      <c r="J123862" s="57" t="s">
        <v>81</v>
      </c>
      <c r="K123862" s="58" t="str">
        <f t="shared" si="1935"/>
        <v>будни</v>
      </c>
      <c r="L123862">
        <v>19</v>
      </c>
    </row>
    <row r="123863" spans="1:12" x14ac:dyDescent="0.3">
      <c r="A123863">
        <v>373999</v>
      </c>
      <c r="B123863" s="2">
        <v>44419.812889967638</v>
      </c>
      <c r="C123863">
        <v>191521</v>
      </c>
      <c r="D123863">
        <v>469849</v>
      </c>
      <c r="I123863" s="59">
        <v>168147</v>
      </c>
      <c r="J123863" s="57" t="s">
        <v>78</v>
      </c>
      <c r="K123863" s="58" t="str">
        <f t="shared" si="1935"/>
        <v>выходные</v>
      </c>
      <c r="L123863">
        <v>19</v>
      </c>
    </row>
    <row r="123864" spans="1:12" x14ac:dyDescent="0.3">
      <c r="A123864">
        <v>374002</v>
      </c>
      <c r="B123864" s="2">
        <v>44419.812889967638</v>
      </c>
      <c r="C123864">
        <v>320599</v>
      </c>
      <c r="D123864">
        <v>122027</v>
      </c>
      <c r="I123864" s="59">
        <v>168148</v>
      </c>
      <c r="J123864" s="57" t="s">
        <v>82</v>
      </c>
      <c r="K123864" s="58" t="str">
        <f t="shared" si="1935"/>
        <v>выходные</v>
      </c>
      <c r="L123864">
        <v>19</v>
      </c>
    </row>
    <row r="123865" spans="1:12" x14ac:dyDescent="0.3">
      <c r="A123865">
        <v>374007</v>
      </c>
      <c r="B123865" s="2">
        <v>44419.814103559867</v>
      </c>
      <c r="C123865">
        <v>76613</v>
      </c>
      <c r="D123865">
        <v>146496</v>
      </c>
      <c r="I123865" s="59">
        <v>168149</v>
      </c>
      <c r="J123865" s="57" t="s">
        <v>83</v>
      </c>
      <c r="K123865" s="58" t="str">
        <f t="shared" si="1935"/>
        <v>будни</v>
      </c>
      <c r="L123865">
        <v>19</v>
      </c>
    </row>
    <row r="123866" spans="1:12" x14ac:dyDescent="0.3">
      <c r="A123866">
        <v>374012</v>
      </c>
      <c r="B123866" s="2">
        <v>44419.814103559867</v>
      </c>
      <c r="C123866">
        <v>333127</v>
      </c>
      <c r="D123866">
        <v>161398</v>
      </c>
      <c r="I123866" s="59">
        <v>168150</v>
      </c>
      <c r="J123866" s="57" t="s">
        <v>84</v>
      </c>
      <c r="K123866" s="58" t="str">
        <f t="shared" si="1935"/>
        <v>будни</v>
      </c>
      <c r="L123866">
        <v>19</v>
      </c>
    </row>
    <row r="123867" spans="1:12" x14ac:dyDescent="0.3">
      <c r="A123867">
        <v>374015</v>
      </c>
      <c r="B123867" s="2">
        <v>44419.814508090618</v>
      </c>
      <c r="C123867">
        <v>17141</v>
      </c>
      <c r="D123867">
        <v>230723</v>
      </c>
      <c r="I123867" s="59">
        <v>168151</v>
      </c>
      <c r="J123867" s="57" t="s">
        <v>79</v>
      </c>
      <c r="K123867" s="58" t="str">
        <f t="shared" si="1935"/>
        <v>будни</v>
      </c>
      <c r="L123867">
        <v>19</v>
      </c>
    </row>
    <row r="123868" spans="1:12" x14ac:dyDescent="0.3">
      <c r="A123868">
        <v>374016</v>
      </c>
      <c r="B123868" s="2">
        <v>44419.814508090618</v>
      </c>
      <c r="C123868">
        <v>68094</v>
      </c>
      <c r="D123868">
        <v>308537</v>
      </c>
      <c r="I123868" s="59">
        <v>168152</v>
      </c>
      <c r="J123868" s="57" t="s">
        <v>80</v>
      </c>
      <c r="K123868" s="58" t="str">
        <f t="shared" si="1935"/>
        <v>будни</v>
      </c>
      <c r="L123868">
        <v>19</v>
      </c>
    </row>
    <row r="123869" spans="1:12" x14ac:dyDescent="0.3">
      <c r="A123869">
        <v>374021</v>
      </c>
      <c r="B123869" s="2">
        <v>44419.814508090618</v>
      </c>
      <c r="C123869">
        <v>158327</v>
      </c>
      <c r="D123869">
        <v>390546</v>
      </c>
      <c r="I123869" s="59">
        <v>168153</v>
      </c>
      <c r="J123869" s="57" t="s">
        <v>81</v>
      </c>
      <c r="K123869" s="58" t="str">
        <f t="shared" si="1935"/>
        <v>будни</v>
      </c>
      <c r="L123869">
        <v>19</v>
      </c>
    </row>
    <row r="123870" spans="1:12" x14ac:dyDescent="0.3">
      <c r="A123870">
        <v>374022</v>
      </c>
      <c r="B123870" s="2">
        <v>44419.814508090618</v>
      </c>
      <c r="C123870">
        <v>198677</v>
      </c>
      <c r="D123870">
        <v>250679</v>
      </c>
      <c r="I123870" s="59">
        <v>168154</v>
      </c>
      <c r="J123870" s="57" t="s">
        <v>78</v>
      </c>
      <c r="K123870" s="58" t="str">
        <f t="shared" si="1935"/>
        <v>выходные</v>
      </c>
      <c r="L123870">
        <v>19</v>
      </c>
    </row>
    <row r="123871" spans="1:12" x14ac:dyDescent="0.3">
      <c r="A123871">
        <v>374023</v>
      </c>
      <c r="B123871" s="2">
        <v>44419.815317152104</v>
      </c>
      <c r="C123871">
        <v>133193</v>
      </c>
      <c r="D123871">
        <v>349014</v>
      </c>
      <c r="I123871" s="59">
        <v>168155</v>
      </c>
      <c r="J123871" s="57" t="s">
        <v>82</v>
      </c>
      <c r="K123871" s="58" t="str">
        <f t="shared" si="1935"/>
        <v>выходные</v>
      </c>
      <c r="L123871">
        <v>19</v>
      </c>
    </row>
    <row r="123872" spans="1:12" x14ac:dyDescent="0.3">
      <c r="A123872">
        <v>374028</v>
      </c>
      <c r="B123872" s="2">
        <v>44419.815721682848</v>
      </c>
      <c r="C123872">
        <v>158466</v>
      </c>
      <c r="D123872">
        <v>242428</v>
      </c>
      <c r="I123872" s="59">
        <v>168156</v>
      </c>
      <c r="J123872" s="57" t="s">
        <v>83</v>
      </c>
      <c r="K123872" s="58" t="str">
        <f t="shared" si="1935"/>
        <v>будни</v>
      </c>
      <c r="L123872">
        <v>19</v>
      </c>
    </row>
    <row r="123873" spans="1:12" x14ac:dyDescent="0.3">
      <c r="A123873">
        <v>374029</v>
      </c>
      <c r="B123873" s="2">
        <v>44419.816126213591</v>
      </c>
      <c r="C123873">
        <v>17470</v>
      </c>
      <c r="D123873">
        <v>56432</v>
      </c>
      <c r="I123873" s="59">
        <v>168157</v>
      </c>
      <c r="J123873" s="57" t="s">
        <v>84</v>
      </c>
      <c r="K123873" s="58" t="str">
        <f t="shared" si="1935"/>
        <v>будни</v>
      </c>
      <c r="L123873">
        <v>19</v>
      </c>
    </row>
    <row r="123874" spans="1:12" x14ac:dyDescent="0.3">
      <c r="A123874">
        <v>374030</v>
      </c>
      <c r="B123874" s="2">
        <v>44419.816126213598</v>
      </c>
      <c r="C123874">
        <v>168619</v>
      </c>
      <c r="D123874">
        <v>301549</v>
      </c>
      <c r="I123874" s="59">
        <v>168158</v>
      </c>
      <c r="J123874" s="57" t="s">
        <v>79</v>
      </c>
      <c r="K123874" s="58" t="str">
        <f t="shared" si="1935"/>
        <v>будни</v>
      </c>
      <c r="L123874">
        <v>19</v>
      </c>
    </row>
    <row r="123875" spans="1:12" x14ac:dyDescent="0.3">
      <c r="A123875">
        <v>374034</v>
      </c>
      <c r="B123875" s="2">
        <v>44419.816530744334</v>
      </c>
      <c r="C123875">
        <v>134449</v>
      </c>
      <c r="D123875">
        <v>246604</v>
      </c>
      <c r="I123875" s="59">
        <v>168159</v>
      </c>
      <c r="J123875" s="57" t="s">
        <v>80</v>
      </c>
      <c r="K123875" s="58" t="str">
        <f t="shared" si="1935"/>
        <v>будни</v>
      </c>
      <c r="L123875">
        <v>19</v>
      </c>
    </row>
    <row r="123876" spans="1:12" x14ac:dyDescent="0.3">
      <c r="A123876">
        <v>374038</v>
      </c>
      <c r="B123876" s="2">
        <v>44419.817339805828</v>
      </c>
      <c r="C123876">
        <v>85780</v>
      </c>
      <c r="D123876">
        <v>244574</v>
      </c>
      <c r="I123876" s="59">
        <v>168160</v>
      </c>
      <c r="J123876" s="57" t="s">
        <v>81</v>
      </c>
      <c r="K123876" s="58" t="str">
        <f t="shared" si="1935"/>
        <v>будни</v>
      </c>
      <c r="L123876">
        <v>19</v>
      </c>
    </row>
    <row r="123877" spans="1:12" x14ac:dyDescent="0.3">
      <c r="A123877">
        <v>374042</v>
      </c>
      <c r="B123877" s="2">
        <v>44419.817339805828</v>
      </c>
      <c r="C123877">
        <v>88256</v>
      </c>
      <c r="D123877">
        <v>227775</v>
      </c>
      <c r="I123877" s="59">
        <v>168161</v>
      </c>
      <c r="J123877" s="57" t="s">
        <v>78</v>
      </c>
      <c r="K123877" s="58" t="str">
        <f t="shared" si="1935"/>
        <v>выходные</v>
      </c>
      <c r="L123877">
        <v>19</v>
      </c>
    </row>
    <row r="123878" spans="1:12" x14ac:dyDescent="0.3">
      <c r="A123878">
        <v>374044</v>
      </c>
      <c r="B123878" s="2">
        <v>44419.817744336571</v>
      </c>
      <c r="C123878">
        <v>42962</v>
      </c>
      <c r="D123878">
        <v>327968</v>
      </c>
      <c r="I123878" s="59">
        <v>168162</v>
      </c>
      <c r="J123878" s="57" t="s">
        <v>82</v>
      </c>
      <c r="K123878" s="58" t="str">
        <f t="shared" si="1935"/>
        <v>выходные</v>
      </c>
      <c r="L123878">
        <v>19</v>
      </c>
    </row>
    <row r="123879" spans="1:12" x14ac:dyDescent="0.3">
      <c r="A123879">
        <v>374049</v>
      </c>
      <c r="B123879" s="2">
        <v>44419.817744336571</v>
      </c>
      <c r="C123879">
        <v>119898</v>
      </c>
      <c r="D123879">
        <v>189009</v>
      </c>
      <c r="I123879" s="59">
        <v>168163</v>
      </c>
      <c r="J123879" s="57" t="s">
        <v>83</v>
      </c>
      <c r="K123879" s="58" t="str">
        <f t="shared" si="1935"/>
        <v>будни</v>
      </c>
      <c r="L123879">
        <v>19</v>
      </c>
    </row>
    <row r="123880" spans="1:12" x14ac:dyDescent="0.3">
      <c r="A123880">
        <v>374053</v>
      </c>
      <c r="B123880" s="2">
        <v>44419.818553398058</v>
      </c>
      <c r="C123880">
        <v>159301</v>
      </c>
      <c r="D123880">
        <v>346022</v>
      </c>
      <c r="I123880" s="59">
        <v>168164</v>
      </c>
      <c r="J123880" s="57" t="s">
        <v>84</v>
      </c>
      <c r="K123880" s="58" t="str">
        <f t="shared" si="1935"/>
        <v>будни</v>
      </c>
      <c r="L123880">
        <v>19</v>
      </c>
    </row>
    <row r="123881" spans="1:12" x14ac:dyDescent="0.3">
      <c r="A123881">
        <v>374054</v>
      </c>
      <c r="B123881" s="2">
        <v>44419.818957928801</v>
      </c>
      <c r="C123881">
        <v>96975</v>
      </c>
      <c r="D123881">
        <v>105352</v>
      </c>
      <c r="I123881" s="59">
        <v>168165</v>
      </c>
      <c r="J123881" s="57" t="s">
        <v>79</v>
      </c>
      <c r="K123881" s="58" t="str">
        <f t="shared" si="1935"/>
        <v>будни</v>
      </c>
      <c r="L123881">
        <v>19</v>
      </c>
    </row>
    <row r="123882" spans="1:12" x14ac:dyDescent="0.3">
      <c r="A123882">
        <v>374056</v>
      </c>
      <c r="B123882" s="2">
        <v>44419.819666666663</v>
      </c>
      <c r="C123882">
        <v>183553</v>
      </c>
      <c r="D123882">
        <v>227775</v>
      </c>
      <c r="I123882" s="59">
        <v>168166</v>
      </c>
      <c r="J123882" s="57" t="s">
        <v>80</v>
      </c>
      <c r="K123882" s="58" t="str">
        <f t="shared" si="1935"/>
        <v>будни</v>
      </c>
      <c r="L123882">
        <v>19</v>
      </c>
    </row>
    <row r="123883" spans="1:12" x14ac:dyDescent="0.3">
      <c r="A123883">
        <v>374061</v>
      </c>
      <c r="B123883" s="2">
        <v>44419.820980582524</v>
      </c>
      <c r="C123883">
        <v>233926</v>
      </c>
      <c r="D123883">
        <v>351192</v>
      </c>
      <c r="I123883" s="59">
        <v>168167</v>
      </c>
      <c r="J123883" s="57" t="s">
        <v>81</v>
      </c>
      <c r="K123883" s="58" t="str">
        <f t="shared" si="1935"/>
        <v>будни</v>
      </c>
      <c r="L123883">
        <v>19</v>
      </c>
    </row>
    <row r="123884" spans="1:12" x14ac:dyDescent="0.3">
      <c r="A123884">
        <v>374064</v>
      </c>
      <c r="B123884" s="2">
        <v>44419.821385113268</v>
      </c>
      <c r="C123884">
        <v>169577</v>
      </c>
      <c r="D123884">
        <v>470762</v>
      </c>
      <c r="I123884" s="59">
        <v>168168</v>
      </c>
      <c r="J123884" s="57" t="s">
        <v>78</v>
      </c>
      <c r="K123884" s="58" t="str">
        <f t="shared" si="1935"/>
        <v>выходные</v>
      </c>
      <c r="L123884">
        <v>19</v>
      </c>
    </row>
    <row r="123885" spans="1:12" x14ac:dyDescent="0.3">
      <c r="A123885">
        <v>374068</v>
      </c>
      <c r="B123885" s="2">
        <v>44419.821789644011</v>
      </c>
      <c r="C123885">
        <v>338086</v>
      </c>
      <c r="D123885">
        <v>477211</v>
      </c>
      <c r="I123885" s="59">
        <v>168169</v>
      </c>
      <c r="J123885" s="57" t="s">
        <v>82</v>
      </c>
      <c r="K123885" s="58" t="str">
        <f t="shared" si="1935"/>
        <v>выходные</v>
      </c>
      <c r="L123885">
        <v>19</v>
      </c>
    </row>
    <row r="123886" spans="1:12" x14ac:dyDescent="0.3">
      <c r="A123886">
        <v>374072</v>
      </c>
      <c r="B123886" s="2">
        <v>44419.822598705505</v>
      </c>
      <c r="C123886">
        <v>160977</v>
      </c>
      <c r="D123886">
        <v>396686</v>
      </c>
      <c r="I123886" s="59">
        <v>168170</v>
      </c>
      <c r="J123886" s="57" t="s">
        <v>83</v>
      </c>
      <c r="K123886" s="58" t="str">
        <f t="shared" si="1935"/>
        <v>будни</v>
      </c>
      <c r="L123886">
        <v>19</v>
      </c>
    </row>
    <row r="123887" spans="1:12" x14ac:dyDescent="0.3">
      <c r="A123887">
        <v>374075</v>
      </c>
      <c r="B123887" s="2">
        <v>44419.823407766991</v>
      </c>
      <c r="C123887">
        <v>342990</v>
      </c>
      <c r="D123887">
        <v>112334</v>
      </c>
      <c r="I123887" s="59">
        <v>168171</v>
      </c>
      <c r="J123887" s="57" t="s">
        <v>84</v>
      </c>
      <c r="K123887" s="58" t="str">
        <f t="shared" si="1935"/>
        <v>будни</v>
      </c>
      <c r="L123887">
        <v>19</v>
      </c>
    </row>
    <row r="123888" spans="1:12" x14ac:dyDescent="0.3">
      <c r="A123888">
        <v>374080</v>
      </c>
      <c r="B123888" s="2">
        <v>44419.824216828478</v>
      </c>
      <c r="C123888">
        <v>256182</v>
      </c>
      <c r="D123888">
        <v>258219</v>
      </c>
      <c r="I123888" s="59">
        <v>168172</v>
      </c>
      <c r="J123888" s="57" t="s">
        <v>79</v>
      </c>
      <c r="K123888" s="58" t="str">
        <f t="shared" si="1935"/>
        <v>будни</v>
      </c>
      <c r="L123888">
        <v>19</v>
      </c>
    </row>
    <row r="123889" spans="1:12" x14ac:dyDescent="0.3">
      <c r="A123889">
        <v>374084</v>
      </c>
      <c r="B123889" s="2">
        <v>44419.824621359221</v>
      </c>
      <c r="C123889">
        <v>71775</v>
      </c>
      <c r="D123889">
        <v>341333</v>
      </c>
      <c r="I123889" s="59">
        <v>168173</v>
      </c>
      <c r="J123889" s="57" t="s">
        <v>80</v>
      </c>
      <c r="K123889" s="58" t="str">
        <f t="shared" si="1935"/>
        <v>будни</v>
      </c>
      <c r="L123889">
        <v>19</v>
      </c>
    </row>
    <row r="123890" spans="1:12" x14ac:dyDescent="0.3">
      <c r="A123890">
        <v>374088</v>
      </c>
      <c r="B123890" s="2">
        <v>44419.825430420708</v>
      </c>
      <c r="C123890">
        <v>144441</v>
      </c>
      <c r="D123890">
        <v>242428</v>
      </c>
      <c r="I123890" s="59">
        <v>168174</v>
      </c>
      <c r="J123890" s="57" t="s">
        <v>81</v>
      </c>
      <c r="K123890" s="58" t="str">
        <f t="shared" si="1935"/>
        <v>будни</v>
      </c>
      <c r="L123890">
        <v>19</v>
      </c>
    </row>
    <row r="123891" spans="1:12" x14ac:dyDescent="0.3">
      <c r="A123891">
        <v>374093</v>
      </c>
      <c r="B123891" s="2">
        <v>44419.825430420715</v>
      </c>
      <c r="C123891">
        <v>243508</v>
      </c>
      <c r="D123891">
        <v>296654</v>
      </c>
      <c r="I123891" s="59">
        <v>168175</v>
      </c>
      <c r="J123891" s="57" t="s">
        <v>78</v>
      </c>
      <c r="K123891" s="58" t="str">
        <f t="shared" si="1935"/>
        <v>выходные</v>
      </c>
      <c r="L123891">
        <v>19</v>
      </c>
    </row>
    <row r="123892" spans="1:12" x14ac:dyDescent="0.3">
      <c r="A123892">
        <v>374097</v>
      </c>
      <c r="B123892" s="2">
        <v>44419.825834951458</v>
      </c>
      <c r="C123892">
        <v>1144</v>
      </c>
      <c r="D123892">
        <v>347008</v>
      </c>
      <c r="I123892" s="59">
        <v>168176</v>
      </c>
      <c r="J123892" s="57" t="s">
        <v>82</v>
      </c>
      <c r="K123892" s="58" t="str">
        <f t="shared" si="1935"/>
        <v>выходные</v>
      </c>
      <c r="L123892">
        <v>19</v>
      </c>
    </row>
    <row r="123893" spans="1:12" x14ac:dyDescent="0.3">
      <c r="A123893">
        <v>374100</v>
      </c>
      <c r="B123893" s="2">
        <v>44419.826644012945</v>
      </c>
      <c r="C123893">
        <v>117682</v>
      </c>
      <c r="D123893">
        <v>74456</v>
      </c>
      <c r="I123893" s="59">
        <v>168177</v>
      </c>
      <c r="J123893" s="57" t="s">
        <v>83</v>
      </c>
      <c r="K123893" s="58" t="str">
        <f t="shared" si="1935"/>
        <v>будни</v>
      </c>
      <c r="L123893">
        <v>19</v>
      </c>
    </row>
    <row r="123894" spans="1:12" x14ac:dyDescent="0.3">
      <c r="A123894">
        <v>374102</v>
      </c>
      <c r="B123894" s="2">
        <v>44419.826666666668</v>
      </c>
      <c r="C123894">
        <v>69390</v>
      </c>
      <c r="D123894">
        <v>230507</v>
      </c>
      <c r="I123894" s="59">
        <v>168178</v>
      </c>
      <c r="J123894" s="57" t="s">
        <v>84</v>
      </c>
      <c r="K123894" s="58" t="str">
        <f t="shared" si="1935"/>
        <v>будни</v>
      </c>
      <c r="L123894">
        <v>19</v>
      </c>
    </row>
    <row r="123895" spans="1:12" x14ac:dyDescent="0.3">
      <c r="A123895">
        <v>374105</v>
      </c>
      <c r="B123895" s="2">
        <v>44419.827857605174</v>
      </c>
      <c r="C123895">
        <v>296869</v>
      </c>
      <c r="D123895">
        <v>34152</v>
      </c>
      <c r="I123895" s="59">
        <v>168179</v>
      </c>
      <c r="J123895" s="57" t="s">
        <v>79</v>
      </c>
      <c r="K123895" s="58" t="str">
        <f t="shared" si="1935"/>
        <v>будни</v>
      </c>
      <c r="L123895">
        <v>19</v>
      </c>
    </row>
    <row r="123896" spans="1:12" x14ac:dyDescent="0.3">
      <c r="A123896">
        <v>374107</v>
      </c>
      <c r="B123896" s="2">
        <v>44419.829071197411</v>
      </c>
      <c r="C123896">
        <v>27660</v>
      </c>
      <c r="D123896">
        <v>405774</v>
      </c>
      <c r="I123896" s="59">
        <v>168180</v>
      </c>
      <c r="J123896" s="57" t="s">
        <v>80</v>
      </c>
      <c r="K123896" s="58" t="str">
        <f t="shared" si="1935"/>
        <v>будни</v>
      </c>
      <c r="L123896">
        <v>19</v>
      </c>
    </row>
    <row r="123897" spans="1:12" x14ac:dyDescent="0.3">
      <c r="A123897">
        <v>374112</v>
      </c>
      <c r="B123897" s="2">
        <v>44419.829475728155</v>
      </c>
      <c r="C123897">
        <v>292034</v>
      </c>
      <c r="D123897">
        <v>258251</v>
      </c>
      <c r="I123897" s="59">
        <v>168181</v>
      </c>
      <c r="J123897" s="57" t="s">
        <v>81</v>
      </c>
      <c r="K123897" s="58" t="str">
        <f t="shared" si="1935"/>
        <v>будни</v>
      </c>
      <c r="L123897">
        <v>19</v>
      </c>
    </row>
    <row r="123898" spans="1:12" x14ac:dyDescent="0.3">
      <c r="A123898">
        <v>374114</v>
      </c>
      <c r="B123898" s="2">
        <v>44419.829475728155</v>
      </c>
      <c r="C123898">
        <v>334469</v>
      </c>
      <c r="D123898">
        <v>230507</v>
      </c>
      <c r="I123898" s="59">
        <v>168182</v>
      </c>
      <c r="J123898" s="57" t="s">
        <v>78</v>
      </c>
      <c r="K123898" s="58" t="str">
        <f t="shared" si="1935"/>
        <v>выходные</v>
      </c>
      <c r="L123898">
        <v>19</v>
      </c>
    </row>
    <row r="123899" spans="1:12" x14ac:dyDescent="0.3">
      <c r="A123899">
        <v>374116</v>
      </c>
      <c r="B123899" s="2">
        <v>44419.829880258898</v>
      </c>
      <c r="C123899">
        <v>127269</v>
      </c>
      <c r="D123899">
        <v>250771</v>
      </c>
      <c r="I123899" s="59">
        <v>168183</v>
      </c>
      <c r="J123899" s="57" t="s">
        <v>82</v>
      </c>
      <c r="K123899" s="58" t="str">
        <f t="shared" si="1935"/>
        <v>выходные</v>
      </c>
      <c r="L123899">
        <v>19</v>
      </c>
    </row>
    <row r="123900" spans="1:12" x14ac:dyDescent="0.3">
      <c r="A123900">
        <v>374121</v>
      </c>
      <c r="B123900" s="2">
        <v>44419.830284789641</v>
      </c>
      <c r="C123900">
        <v>103699</v>
      </c>
      <c r="D123900">
        <v>347008</v>
      </c>
      <c r="I123900" s="59">
        <v>168184</v>
      </c>
      <c r="J123900" s="57" t="s">
        <v>83</v>
      </c>
      <c r="K123900" s="58" t="str">
        <f t="shared" si="1935"/>
        <v>будни</v>
      </c>
      <c r="L123900">
        <v>19</v>
      </c>
    </row>
    <row r="123901" spans="1:12" x14ac:dyDescent="0.3">
      <c r="A123901">
        <v>374126</v>
      </c>
      <c r="B123901" s="2">
        <v>44419.830689320392</v>
      </c>
      <c r="C123901">
        <v>142173</v>
      </c>
      <c r="D123901">
        <v>133413</v>
      </c>
      <c r="I123901" s="59">
        <v>168185</v>
      </c>
      <c r="J123901" s="57" t="s">
        <v>84</v>
      </c>
      <c r="K123901" s="58" t="str">
        <f t="shared" si="1935"/>
        <v>будни</v>
      </c>
      <c r="L123901">
        <v>19</v>
      </c>
    </row>
    <row r="123902" spans="1:12" x14ac:dyDescent="0.3">
      <c r="A123902">
        <v>374128</v>
      </c>
      <c r="B123902" s="2">
        <v>44419.831498381878</v>
      </c>
      <c r="C123902">
        <v>258446</v>
      </c>
      <c r="D123902">
        <v>361821</v>
      </c>
      <c r="I123902" s="59">
        <v>168186</v>
      </c>
      <c r="J123902" s="57" t="s">
        <v>79</v>
      </c>
      <c r="K123902" s="58" t="str">
        <f t="shared" si="1935"/>
        <v>будни</v>
      </c>
      <c r="L123902">
        <v>19</v>
      </c>
    </row>
    <row r="123903" spans="1:12" x14ac:dyDescent="0.3">
      <c r="A123903">
        <v>374131</v>
      </c>
      <c r="B123903" s="2">
        <v>44419.833521035602</v>
      </c>
      <c r="C123903">
        <v>98190</v>
      </c>
      <c r="D123903">
        <v>112456</v>
      </c>
      <c r="I123903" s="59">
        <v>168187</v>
      </c>
      <c r="J123903" s="57" t="s">
        <v>80</v>
      </c>
      <c r="K123903" s="58" t="str">
        <f t="shared" si="1935"/>
        <v>будни</v>
      </c>
      <c r="L123903">
        <v>20</v>
      </c>
    </row>
    <row r="123904" spans="1:12" x14ac:dyDescent="0.3">
      <c r="A123904">
        <v>374133</v>
      </c>
      <c r="B123904" s="2">
        <v>44419.833521035602</v>
      </c>
      <c r="C123904">
        <v>265115</v>
      </c>
      <c r="D123904">
        <v>468237</v>
      </c>
      <c r="I123904" s="59">
        <v>168188</v>
      </c>
      <c r="J123904" s="57" t="s">
        <v>81</v>
      </c>
      <c r="K123904" s="58" t="str">
        <f t="shared" si="1935"/>
        <v>будни</v>
      </c>
      <c r="L123904">
        <v>20</v>
      </c>
    </row>
    <row r="123905" spans="1:12" x14ac:dyDescent="0.3">
      <c r="A123905">
        <v>374134</v>
      </c>
      <c r="B123905" s="2">
        <v>44419.833521035602</v>
      </c>
      <c r="C123905">
        <v>277328</v>
      </c>
      <c r="D123905">
        <v>43842</v>
      </c>
      <c r="I123905" s="59">
        <v>168189</v>
      </c>
      <c r="J123905" s="57" t="s">
        <v>78</v>
      </c>
      <c r="K123905" s="58" t="str">
        <f t="shared" si="1935"/>
        <v>выходные</v>
      </c>
      <c r="L123905">
        <v>20</v>
      </c>
    </row>
    <row r="123906" spans="1:12" x14ac:dyDescent="0.3">
      <c r="A123906">
        <v>374138</v>
      </c>
      <c r="B123906" s="2">
        <v>44419.835666666666</v>
      </c>
      <c r="C123906">
        <v>79702</v>
      </c>
      <c r="D123906">
        <v>259288</v>
      </c>
      <c r="I123906" s="59">
        <v>168190</v>
      </c>
      <c r="J123906" s="57" t="s">
        <v>82</v>
      </c>
      <c r="K123906" s="58" t="str">
        <f t="shared" si="1935"/>
        <v>выходные</v>
      </c>
      <c r="L123906">
        <v>20</v>
      </c>
    </row>
    <row r="123907" spans="1:12" x14ac:dyDescent="0.3">
      <c r="A123907">
        <v>374141</v>
      </c>
      <c r="B123907" s="2">
        <v>44419.836352750812</v>
      </c>
      <c r="C123907">
        <v>111044</v>
      </c>
      <c r="D123907">
        <v>316155</v>
      </c>
      <c r="I123907" s="59">
        <v>168191</v>
      </c>
      <c r="J123907" s="57" t="s">
        <v>83</v>
      </c>
      <c r="K123907" s="58" t="str">
        <f t="shared" ref="K123907:K123970" si="1936">IF(OR(J123907="суббота",J123907="воскресенье"),"выходные","будни")</f>
        <v>будни</v>
      </c>
      <c r="L123907">
        <v>20</v>
      </c>
    </row>
    <row r="123908" spans="1:12" x14ac:dyDescent="0.3">
      <c r="A123908">
        <v>374143</v>
      </c>
      <c r="B123908" s="2">
        <v>44419.836352750812</v>
      </c>
      <c r="C123908">
        <v>270059</v>
      </c>
      <c r="D123908">
        <v>382716</v>
      </c>
      <c r="I123908" s="59">
        <v>168192</v>
      </c>
      <c r="J123908" s="57" t="s">
        <v>84</v>
      </c>
      <c r="K123908" s="58" t="str">
        <f t="shared" si="1936"/>
        <v>будни</v>
      </c>
      <c r="L123908">
        <v>20</v>
      </c>
    </row>
    <row r="123909" spans="1:12" x14ac:dyDescent="0.3">
      <c r="A123909">
        <v>374146</v>
      </c>
      <c r="B123909" s="2">
        <v>44419.836757281548</v>
      </c>
      <c r="C123909">
        <v>252511</v>
      </c>
      <c r="D123909">
        <v>313721</v>
      </c>
      <c r="I123909" s="59">
        <v>168193</v>
      </c>
      <c r="J123909" s="57" t="s">
        <v>79</v>
      </c>
      <c r="K123909" s="58" t="str">
        <f t="shared" si="1936"/>
        <v>будни</v>
      </c>
      <c r="L123909">
        <v>20</v>
      </c>
    </row>
    <row r="123910" spans="1:12" x14ac:dyDescent="0.3">
      <c r="A123910">
        <v>374149</v>
      </c>
      <c r="B123910" s="2">
        <v>44419.837161812298</v>
      </c>
      <c r="C123910">
        <v>22461</v>
      </c>
      <c r="D123910">
        <v>258219</v>
      </c>
      <c r="I123910" s="59">
        <v>168194</v>
      </c>
      <c r="J123910" s="57" t="s">
        <v>80</v>
      </c>
      <c r="K123910" s="58" t="str">
        <f t="shared" si="1936"/>
        <v>будни</v>
      </c>
      <c r="L123910">
        <v>20</v>
      </c>
    </row>
    <row r="123911" spans="1:12" x14ac:dyDescent="0.3">
      <c r="A123911">
        <v>374154</v>
      </c>
      <c r="B123911" s="2">
        <v>44419.837161812298</v>
      </c>
      <c r="C123911">
        <v>104056</v>
      </c>
      <c r="D123911">
        <v>269108</v>
      </c>
      <c r="I123911" s="59">
        <v>168195</v>
      </c>
      <c r="J123911" s="57" t="s">
        <v>81</v>
      </c>
      <c r="K123911" s="58" t="str">
        <f t="shared" si="1936"/>
        <v>будни</v>
      </c>
      <c r="L123911">
        <v>20</v>
      </c>
    </row>
    <row r="123912" spans="1:12" x14ac:dyDescent="0.3">
      <c r="A123912">
        <v>374157</v>
      </c>
      <c r="B123912" s="2">
        <v>44419.837970873785</v>
      </c>
      <c r="C123912">
        <v>102243</v>
      </c>
      <c r="D123912">
        <v>251784</v>
      </c>
      <c r="I123912" s="59">
        <v>168196</v>
      </c>
      <c r="J123912" s="57" t="s">
        <v>78</v>
      </c>
      <c r="K123912" s="58" t="str">
        <f t="shared" si="1936"/>
        <v>выходные</v>
      </c>
      <c r="L123912">
        <v>20</v>
      </c>
    </row>
    <row r="123913" spans="1:12" x14ac:dyDescent="0.3">
      <c r="A123913">
        <v>374162</v>
      </c>
      <c r="B123913" s="2">
        <v>44419.837970873792</v>
      </c>
      <c r="C123913">
        <v>13934</v>
      </c>
      <c r="D123913">
        <v>446536</v>
      </c>
      <c r="I123913" s="59">
        <v>168197</v>
      </c>
      <c r="J123913" s="57" t="s">
        <v>82</v>
      </c>
      <c r="K123913" s="58" t="str">
        <f t="shared" si="1936"/>
        <v>выходные</v>
      </c>
      <c r="L123913">
        <v>20</v>
      </c>
    </row>
    <row r="123914" spans="1:12" x14ac:dyDescent="0.3">
      <c r="A123914">
        <v>374167</v>
      </c>
      <c r="B123914" s="2">
        <v>44419.838375404528</v>
      </c>
      <c r="C123914">
        <v>238728</v>
      </c>
      <c r="D123914">
        <v>458519</v>
      </c>
      <c r="I123914" s="59">
        <v>168198</v>
      </c>
      <c r="J123914" s="57" t="s">
        <v>83</v>
      </c>
      <c r="K123914" s="58" t="str">
        <f t="shared" si="1936"/>
        <v>будни</v>
      </c>
      <c r="L123914">
        <v>20</v>
      </c>
    </row>
    <row r="123915" spans="1:12" x14ac:dyDescent="0.3">
      <c r="A123915">
        <v>374169</v>
      </c>
      <c r="B123915" s="2">
        <v>44419.840333333334</v>
      </c>
      <c r="C123915">
        <v>105020</v>
      </c>
      <c r="D123915">
        <v>218037</v>
      </c>
      <c r="I123915" s="59">
        <v>168199</v>
      </c>
      <c r="J123915" s="57" t="s">
        <v>84</v>
      </c>
      <c r="K123915" s="58" t="str">
        <f t="shared" si="1936"/>
        <v>будни</v>
      </c>
      <c r="L123915">
        <v>20</v>
      </c>
    </row>
    <row r="123916" spans="1:12" x14ac:dyDescent="0.3">
      <c r="A123916">
        <v>374174</v>
      </c>
      <c r="B123916" s="2">
        <v>44419.840398058252</v>
      </c>
      <c r="C123916">
        <v>55629</v>
      </c>
      <c r="D123916">
        <v>53153</v>
      </c>
      <c r="I123916" s="59">
        <v>168200</v>
      </c>
      <c r="J123916" s="57" t="s">
        <v>79</v>
      </c>
      <c r="K123916" s="58" t="str">
        <f t="shared" si="1936"/>
        <v>будни</v>
      </c>
      <c r="L123916">
        <v>20</v>
      </c>
    </row>
    <row r="123917" spans="1:12" x14ac:dyDescent="0.3">
      <c r="A123917">
        <v>374177</v>
      </c>
      <c r="B123917" s="2">
        <v>44419.840802588995</v>
      </c>
      <c r="C123917">
        <v>127577</v>
      </c>
      <c r="D123917">
        <v>293657</v>
      </c>
      <c r="I123917" s="59">
        <v>168201</v>
      </c>
      <c r="J123917" s="57" t="s">
        <v>80</v>
      </c>
      <c r="K123917" s="58" t="str">
        <f t="shared" si="1936"/>
        <v>будни</v>
      </c>
      <c r="L123917">
        <v>20</v>
      </c>
    </row>
    <row r="123918" spans="1:12" x14ac:dyDescent="0.3">
      <c r="A123918">
        <v>374179</v>
      </c>
      <c r="B123918" s="2">
        <v>44419.841999999997</v>
      </c>
      <c r="C123918">
        <v>96287</v>
      </c>
      <c r="D123918">
        <v>379466</v>
      </c>
      <c r="I123918" s="59">
        <v>168202</v>
      </c>
      <c r="J123918" s="57" t="s">
        <v>81</v>
      </c>
      <c r="K123918" s="58" t="str">
        <f t="shared" si="1936"/>
        <v>будни</v>
      </c>
      <c r="L123918">
        <v>20</v>
      </c>
    </row>
    <row r="123919" spans="1:12" x14ac:dyDescent="0.3">
      <c r="A123919">
        <v>374182</v>
      </c>
      <c r="B123919" s="2">
        <v>44419.842016181232</v>
      </c>
      <c r="C123919">
        <v>18966</v>
      </c>
      <c r="D123919">
        <v>250679</v>
      </c>
      <c r="I123919" s="59">
        <v>168203</v>
      </c>
      <c r="J123919" s="57" t="s">
        <v>78</v>
      </c>
      <c r="K123919" s="58" t="str">
        <f t="shared" si="1936"/>
        <v>выходные</v>
      </c>
      <c r="L123919">
        <v>20</v>
      </c>
    </row>
    <row r="123920" spans="1:12" x14ac:dyDescent="0.3">
      <c r="A123920">
        <v>374183</v>
      </c>
      <c r="B123920" s="2">
        <v>44419.842420711975</v>
      </c>
      <c r="C123920">
        <v>8797</v>
      </c>
      <c r="D123920">
        <v>330333</v>
      </c>
      <c r="I123920" s="59">
        <v>168204</v>
      </c>
      <c r="J123920" s="57" t="s">
        <v>82</v>
      </c>
      <c r="K123920" s="58" t="str">
        <f t="shared" si="1936"/>
        <v>выходные</v>
      </c>
      <c r="L123920">
        <v>20</v>
      </c>
    </row>
    <row r="123921" spans="1:12" x14ac:dyDescent="0.3">
      <c r="A123921">
        <v>374186</v>
      </c>
      <c r="B123921" s="2">
        <v>44419.842825242718</v>
      </c>
      <c r="C123921">
        <v>22298</v>
      </c>
      <c r="D123921">
        <v>347008</v>
      </c>
      <c r="I123921" s="59">
        <v>168205</v>
      </c>
      <c r="J123921" s="57" t="s">
        <v>83</v>
      </c>
      <c r="K123921" s="58" t="str">
        <f t="shared" si="1936"/>
        <v>будни</v>
      </c>
      <c r="L123921">
        <v>20</v>
      </c>
    </row>
    <row r="123922" spans="1:12" x14ac:dyDescent="0.3">
      <c r="A123922">
        <v>374187</v>
      </c>
      <c r="B123922" s="2">
        <v>44419.843634304212</v>
      </c>
      <c r="C123922">
        <v>49144</v>
      </c>
      <c r="D123922">
        <v>179296</v>
      </c>
      <c r="I123922" s="59">
        <v>168206</v>
      </c>
      <c r="J123922" s="57" t="s">
        <v>84</v>
      </c>
      <c r="K123922" s="58" t="str">
        <f t="shared" si="1936"/>
        <v>будни</v>
      </c>
      <c r="L123922">
        <v>20</v>
      </c>
    </row>
    <row r="123923" spans="1:12" x14ac:dyDescent="0.3">
      <c r="A123923">
        <v>374188</v>
      </c>
      <c r="B123923" s="2">
        <v>44419.843634304212</v>
      </c>
      <c r="C123923">
        <v>65143</v>
      </c>
      <c r="D123923">
        <v>258219</v>
      </c>
      <c r="I123923" s="59">
        <v>168207</v>
      </c>
      <c r="J123923" s="57" t="s">
        <v>79</v>
      </c>
      <c r="K123923" s="58" t="str">
        <f t="shared" si="1936"/>
        <v>будни</v>
      </c>
      <c r="L123923">
        <v>20</v>
      </c>
    </row>
    <row r="123924" spans="1:12" x14ac:dyDescent="0.3">
      <c r="A123924">
        <v>374191</v>
      </c>
      <c r="B123924" s="2">
        <v>44419.845252427185</v>
      </c>
      <c r="C123924">
        <v>175202</v>
      </c>
      <c r="D123924">
        <v>418854</v>
      </c>
      <c r="I123924" s="59">
        <v>168208</v>
      </c>
      <c r="J123924" s="57" t="s">
        <v>80</v>
      </c>
      <c r="K123924" s="58" t="str">
        <f t="shared" si="1936"/>
        <v>будни</v>
      </c>
      <c r="L123924">
        <v>20</v>
      </c>
    </row>
    <row r="123925" spans="1:12" x14ac:dyDescent="0.3">
      <c r="A123925">
        <v>374194</v>
      </c>
      <c r="B123925" s="2">
        <v>44419.846061488672</v>
      </c>
      <c r="C123925">
        <v>344267</v>
      </c>
      <c r="D123925">
        <v>128523</v>
      </c>
      <c r="I123925" s="59">
        <v>168209</v>
      </c>
      <c r="J123925" s="57" t="s">
        <v>81</v>
      </c>
      <c r="K123925" s="58" t="str">
        <f t="shared" si="1936"/>
        <v>будни</v>
      </c>
      <c r="L123925">
        <v>20</v>
      </c>
    </row>
    <row r="123926" spans="1:12" x14ac:dyDescent="0.3">
      <c r="A123926">
        <v>374196</v>
      </c>
      <c r="B123926" s="2">
        <v>44419.846466019422</v>
      </c>
      <c r="C123926">
        <v>163817</v>
      </c>
      <c r="D123926">
        <v>81226</v>
      </c>
      <c r="I123926" s="59">
        <v>168210</v>
      </c>
      <c r="J123926" s="57" t="s">
        <v>78</v>
      </c>
      <c r="K123926" s="58" t="str">
        <f t="shared" si="1936"/>
        <v>выходные</v>
      </c>
      <c r="L123926">
        <v>20</v>
      </c>
    </row>
    <row r="123927" spans="1:12" x14ac:dyDescent="0.3">
      <c r="A123927">
        <v>374199</v>
      </c>
      <c r="B123927" s="2">
        <v>44419.846870550165</v>
      </c>
      <c r="C123927">
        <v>14995</v>
      </c>
      <c r="D123927">
        <v>448450</v>
      </c>
      <c r="I123927" s="59">
        <v>168211</v>
      </c>
      <c r="J123927" s="57" t="s">
        <v>82</v>
      </c>
      <c r="K123927" s="58" t="str">
        <f t="shared" si="1936"/>
        <v>выходные</v>
      </c>
      <c r="L123927">
        <v>20</v>
      </c>
    </row>
    <row r="123928" spans="1:12" x14ac:dyDescent="0.3">
      <c r="A123928">
        <v>374204</v>
      </c>
      <c r="B123928" s="2">
        <v>44419.846870550165</v>
      </c>
      <c r="C123928">
        <v>331138</v>
      </c>
      <c r="D123928">
        <v>76405</v>
      </c>
      <c r="I123928" s="59">
        <v>168212</v>
      </c>
      <c r="J123928" s="57" t="s">
        <v>83</v>
      </c>
      <c r="K123928" s="58" t="str">
        <f t="shared" si="1936"/>
        <v>будни</v>
      </c>
      <c r="L123928">
        <v>20</v>
      </c>
    </row>
    <row r="123929" spans="1:12" x14ac:dyDescent="0.3">
      <c r="A123929">
        <v>374209</v>
      </c>
      <c r="B123929" s="2">
        <v>44419.847275080901</v>
      </c>
      <c r="C123929">
        <v>123921</v>
      </c>
      <c r="D123929">
        <v>33094</v>
      </c>
      <c r="I123929" s="59">
        <v>168213</v>
      </c>
      <c r="J123929" s="57" t="s">
        <v>84</v>
      </c>
      <c r="K123929" s="58" t="str">
        <f t="shared" si="1936"/>
        <v>будни</v>
      </c>
      <c r="L123929">
        <v>20</v>
      </c>
    </row>
    <row r="123930" spans="1:12" x14ac:dyDescent="0.3">
      <c r="A123930">
        <v>374213</v>
      </c>
      <c r="B123930" s="2">
        <v>44419.848488673138</v>
      </c>
      <c r="C123930">
        <v>49803</v>
      </c>
      <c r="D123930">
        <v>357547</v>
      </c>
      <c r="I123930" s="59">
        <v>168214</v>
      </c>
      <c r="J123930" s="57" t="s">
        <v>79</v>
      </c>
      <c r="K123930" s="58" t="str">
        <f t="shared" si="1936"/>
        <v>будни</v>
      </c>
      <c r="L123930">
        <v>20</v>
      </c>
    </row>
    <row r="123931" spans="1:12" x14ac:dyDescent="0.3">
      <c r="A123931">
        <v>374214</v>
      </c>
      <c r="B123931" s="2">
        <v>44419.849702265376</v>
      </c>
      <c r="C123931">
        <v>55989</v>
      </c>
      <c r="D123931">
        <v>347393</v>
      </c>
      <c r="I123931" s="59">
        <v>168215</v>
      </c>
      <c r="J123931" s="57" t="s">
        <v>80</v>
      </c>
      <c r="K123931" s="58" t="str">
        <f t="shared" si="1936"/>
        <v>будни</v>
      </c>
      <c r="L123931">
        <v>20</v>
      </c>
    </row>
    <row r="123932" spans="1:12" x14ac:dyDescent="0.3">
      <c r="A123932">
        <v>374216</v>
      </c>
      <c r="B123932" s="2">
        <v>44419.849702265376</v>
      </c>
      <c r="C123932">
        <v>216119</v>
      </c>
      <c r="D123932">
        <v>246229</v>
      </c>
      <c r="I123932" s="59">
        <v>168216</v>
      </c>
      <c r="J123932" s="57" t="s">
        <v>81</v>
      </c>
      <c r="K123932" s="58" t="str">
        <f t="shared" si="1936"/>
        <v>будни</v>
      </c>
      <c r="L123932">
        <v>20</v>
      </c>
    </row>
    <row r="123933" spans="1:12" x14ac:dyDescent="0.3">
      <c r="A123933">
        <v>374221</v>
      </c>
      <c r="B123933" s="2">
        <v>44419.852938511329</v>
      </c>
      <c r="C123933">
        <v>27668</v>
      </c>
      <c r="D123933">
        <v>101979</v>
      </c>
      <c r="I123933" s="59">
        <v>168217</v>
      </c>
      <c r="J123933" s="57" t="s">
        <v>78</v>
      </c>
      <c r="K123933" s="58" t="str">
        <f t="shared" si="1936"/>
        <v>выходные</v>
      </c>
      <c r="L123933">
        <v>20</v>
      </c>
    </row>
    <row r="123934" spans="1:12" x14ac:dyDescent="0.3">
      <c r="A123934">
        <v>374222</v>
      </c>
      <c r="B123934" s="2">
        <v>44419.852938511329</v>
      </c>
      <c r="C123934">
        <v>146158</v>
      </c>
      <c r="D123934">
        <v>172251</v>
      </c>
      <c r="I123934" s="59">
        <v>168218</v>
      </c>
      <c r="J123934" s="57" t="s">
        <v>82</v>
      </c>
      <c r="K123934" s="58" t="str">
        <f t="shared" si="1936"/>
        <v>выходные</v>
      </c>
      <c r="L123934">
        <v>20</v>
      </c>
    </row>
    <row r="123935" spans="1:12" x14ac:dyDescent="0.3">
      <c r="A123935">
        <v>374225</v>
      </c>
      <c r="B123935" s="2">
        <v>44419.852938511329</v>
      </c>
      <c r="C123935">
        <v>343133</v>
      </c>
      <c r="D123935">
        <v>351192</v>
      </c>
      <c r="I123935" s="59">
        <v>168219</v>
      </c>
      <c r="J123935" s="57" t="s">
        <v>83</v>
      </c>
      <c r="K123935" s="58" t="str">
        <f t="shared" si="1936"/>
        <v>будни</v>
      </c>
      <c r="L123935">
        <v>20</v>
      </c>
    </row>
    <row r="123936" spans="1:12" x14ac:dyDescent="0.3">
      <c r="A123936">
        <v>374226</v>
      </c>
      <c r="B123936" s="2">
        <v>44419.853343042072</v>
      </c>
      <c r="C123936">
        <v>125994</v>
      </c>
      <c r="D123936">
        <v>16360</v>
      </c>
      <c r="I123936" s="59">
        <v>168220</v>
      </c>
      <c r="J123936" s="57" t="s">
        <v>84</v>
      </c>
      <c r="K123936" s="58" t="str">
        <f t="shared" si="1936"/>
        <v>будни</v>
      </c>
      <c r="L123936">
        <v>20</v>
      </c>
    </row>
    <row r="123937" spans="1:12" x14ac:dyDescent="0.3">
      <c r="A123937">
        <v>374229</v>
      </c>
      <c r="B123937" s="2">
        <v>44419.853747572815</v>
      </c>
      <c r="C123937">
        <v>193608</v>
      </c>
      <c r="D123937">
        <v>88863</v>
      </c>
      <c r="I123937" s="59">
        <v>168221</v>
      </c>
      <c r="J123937" s="57" t="s">
        <v>79</v>
      </c>
      <c r="K123937" s="58" t="str">
        <f t="shared" si="1936"/>
        <v>будни</v>
      </c>
      <c r="L123937">
        <v>20</v>
      </c>
    </row>
    <row r="123938" spans="1:12" x14ac:dyDescent="0.3">
      <c r="A123938">
        <v>374231</v>
      </c>
      <c r="B123938" s="2">
        <v>44419.854666666666</v>
      </c>
      <c r="C123938">
        <v>220536</v>
      </c>
      <c r="D123938">
        <v>458081</v>
      </c>
      <c r="I123938" s="59">
        <v>168222</v>
      </c>
      <c r="J123938" s="57" t="s">
        <v>80</v>
      </c>
      <c r="K123938" s="58" t="str">
        <f t="shared" si="1936"/>
        <v>будни</v>
      </c>
      <c r="L123938">
        <v>20</v>
      </c>
    </row>
    <row r="123939" spans="1:12" x14ac:dyDescent="0.3">
      <c r="A123939">
        <v>374236</v>
      </c>
      <c r="B123939" s="2">
        <v>44419.854961165052</v>
      </c>
      <c r="C123939">
        <v>46772</v>
      </c>
      <c r="D123939">
        <v>222693</v>
      </c>
      <c r="I123939" s="59">
        <v>168223</v>
      </c>
      <c r="J123939" s="57" t="s">
        <v>81</v>
      </c>
      <c r="K123939" s="58" t="str">
        <f t="shared" si="1936"/>
        <v>будни</v>
      </c>
      <c r="L123939">
        <v>20</v>
      </c>
    </row>
    <row r="123940" spans="1:12" x14ac:dyDescent="0.3">
      <c r="A123940">
        <v>374238</v>
      </c>
      <c r="B123940" s="2">
        <v>44419.854961165052</v>
      </c>
      <c r="C123940">
        <v>95511</v>
      </c>
      <c r="D123940">
        <v>405914</v>
      </c>
      <c r="I123940" s="59">
        <v>168224</v>
      </c>
      <c r="J123940" s="57" t="s">
        <v>78</v>
      </c>
      <c r="K123940" s="58" t="str">
        <f t="shared" si="1936"/>
        <v>выходные</v>
      </c>
      <c r="L123940">
        <v>20</v>
      </c>
    </row>
    <row r="123941" spans="1:12" x14ac:dyDescent="0.3">
      <c r="A123941">
        <v>374239</v>
      </c>
      <c r="B123941" s="2">
        <v>44419.854961165052</v>
      </c>
      <c r="C123941">
        <v>207848</v>
      </c>
      <c r="D123941">
        <v>351192</v>
      </c>
      <c r="I123941" s="59">
        <v>168225</v>
      </c>
      <c r="J123941" s="57" t="s">
        <v>82</v>
      </c>
      <c r="K123941" s="58" t="str">
        <f t="shared" si="1936"/>
        <v>выходные</v>
      </c>
      <c r="L123941">
        <v>20</v>
      </c>
    </row>
    <row r="123942" spans="1:12" x14ac:dyDescent="0.3">
      <c r="A123942">
        <v>374241</v>
      </c>
      <c r="B123942" s="2">
        <v>44419.854961165052</v>
      </c>
      <c r="C123942">
        <v>336634</v>
      </c>
      <c r="D123942">
        <v>5151</v>
      </c>
      <c r="I123942" s="59">
        <v>168226</v>
      </c>
      <c r="J123942" s="57" t="s">
        <v>83</v>
      </c>
      <c r="K123942" s="58" t="str">
        <f t="shared" si="1936"/>
        <v>будни</v>
      </c>
      <c r="L123942">
        <v>20</v>
      </c>
    </row>
    <row r="123943" spans="1:12" x14ac:dyDescent="0.3">
      <c r="A123943">
        <v>374244</v>
      </c>
      <c r="B123943" s="2">
        <v>44419.856579288025</v>
      </c>
      <c r="C123943">
        <v>120961</v>
      </c>
      <c r="D123943">
        <v>153873</v>
      </c>
      <c r="I123943" s="59">
        <v>168227</v>
      </c>
      <c r="J123943" s="57" t="s">
        <v>84</v>
      </c>
      <c r="K123943" s="58" t="str">
        <f t="shared" si="1936"/>
        <v>будни</v>
      </c>
      <c r="L123943">
        <v>20</v>
      </c>
    </row>
    <row r="123944" spans="1:12" x14ac:dyDescent="0.3">
      <c r="A123944">
        <v>374248</v>
      </c>
      <c r="B123944" s="2">
        <v>44419.856579288025</v>
      </c>
      <c r="C123944">
        <v>168820</v>
      </c>
      <c r="D123944">
        <v>351192</v>
      </c>
      <c r="I123944" s="59">
        <v>168228</v>
      </c>
      <c r="J123944" s="57" t="s">
        <v>79</v>
      </c>
      <c r="K123944" s="58" t="str">
        <f t="shared" si="1936"/>
        <v>будни</v>
      </c>
      <c r="L123944">
        <v>20</v>
      </c>
    </row>
    <row r="123945" spans="1:12" x14ac:dyDescent="0.3">
      <c r="A123945">
        <v>374252</v>
      </c>
      <c r="B123945" s="2">
        <v>44419.856579288025</v>
      </c>
      <c r="C123945">
        <v>265270</v>
      </c>
      <c r="D123945">
        <v>351192</v>
      </c>
      <c r="I123945" s="59">
        <v>168229</v>
      </c>
      <c r="J123945" s="57" t="s">
        <v>80</v>
      </c>
      <c r="K123945" s="58" t="str">
        <f t="shared" si="1936"/>
        <v>будни</v>
      </c>
      <c r="L123945">
        <v>20</v>
      </c>
    </row>
    <row r="123946" spans="1:12" x14ac:dyDescent="0.3">
      <c r="A123946">
        <v>374256</v>
      </c>
      <c r="B123946" s="2">
        <v>44419.857792880262</v>
      </c>
      <c r="C123946">
        <v>91894</v>
      </c>
      <c r="D123946">
        <v>258251</v>
      </c>
      <c r="I123946" s="59">
        <v>168230</v>
      </c>
      <c r="J123946" s="57" t="s">
        <v>81</v>
      </c>
      <c r="K123946" s="58" t="str">
        <f t="shared" si="1936"/>
        <v>будни</v>
      </c>
      <c r="L123946">
        <v>20</v>
      </c>
    </row>
    <row r="123947" spans="1:12" x14ac:dyDescent="0.3">
      <c r="A123947">
        <v>374257</v>
      </c>
      <c r="B123947" s="2">
        <v>44419.857792880262</v>
      </c>
      <c r="C123947">
        <v>304365</v>
      </c>
      <c r="D123947">
        <v>347008</v>
      </c>
      <c r="I123947" s="59">
        <v>168231</v>
      </c>
      <c r="J123947" s="57" t="s">
        <v>78</v>
      </c>
      <c r="K123947" s="58" t="str">
        <f t="shared" si="1936"/>
        <v>выходные</v>
      </c>
      <c r="L123947">
        <v>20</v>
      </c>
    </row>
    <row r="123948" spans="1:12" x14ac:dyDescent="0.3">
      <c r="A123948">
        <v>374260</v>
      </c>
      <c r="B123948" s="2">
        <v>44419.858601941742</v>
      </c>
      <c r="C123948">
        <v>210482</v>
      </c>
      <c r="D123948">
        <v>3528</v>
      </c>
      <c r="I123948" s="59">
        <v>168232</v>
      </c>
      <c r="J123948" s="57" t="s">
        <v>82</v>
      </c>
      <c r="K123948" s="58" t="str">
        <f t="shared" si="1936"/>
        <v>выходные</v>
      </c>
      <c r="L123948">
        <v>20</v>
      </c>
    </row>
    <row r="123949" spans="1:12" x14ac:dyDescent="0.3">
      <c r="A123949">
        <v>374263</v>
      </c>
      <c r="B123949" s="2">
        <v>44419.859006472492</v>
      </c>
      <c r="C123949">
        <v>136762</v>
      </c>
      <c r="D123949">
        <v>4316</v>
      </c>
      <c r="I123949" s="59">
        <v>168233</v>
      </c>
      <c r="J123949" s="57" t="s">
        <v>83</v>
      </c>
      <c r="K123949" s="58" t="str">
        <f t="shared" si="1936"/>
        <v>будни</v>
      </c>
      <c r="L123949">
        <v>20</v>
      </c>
    </row>
    <row r="123950" spans="1:12" x14ac:dyDescent="0.3">
      <c r="A123950">
        <v>374268</v>
      </c>
      <c r="B123950" s="2">
        <v>44419.859006472492</v>
      </c>
      <c r="C123950">
        <v>228460</v>
      </c>
      <c r="D123950">
        <v>238134</v>
      </c>
      <c r="I123950" s="59">
        <v>168234</v>
      </c>
      <c r="J123950" s="57" t="s">
        <v>84</v>
      </c>
      <c r="K123950" s="58" t="str">
        <f t="shared" si="1936"/>
        <v>будни</v>
      </c>
      <c r="L123950">
        <v>20</v>
      </c>
    </row>
    <row r="123951" spans="1:12" x14ac:dyDescent="0.3">
      <c r="A123951">
        <v>374269</v>
      </c>
      <c r="B123951" s="2">
        <v>44419.859411003235</v>
      </c>
      <c r="C123951">
        <v>349020</v>
      </c>
      <c r="D123951">
        <v>311565</v>
      </c>
      <c r="I123951" s="59">
        <v>168235</v>
      </c>
      <c r="J123951" s="57" t="s">
        <v>79</v>
      </c>
      <c r="K123951" s="58" t="str">
        <f t="shared" si="1936"/>
        <v>будни</v>
      </c>
      <c r="L123951">
        <v>20</v>
      </c>
    </row>
    <row r="123952" spans="1:12" x14ac:dyDescent="0.3">
      <c r="A123952">
        <v>374273</v>
      </c>
      <c r="B123952" s="2">
        <v>44419.859815533986</v>
      </c>
      <c r="C123952">
        <v>142472</v>
      </c>
      <c r="D123952">
        <v>112334</v>
      </c>
      <c r="I123952" s="59">
        <v>168236</v>
      </c>
      <c r="J123952" s="57" t="s">
        <v>80</v>
      </c>
      <c r="K123952" s="58" t="str">
        <f t="shared" si="1936"/>
        <v>будни</v>
      </c>
      <c r="L123952">
        <v>20</v>
      </c>
    </row>
    <row r="123953" spans="1:12" x14ac:dyDescent="0.3">
      <c r="A123953">
        <v>374275</v>
      </c>
      <c r="B123953" s="2">
        <v>44419.862242718445</v>
      </c>
      <c r="C123953">
        <v>26092</v>
      </c>
      <c r="D123953">
        <v>359047</v>
      </c>
      <c r="I123953" s="59">
        <v>168237</v>
      </c>
      <c r="J123953" s="57" t="s">
        <v>81</v>
      </c>
      <c r="K123953" s="58" t="str">
        <f t="shared" si="1936"/>
        <v>будни</v>
      </c>
      <c r="L123953">
        <v>20</v>
      </c>
    </row>
    <row r="123954" spans="1:12" x14ac:dyDescent="0.3">
      <c r="A123954">
        <v>374276</v>
      </c>
      <c r="B123954" s="2">
        <v>44419.862242718445</v>
      </c>
      <c r="C123954">
        <v>249611</v>
      </c>
      <c r="D123954">
        <v>141622</v>
      </c>
      <c r="I123954" s="59">
        <v>168238</v>
      </c>
      <c r="J123954" s="57" t="s">
        <v>78</v>
      </c>
      <c r="K123954" s="58" t="str">
        <f t="shared" si="1936"/>
        <v>выходные</v>
      </c>
      <c r="L123954">
        <v>20</v>
      </c>
    </row>
    <row r="123955" spans="1:12" x14ac:dyDescent="0.3">
      <c r="A123955">
        <v>374280</v>
      </c>
      <c r="B123955" s="2">
        <v>44419.863860841426</v>
      </c>
      <c r="C123955">
        <v>263468</v>
      </c>
      <c r="D123955">
        <v>411922</v>
      </c>
      <c r="I123955" s="59">
        <v>168239</v>
      </c>
      <c r="J123955" s="57" t="s">
        <v>82</v>
      </c>
      <c r="K123955" s="58" t="str">
        <f t="shared" si="1936"/>
        <v>выходные</v>
      </c>
      <c r="L123955">
        <v>20</v>
      </c>
    </row>
    <row r="123956" spans="1:12" x14ac:dyDescent="0.3">
      <c r="A123956">
        <v>374285</v>
      </c>
      <c r="B123956" s="2">
        <v>44419.864265372169</v>
      </c>
      <c r="C123956">
        <v>183554</v>
      </c>
      <c r="D123956">
        <v>388561</v>
      </c>
      <c r="I123956" s="59">
        <v>168240</v>
      </c>
      <c r="J123956" s="57" t="s">
        <v>83</v>
      </c>
      <c r="K123956" s="58" t="str">
        <f t="shared" si="1936"/>
        <v>будни</v>
      </c>
      <c r="L123956">
        <v>20</v>
      </c>
    </row>
    <row r="123957" spans="1:12" x14ac:dyDescent="0.3">
      <c r="A123957">
        <v>374289</v>
      </c>
      <c r="B123957" s="2">
        <v>44419.865883495142</v>
      </c>
      <c r="C123957">
        <v>254384</v>
      </c>
      <c r="D123957">
        <v>470762</v>
      </c>
      <c r="I123957" s="59">
        <v>168241</v>
      </c>
      <c r="J123957" s="57" t="s">
        <v>84</v>
      </c>
      <c r="K123957" s="58" t="str">
        <f t="shared" si="1936"/>
        <v>будни</v>
      </c>
      <c r="L123957">
        <v>20</v>
      </c>
    </row>
    <row r="123958" spans="1:12" x14ac:dyDescent="0.3">
      <c r="A123958">
        <v>374294</v>
      </c>
      <c r="B123958" s="2">
        <v>44419.866288025893</v>
      </c>
      <c r="C123958">
        <v>68786</v>
      </c>
      <c r="D123958">
        <v>182984</v>
      </c>
      <c r="I123958" s="59">
        <v>168242</v>
      </c>
      <c r="J123958" s="57" t="s">
        <v>79</v>
      </c>
      <c r="K123958" s="58" t="str">
        <f t="shared" si="1936"/>
        <v>будни</v>
      </c>
      <c r="L123958">
        <v>20</v>
      </c>
    </row>
    <row r="123959" spans="1:12" x14ac:dyDescent="0.3">
      <c r="A123959">
        <v>374296</v>
      </c>
      <c r="B123959" s="2">
        <v>44419.866288025893</v>
      </c>
      <c r="C123959">
        <v>88509</v>
      </c>
      <c r="D123959">
        <v>41578</v>
      </c>
      <c r="I123959" s="59">
        <v>168243</v>
      </c>
      <c r="J123959" s="57" t="s">
        <v>80</v>
      </c>
      <c r="K123959" s="58" t="str">
        <f t="shared" si="1936"/>
        <v>будни</v>
      </c>
      <c r="L123959">
        <v>20</v>
      </c>
    </row>
    <row r="123960" spans="1:12" x14ac:dyDescent="0.3">
      <c r="A123960">
        <v>374299</v>
      </c>
      <c r="B123960" s="2">
        <v>44419.866692556629</v>
      </c>
      <c r="C123960">
        <v>98657</v>
      </c>
      <c r="D123960">
        <v>470762</v>
      </c>
      <c r="I123960" s="59">
        <v>168244</v>
      </c>
      <c r="J123960" s="57" t="s">
        <v>81</v>
      </c>
      <c r="K123960" s="58" t="str">
        <f t="shared" si="1936"/>
        <v>будни</v>
      </c>
      <c r="L123960">
        <v>20</v>
      </c>
    </row>
    <row r="123961" spans="1:12" x14ac:dyDescent="0.3">
      <c r="A123961">
        <v>374303</v>
      </c>
      <c r="B123961" s="2">
        <v>44419.868310679609</v>
      </c>
      <c r="C123961">
        <v>17739</v>
      </c>
      <c r="D123961">
        <v>250679</v>
      </c>
      <c r="I123961" s="59">
        <v>168245</v>
      </c>
      <c r="J123961" s="57" t="s">
        <v>78</v>
      </c>
      <c r="K123961" s="58" t="str">
        <f t="shared" si="1936"/>
        <v>выходные</v>
      </c>
      <c r="L123961">
        <v>20</v>
      </c>
    </row>
    <row r="123962" spans="1:12" x14ac:dyDescent="0.3">
      <c r="A123962">
        <v>374307</v>
      </c>
      <c r="B123962" s="2">
        <v>44419.869524271846</v>
      </c>
      <c r="C123962">
        <v>270180</v>
      </c>
      <c r="D123962">
        <v>248817</v>
      </c>
      <c r="I123962" s="59">
        <v>168246</v>
      </c>
      <c r="J123962" s="57" t="s">
        <v>82</v>
      </c>
      <c r="K123962" s="58" t="str">
        <f t="shared" si="1936"/>
        <v>выходные</v>
      </c>
      <c r="L123962">
        <v>20</v>
      </c>
    </row>
    <row r="123963" spans="1:12" x14ac:dyDescent="0.3">
      <c r="A123963">
        <v>374310</v>
      </c>
      <c r="B123963" s="2">
        <v>44419.870737864076</v>
      </c>
      <c r="C123963">
        <v>301931</v>
      </c>
      <c r="D123963">
        <v>4199</v>
      </c>
      <c r="I123963" s="59">
        <v>168247</v>
      </c>
      <c r="J123963" s="57" t="s">
        <v>83</v>
      </c>
      <c r="K123963" s="58" t="str">
        <f t="shared" si="1936"/>
        <v>будни</v>
      </c>
      <c r="L123963">
        <v>20</v>
      </c>
    </row>
    <row r="123964" spans="1:12" x14ac:dyDescent="0.3">
      <c r="A123964">
        <v>374313</v>
      </c>
      <c r="B123964" s="2">
        <v>44419.871546925562</v>
      </c>
      <c r="C123964">
        <v>6405</v>
      </c>
      <c r="D123964">
        <v>265820</v>
      </c>
      <c r="I123964" s="59">
        <v>168248</v>
      </c>
      <c r="J123964" s="57" t="s">
        <v>84</v>
      </c>
      <c r="K123964" s="58" t="str">
        <f t="shared" si="1936"/>
        <v>будни</v>
      </c>
      <c r="L123964">
        <v>20</v>
      </c>
    </row>
    <row r="123965" spans="1:12" x14ac:dyDescent="0.3">
      <c r="A123965">
        <v>374314</v>
      </c>
      <c r="B123965" s="2">
        <v>44419.873974110029</v>
      </c>
      <c r="C123965">
        <v>146353</v>
      </c>
      <c r="D123965">
        <v>405366</v>
      </c>
      <c r="I123965" s="59">
        <v>168249</v>
      </c>
      <c r="J123965" s="57" t="s">
        <v>79</v>
      </c>
      <c r="K123965" s="58" t="str">
        <f t="shared" si="1936"/>
        <v>будни</v>
      </c>
      <c r="L123965">
        <v>20</v>
      </c>
    </row>
    <row r="123966" spans="1:12" x14ac:dyDescent="0.3">
      <c r="A123966">
        <v>374319</v>
      </c>
      <c r="B123966" s="2">
        <v>44419.874783171515</v>
      </c>
      <c r="C123966">
        <v>56050</v>
      </c>
      <c r="D123966">
        <v>270884</v>
      </c>
      <c r="I123966" s="59">
        <v>168250</v>
      </c>
      <c r="J123966" s="57" t="s">
        <v>80</v>
      </c>
      <c r="K123966" s="58" t="str">
        <f t="shared" si="1936"/>
        <v>будни</v>
      </c>
      <c r="L123966">
        <v>20</v>
      </c>
    </row>
    <row r="123967" spans="1:12" x14ac:dyDescent="0.3">
      <c r="A123967">
        <v>374322</v>
      </c>
      <c r="B123967" s="2">
        <v>44419.877614886733</v>
      </c>
      <c r="C123967">
        <v>324682</v>
      </c>
      <c r="D123967">
        <v>433247</v>
      </c>
      <c r="I123967" s="59">
        <v>168251</v>
      </c>
      <c r="J123967" s="57" t="s">
        <v>81</v>
      </c>
      <c r="K123967" s="58" t="str">
        <f t="shared" si="1936"/>
        <v>будни</v>
      </c>
      <c r="L123967">
        <v>21</v>
      </c>
    </row>
    <row r="123968" spans="1:12" x14ac:dyDescent="0.3">
      <c r="A123968">
        <v>374327</v>
      </c>
      <c r="B123968" s="2">
        <v>44419.878828478963</v>
      </c>
      <c r="C123968">
        <v>193712</v>
      </c>
      <c r="D123968">
        <v>56783</v>
      </c>
      <c r="I123968" s="59">
        <v>168252</v>
      </c>
      <c r="J123968" s="57" t="s">
        <v>78</v>
      </c>
      <c r="K123968" s="58" t="str">
        <f t="shared" si="1936"/>
        <v>выходные</v>
      </c>
      <c r="L123968">
        <v>21</v>
      </c>
    </row>
    <row r="123969" spans="1:12" x14ac:dyDescent="0.3">
      <c r="A123969">
        <v>374328</v>
      </c>
      <c r="B123969" s="2">
        <v>44419.880851132686</v>
      </c>
      <c r="C123969">
        <v>14877</v>
      </c>
      <c r="D123969">
        <v>158978</v>
      </c>
      <c r="I123969" s="59">
        <v>168253</v>
      </c>
      <c r="J123969" s="57" t="s">
        <v>82</v>
      </c>
      <c r="K123969" s="58" t="str">
        <f t="shared" si="1936"/>
        <v>выходные</v>
      </c>
      <c r="L123969">
        <v>21</v>
      </c>
    </row>
    <row r="123970" spans="1:12" x14ac:dyDescent="0.3">
      <c r="A123970">
        <v>374329</v>
      </c>
      <c r="B123970" s="2">
        <v>44419.880851132686</v>
      </c>
      <c r="C123970">
        <v>42277</v>
      </c>
      <c r="D123970">
        <v>241927</v>
      </c>
      <c r="I123970" s="59">
        <v>168254</v>
      </c>
      <c r="J123970" s="57" t="s">
        <v>83</v>
      </c>
      <c r="K123970" s="58" t="str">
        <f t="shared" si="1936"/>
        <v>будни</v>
      </c>
      <c r="L123970">
        <v>21</v>
      </c>
    </row>
    <row r="123971" spans="1:12" x14ac:dyDescent="0.3">
      <c r="A123971">
        <v>374332</v>
      </c>
      <c r="B123971" s="2">
        <v>44419.882873786402</v>
      </c>
      <c r="C123971">
        <v>345828</v>
      </c>
      <c r="D123971">
        <v>35004</v>
      </c>
      <c r="I123971" s="59">
        <v>168255</v>
      </c>
      <c r="J123971" s="57" t="s">
        <v>84</v>
      </c>
      <c r="K123971" s="58" t="str">
        <f t="shared" ref="K123971:K124034" si="1937">IF(OR(J123971="суббота",J123971="воскресенье"),"выходные","будни")</f>
        <v>будни</v>
      </c>
      <c r="L123971">
        <v>21</v>
      </c>
    </row>
    <row r="123972" spans="1:12" x14ac:dyDescent="0.3">
      <c r="A123972">
        <v>374334</v>
      </c>
      <c r="B123972" s="2">
        <v>44419.884087378647</v>
      </c>
      <c r="C123972">
        <v>7610</v>
      </c>
      <c r="D123972">
        <v>29034</v>
      </c>
      <c r="I123972" s="59">
        <v>168256</v>
      </c>
      <c r="J123972" s="57" t="s">
        <v>79</v>
      </c>
      <c r="K123972" s="58" t="str">
        <f t="shared" si="1937"/>
        <v>будни</v>
      </c>
      <c r="L123972">
        <v>21</v>
      </c>
    </row>
    <row r="123973" spans="1:12" x14ac:dyDescent="0.3">
      <c r="A123973">
        <v>374336</v>
      </c>
      <c r="B123973" s="2">
        <v>44419.884087378647</v>
      </c>
      <c r="C123973">
        <v>134187</v>
      </c>
      <c r="D123973">
        <v>190995</v>
      </c>
      <c r="I123973" s="59">
        <v>168257</v>
      </c>
      <c r="J123973" s="57" t="s">
        <v>80</v>
      </c>
      <c r="K123973" s="58" t="str">
        <f t="shared" si="1937"/>
        <v>будни</v>
      </c>
      <c r="L123973">
        <v>21</v>
      </c>
    </row>
    <row r="123974" spans="1:12" x14ac:dyDescent="0.3">
      <c r="A123974">
        <v>374339</v>
      </c>
      <c r="B123974" s="2">
        <v>44419.885300970869</v>
      </c>
      <c r="C123974">
        <v>185799</v>
      </c>
      <c r="D123974">
        <v>273603</v>
      </c>
      <c r="I123974" s="59">
        <v>168258</v>
      </c>
      <c r="J123974" s="57" t="s">
        <v>81</v>
      </c>
      <c r="K123974" s="58" t="str">
        <f t="shared" si="1937"/>
        <v>будни</v>
      </c>
      <c r="L123974">
        <v>21</v>
      </c>
    </row>
    <row r="123975" spans="1:12" x14ac:dyDescent="0.3">
      <c r="A123975">
        <v>374343</v>
      </c>
      <c r="B123975" s="2">
        <v>44419.886514563106</v>
      </c>
      <c r="C123975">
        <v>171170</v>
      </c>
      <c r="D123975">
        <v>351192</v>
      </c>
      <c r="I123975" s="59">
        <v>168259</v>
      </c>
      <c r="J123975" s="57" t="s">
        <v>78</v>
      </c>
      <c r="K123975" s="58" t="str">
        <f t="shared" si="1937"/>
        <v>выходные</v>
      </c>
      <c r="L123975">
        <v>21</v>
      </c>
    </row>
    <row r="123976" spans="1:12" x14ac:dyDescent="0.3">
      <c r="A123976">
        <v>374344</v>
      </c>
      <c r="B123976" s="2">
        <v>44419.886919093849</v>
      </c>
      <c r="C123976">
        <v>156141</v>
      </c>
      <c r="D123976">
        <v>330333</v>
      </c>
      <c r="I123976" s="59">
        <v>168260</v>
      </c>
      <c r="J123976" s="57" t="s">
        <v>82</v>
      </c>
      <c r="K123976" s="58" t="str">
        <f t="shared" si="1937"/>
        <v>выходные</v>
      </c>
      <c r="L123976">
        <v>21</v>
      </c>
    </row>
    <row r="123977" spans="1:12" x14ac:dyDescent="0.3">
      <c r="A123977">
        <v>374348</v>
      </c>
      <c r="B123977" s="2">
        <v>44419.8873236246</v>
      </c>
      <c r="C123977">
        <v>88355</v>
      </c>
      <c r="D123977">
        <v>84730</v>
      </c>
      <c r="I123977" s="59">
        <v>168261</v>
      </c>
      <c r="J123977" s="57" t="s">
        <v>83</v>
      </c>
      <c r="K123977" s="58" t="str">
        <f t="shared" si="1937"/>
        <v>будни</v>
      </c>
      <c r="L123977">
        <v>21</v>
      </c>
    </row>
    <row r="123978" spans="1:12" x14ac:dyDescent="0.3">
      <c r="A123978">
        <v>374350</v>
      </c>
      <c r="B123978" s="2">
        <v>44419.88853721683</v>
      </c>
      <c r="C123978">
        <v>89877</v>
      </c>
      <c r="D123978">
        <v>251254</v>
      </c>
      <c r="I123978" s="59">
        <v>168262</v>
      </c>
      <c r="J123978" s="57" t="s">
        <v>84</v>
      </c>
      <c r="K123978" s="58" t="str">
        <f t="shared" si="1937"/>
        <v>будни</v>
      </c>
      <c r="L123978">
        <v>21</v>
      </c>
    </row>
    <row r="123979" spans="1:12" x14ac:dyDescent="0.3">
      <c r="A123979">
        <v>374355</v>
      </c>
      <c r="B123979" s="2">
        <v>44419.88853721683</v>
      </c>
      <c r="C123979">
        <v>194850</v>
      </c>
      <c r="D123979">
        <v>16599</v>
      </c>
      <c r="I123979" s="59">
        <v>168263</v>
      </c>
      <c r="J123979" s="57" t="s">
        <v>79</v>
      </c>
      <c r="K123979" s="58" t="str">
        <f t="shared" si="1937"/>
        <v>будни</v>
      </c>
      <c r="L123979">
        <v>21</v>
      </c>
    </row>
    <row r="123980" spans="1:12" x14ac:dyDescent="0.3">
      <c r="A123980">
        <v>374358</v>
      </c>
      <c r="B123980" s="2">
        <v>44419.890155339803</v>
      </c>
      <c r="C123980">
        <v>120315</v>
      </c>
      <c r="D123980">
        <v>288320</v>
      </c>
      <c r="I123980" s="59">
        <v>168264</v>
      </c>
      <c r="J123980" s="57" t="s">
        <v>80</v>
      </c>
      <c r="K123980" s="58" t="str">
        <f t="shared" si="1937"/>
        <v>будни</v>
      </c>
      <c r="L123980">
        <v>21</v>
      </c>
    </row>
    <row r="123981" spans="1:12" x14ac:dyDescent="0.3">
      <c r="A123981">
        <v>374360</v>
      </c>
      <c r="B123981" s="2">
        <v>44419.890559870553</v>
      </c>
      <c r="C123981">
        <v>93611</v>
      </c>
      <c r="D123981">
        <v>96007</v>
      </c>
      <c r="I123981" s="59">
        <v>168265</v>
      </c>
      <c r="J123981" s="57" t="s">
        <v>81</v>
      </c>
      <c r="K123981" s="58" t="str">
        <f t="shared" si="1937"/>
        <v>будни</v>
      </c>
      <c r="L123981">
        <v>21</v>
      </c>
    </row>
    <row r="123982" spans="1:12" x14ac:dyDescent="0.3">
      <c r="A123982">
        <v>374362</v>
      </c>
      <c r="B123982" s="2">
        <v>44419.890559870553</v>
      </c>
      <c r="C123982">
        <v>101231</v>
      </c>
      <c r="D123982">
        <v>241927</v>
      </c>
      <c r="I123982" s="59">
        <v>168266</v>
      </c>
      <c r="J123982" s="57" t="s">
        <v>78</v>
      </c>
      <c r="K123982" s="58" t="str">
        <f t="shared" si="1937"/>
        <v>выходные</v>
      </c>
      <c r="L123982">
        <v>21</v>
      </c>
    </row>
    <row r="123983" spans="1:12" x14ac:dyDescent="0.3">
      <c r="A123983">
        <v>374363</v>
      </c>
      <c r="B123983" s="2">
        <v>44419.890964401289</v>
      </c>
      <c r="C123983">
        <v>207014</v>
      </c>
      <c r="D123983">
        <v>258219</v>
      </c>
      <c r="I123983" s="59">
        <v>168267</v>
      </c>
      <c r="J123983" s="57" t="s">
        <v>82</v>
      </c>
      <c r="K123983" s="58" t="str">
        <f t="shared" si="1937"/>
        <v>выходные</v>
      </c>
      <c r="L123983">
        <v>21</v>
      </c>
    </row>
    <row r="123984" spans="1:12" x14ac:dyDescent="0.3">
      <c r="A123984">
        <v>374364</v>
      </c>
      <c r="B123984" s="2">
        <v>44419.891773462783</v>
      </c>
      <c r="C123984">
        <v>52296</v>
      </c>
      <c r="D123984">
        <v>347008</v>
      </c>
      <c r="I123984" s="59">
        <v>168268</v>
      </c>
      <c r="J123984" s="57" t="s">
        <v>83</v>
      </c>
      <c r="K123984" s="58" t="str">
        <f t="shared" si="1937"/>
        <v>будни</v>
      </c>
      <c r="L123984">
        <v>21</v>
      </c>
    </row>
    <row r="123985" spans="1:12" x14ac:dyDescent="0.3">
      <c r="A123985">
        <v>374368</v>
      </c>
      <c r="B123985" s="2">
        <v>44419.891773462783</v>
      </c>
      <c r="C123985">
        <v>204074</v>
      </c>
      <c r="D123985">
        <v>232400</v>
      </c>
      <c r="I123985" s="59">
        <v>168269</v>
      </c>
      <c r="J123985" s="57" t="s">
        <v>84</v>
      </c>
      <c r="K123985" s="58" t="str">
        <f t="shared" si="1937"/>
        <v>будни</v>
      </c>
      <c r="L123985">
        <v>21</v>
      </c>
    </row>
    <row r="123986" spans="1:12" x14ac:dyDescent="0.3">
      <c r="A123986">
        <v>374371</v>
      </c>
      <c r="B123986" s="2">
        <v>44419.891773462783</v>
      </c>
      <c r="C123986">
        <v>341695</v>
      </c>
      <c r="D123986">
        <v>180863</v>
      </c>
      <c r="I123986" s="59">
        <v>168270</v>
      </c>
      <c r="J123986" s="57" t="s">
        <v>79</v>
      </c>
      <c r="K123986" s="58" t="str">
        <f t="shared" si="1937"/>
        <v>будни</v>
      </c>
      <c r="L123986">
        <v>21</v>
      </c>
    </row>
    <row r="123987" spans="1:12" x14ac:dyDescent="0.3">
      <c r="A123987">
        <v>374375</v>
      </c>
      <c r="B123987" s="2">
        <v>44419.892177993534</v>
      </c>
      <c r="C123987">
        <v>93633</v>
      </c>
      <c r="D123987">
        <v>118549</v>
      </c>
      <c r="I123987" s="59">
        <v>168271</v>
      </c>
      <c r="J123987" s="57" t="s">
        <v>80</v>
      </c>
      <c r="K123987" s="58" t="str">
        <f t="shared" si="1937"/>
        <v>будни</v>
      </c>
      <c r="L123987">
        <v>21</v>
      </c>
    </row>
    <row r="123988" spans="1:12" x14ac:dyDescent="0.3">
      <c r="A123988">
        <v>374379</v>
      </c>
      <c r="B123988" s="2">
        <v>44419.89258252427</v>
      </c>
      <c r="C123988">
        <v>165843</v>
      </c>
      <c r="D123988">
        <v>304128</v>
      </c>
      <c r="I123988" s="59">
        <v>168272</v>
      </c>
      <c r="J123988" s="57" t="s">
        <v>81</v>
      </c>
      <c r="K123988" s="58" t="str">
        <f t="shared" si="1937"/>
        <v>будни</v>
      </c>
      <c r="L123988">
        <v>21</v>
      </c>
    </row>
    <row r="123989" spans="1:12" x14ac:dyDescent="0.3">
      <c r="A123989">
        <v>374381</v>
      </c>
      <c r="B123989" s="2">
        <v>44419.893391585763</v>
      </c>
      <c r="C123989">
        <v>53220</v>
      </c>
      <c r="D123989">
        <v>37467</v>
      </c>
      <c r="I123989" s="59">
        <v>168273</v>
      </c>
      <c r="J123989" s="57" t="s">
        <v>78</v>
      </c>
      <c r="K123989" s="58" t="str">
        <f t="shared" si="1937"/>
        <v>выходные</v>
      </c>
      <c r="L123989">
        <v>21</v>
      </c>
    </row>
    <row r="123990" spans="1:12" x14ac:dyDescent="0.3">
      <c r="A123990">
        <v>374383</v>
      </c>
      <c r="B123990" s="2">
        <v>44419.893391585763</v>
      </c>
      <c r="C123990">
        <v>138241</v>
      </c>
      <c r="D123990">
        <v>458081</v>
      </c>
      <c r="I123990" s="59">
        <v>168274</v>
      </c>
      <c r="J123990" s="57" t="s">
        <v>82</v>
      </c>
      <c r="K123990" s="58" t="str">
        <f t="shared" si="1937"/>
        <v>выходные</v>
      </c>
      <c r="L123990">
        <v>21</v>
      </c>
    </row>
    <row r="123991" spans="1:12" x14ac:dyDescent="0.3">
      <c r="A123991">
        <v>374385</v>
      </c>
      <c r="B123991" s="2">
        <v>44419.893391585763</v>
      </c>
      <c r="C123991">
        <v>223472</v>
      </c>
      <c r="D123991">
        <v>21760</v>
      </c>
      <c r="I123991" s="59">
        <v>168275</v>
      </c>
      <c r="J123991" s="57" t="s">
        <v>83</v>
      </c>
      <c r="K123991" s="58" t="str">
        <f t="shared" si="1937"/>
        <v>будни</v>
      </c>
      <c r="L123991">
        <v>21</v>
      </c>
    </row>
    <row r="123992" spans="1:12" x14ac:dyDescent="0.3">
      <c r="A123992">
        <v>374387</v>
      </c>
      <c r="B123992" s="2">
        <v>44419.893796116507</v>
      </c>
      <c r="C123992">
        <v>239950</v>
      </c>
      <c r="D123992">
        <v>347008</v>
      </c>
      <c r="I123992" s="59">
        <v>168276</v>
      </c>
      <c r="J123992" s="57" t="s">
        <v>84</v>
      </c>
      <c r="K123992" s="58" t="str">
        <f t="shared" si="1937"/>
        <v>будни</v>
      </c>
      <c r="L123992">
        <v>21</v>
      </c>
    </row>
    <row r="123993" spans="1:12" x14ac:dyDescent="0.3">
      <c r="A123993">
        <v>374390</v>
      </c>
      <c r="B123993" s="2">
        <v>44419.893796116507</v>
      </c>
      <c r="C123993">
        <v>240181</v>
      </c>
      <c r="D123993">
        <v>379466</v>
      </c>
      <c r="I123993" s="59">
        <v>168277</v>
      </c>
      <c r="J123993" s="57" t="s">
        <v>79</v>
      </c>
      <c r="K123993" s="58" t="str">
        <f t="shared" si="1937"/>
        <v>будни</v>
      </c>
      <c r="L123993">
        <v>21</v>
      </c>
    </row>
    <row r="123994" spans="1:12" x14ac:dyDescent="0.3">
      <c r="A123994">
        <v>374395</v>
      </c>
      <c r="B123994" s="2">
        <v>44419.89420064725</v>
      </c>
      <c r="C123994">
        <v>27227</v>
      </c>
      <c r="D123994">
        <v>70091</v>
      </c>
      <c r="I123994" s="59">
        <v>168278</v>
      </c>
      <c r="J123994" s="57" t="s">
        <v>80</v>
      </c>
      <c r="K123994" s="58" t="str">
        <f t="shared" si="1937"/>
        <v>будни</v>
      </c>
      <c r="L123994">
        <v>21</v>
      </c>
    </row>
    <row r="123995" spans="1:12" x14ac:dyDescent="0.3">
      <c r="A123995">
        <v>374398</v>
      </c>
      <c r="B123995" s="2">
        <v>44419.895009708736</v>
      </c>
      <c r="C123995">
        <v>186806</v>
      </c>
      <c r="D123995">
        <v>386459</v>
      </c>
      <c r="I123995" s="59">
        <v>168279</v>
      </c>
      <c r="J123995" s="57" t="s">
        <v>81</v>
      </c>
      <c r="K123995" s="58" t="str">
        <f t="shared" si="1937"/>
        <v>будни</v>
      </c>
      <c r="L123995">
        <v>21</v>
      </c>
    </row>
    <row r="123996" spans="1:12" x14ac:dyDescent="0.3">
      <c r="A123996">
        <v>374402</v>
      </c>
      <c r="B123996" s="2">
        <v>44419.895414239487</v>
      </c>
      <c r="C123996">
        <v>67689</v>
      </c>
      <c r="D123996">
        <v>250679</v>
      </c>
      <c r="I123996" s="59">
        <v>168280</v>
      </c>
      <c r="J123996" s="57" t="s">
        <v>78</v>
      </c>
      <c r="K123996" s="58" t="str">
        <f t="shared" si="1937"/>
        <v>выходные</v>
      </c>
      <c r="L123996">
        <v>21</v>
      </c>
    </row>
    <row r="123997" spans="1:12" x14ac:dyDescent="0.3">
      <c r="A123997">
        <v>374407</v>
      </c>
      <c r="B123997" s="2">
        <v>44419.896627831717</v>
      </c>
      <c r="C123997">
        <v>323482</v>
      </c>
      <c r="D123997">
        <v>133413</v>
      </c>
      <c r="I123997" s="59">
        <v>168281</v>
      </c>
      <c r="J123997" s="57" t="s">
        <v>82</v>
      </c>
      <c r="K123997" s="58" t="str">
        <f t="shared" si="1937"/>
        <v>выходные</v>
      </c>
      <c r="L123997">
        <v>21</v>
      </c>
    </row>
    <row r="123998" spans="1:12" x14ac:dyDescent="0.3">
      <c r="A123998">
        <v>374409</v>
      </c>
      <c r="B123998" s="2">
        <v>44419.896627831717</v>
      </c>
      <c r="C123998">
        <v>340867</v>
      </c>
      <c r="D123998">
        <v>158978</v>
      </c>
      <c r="I123998" s="59">
        <v>168282</v>
      </c>
      <c r="J123998" s="57" t="s">
        <v>83</v>
      </c>
      <c r="K123998" s="58" t="str">
        <f t="shared" si="1937"/>
        <v>будни</v>
      </c>
      <c r="L123998">
        <v>21</v>
      </c>
    </row>
    <row r="123999" spans="1:12" x14ac:dyDescent="0.3">
      <c r="A123999">
        <v>374411</v>
      </c>
      <c r="B123999" s="2">
        <v>44419.899055016176</v>
      </c>
      <c r="C123999">
        <v>62115</v>
      </c>
      <c r="D123999">
        <v>388561</v>
      </c>
      <c r="I123999" s="59">
        <v>168283</v>
      </c>
      <c r="J123999" s="57" t="s">
        <v>84</v>
      </c>
      <c r="K123999" s="58" t="str">
        <f t="shared" si="1937"/>
        <v>будни</v>
      </c>
      <c r="L123999">
        <v>21</v>
      </c>
    </row>
    <row r="124000" spans="1:12" x14ac:dyDescent="0.3">
      <c r="A124000">
        <v>374413</v>
      </c>
      <c r="B124000" s="2">
        <v>44419.90148220065</v>
      </c>
      <c r="C124000">
        <v>330083</v>
      </c>
      <c r="D124000">
        <v>476451</v>
      </c>
      <c r="I124000" s="59">
        <v>168284</v>
      </c>
      <c r="J124000" s="57" t="s">
        <v>79</v>
      </c>
      <c r="K124000" s="58" t="str">
        <f t="shared" si="1937"/>
        <v>будни</v>
      </c>
      <c r="L124000">
        <v>21</v>
      </c>
    </row>
    <row r="124001" spans="1:12" x14ac:dyDescent="0.3">
      <c r="A124001">
        <v>374415</v>
      </c>
      <c r="B124001" s="2">
        <v>44419.903100323623</v>
      </c>
      <c r="C124001">
        <v>109440</v>
      </c>
      <c r="D124001">
        <v>249345</v>
      </c>
      <c r="I124001" s="59">
        <v>168285</v>
      </c>
      <c r="J124001" s="57" t="s">
        <v>80</v>
      </c>
      <c r="K124001" s="58" t="str">
        <f t="shared" si="1937"/>
        <v>будни</v>
      </c>
      <c r="L124001">
        <v>21</v>
      </c>
    </row>
    <row r="124002" spans="1:12" x14ac:dyDescent="0.3">
      <c r="A124002">
        <v>374417</v>
      </c>
      <c r="B124002" s="2">
        <v>44419.903504854366</v>
      </c>
      <c r="C124002">
        <v>110669</v>
      </c>
      <c r="D124002">
        <v>273577</v>
      </c>
      <c r="I124002" s="59">
        <v>168286</v>
      </c>
      <c r="J124002" s="57" t="s">
        <v>81</v>
      </c>
      <c r="K124002" s="58" t="str">
        <f t="shared" si="1937"/>
        <v>будни</v>
      </c>
      <c r="L124002">
        <v>21</v>
      </c>
    </row>
    <row r="124003" spans="1:12" x14ac:dyDescent="0.3">
      <c r="A124003">
        <v>374422</v>
      </c>
      <c r="B124003" s="2">
        <v>44419.905122977347</v>
      </c>
      <c r="C124003">
        <v>242944</v>
      </c>
      <c r="D124003">
        <v>21407</v>
      </c>
      <c r="I124003" s="59">
        <v>168287</v>
      </c>
      <c r="J124003" s="57" t="s">
        <v>78</v>
      </c>
      <c r="K124003" s="58" t="str">
        <f t="shared" si="1937"/>
        <v>выходные</v>
      </c>
      <c r="L124003">
        <v>21</v>
      </c>
    </row>
    <row r="124004" spans="1:12" x14ac:dyDescent="0.3">
      <c r="A124004">
        <v>374423</v>
      </c>
      <c r="B124004" s="2">
        <v>44419.905122977347</v>
      </c>
      <c r="C124004">
        <v>244942</v>
      </c>
      <c r="D124004">
        <v>262278</v>
      </c>
      <c r="I124004" s="59">
        <v>168288</v>
      </c>
      <c r="J124004" s="57" t="s">
        <v>82</v>
      </c>
      <c r="K124004" s="58" t="str">
        <f t="shared" si="1937"/>
        <v>выходные</v>
      </c>
      <c r="L124004">
        <v>21</v>
      </c>
    </row>
    <row r="124005" spans="1:12" x14ac:dyDescent="0.3">
      <c r="A124005">
        <v>374424</v>
      </c>
      <c r="B124005" s="2">
        <v>44419.905122977347</v>
      </c>
      <c r="C124005">
        <v>267450</v>
      </c>
      <c r="D124005">
        <v>191893</v>
      </c>
      <c r="I124005" s="59">
        <v>168289</v>
      </c>
      <c r="J124005" s="57" t="s">
        <v>83</v>
      </c>
      <c r="K124005" s="58" t="str">
        <f t="shared" si="1937"/>
        <v>будни</v>
      </c>
      <c r="L124005">
        <v>21</v>
      </c>
    </row>
    <row r="124006" spans="1:12" x14ac:dyDescent="0.3">
      <c r="A124006">
        <v>374429</v>
      </c>
      <c r="B124006" s="2">
        <v>44419.907954692557</v>
      </c>
      <c r="C124006">
        <v>81277</v>
      </c>
      <c r="D124006">
        <v>119655</v>
      </c>
      <c r="I124006" s="59">
        <v>168290</v>
      </c>
      <c r="J124006" s="57" t="s">
        <v>84</v>
      </c>
      <c r="K124006" s="58" t="str">
        <f t="shared" si="1937"/>
        <v>будни</v>
      </c>
      <c r="L124006">
        <v>21</v>
      </c>
    </row>
    <row r="124007" spans="1:12" x14ac:dyDescent="0.3">
      <c r="A124007">
        <v>374430</v>
      </c>
      <c r="B124007" s="2">
        <v>44419.907954692557</v>
      </c>
      <c r="C124007">
        <v>279496</v>
      </c>
      <c r="D124007">
        <v>250771</v>
      </c>
      <c r="I124007" s="59">
        <v>168291</v>
      </c>
      <c r="J124007" s="57" t="s">
        <v>79</v>
      </c>
      <c r="K124007" s="58" t="str">
        <f t="shared" si="1937"/>
        <v>будни</v>
      </c>
      <c r="L124007">
        <v>21</v>
      </c>
    </row>
    <row r="124008" spans="1:12" x14ac:dyDescent="0.3">
      <c r="A124008">
        <v>374435</v>
      </c>
      <c r="B124008" s="2">
        <v>44419.909572815537</v>
      </c>
      <c r="C124008">
        <v>297246</v>
      </c>
      <c r="D124008">
        <v>227775</v>
      </c>
      <c r="I124008" s="59">
        <v>168292</v>
      </c>
      <c r="J124008" s="57" t="s">
        <v>80</v>
      </c>
      <c r="K124008" s="58" t="str">
        <f t="shared" si="1937"/>
        <v>будни</v>
      </c>
      <c r="L124008">
        <v>21</v>
      </c>
    </row>
    <row r="124009" spans="1:12" x14ac:dyDescent="0.3">
      <c r="A124009">
        <v>374437</v>
      </c>
      <c r="B124009" s="2">
        <v>44419.910786407767</v>
      </c>
      <c r="C124009">
        <v>214424</v>
      </c>
      <c r="D124009">
        <v>43842</v>
      </c>
      <c r="I124009" s="59">
        <v>168293</v>
      </c>
      <c r="J124009" s="57" t="s">
        <v>81</v>
      </c>
      <c r="K124009" s="58" t="str">
        <f t="shared" si="1937"/>
        <v>будни</v>
      </c>
      <c r="L124009">
        <v>21</v>
      </c>
    </row>
    <row r="124010" spans="1:12" x14ac:dyDescent="0.3">
      <c r="A124010">
        <v>374440</v>
      </c>
      <c r="B124010" s="2">
        <v>44419.911</v>
      </c>
      <c r="C124010">
        <v>47487</v>
      </c>
      <c r="D124010">
        <v>172251</v>
      </c>
      <c r="I124010" s="59">
        <v>168294</v>
      </c>
      <c r="J124010" s="57" t="s">
        <v>78</v>
      </c>
      <c r="K124010" s="58" t="str">
        <f t="shared" si="1937"/>
        <v>выходные</v>
      </c>
      <c r="L124010">
        <v>21</v>
      </c>
    </row>
    <row r="124011" spans="1:12" x14ac:dyDescent="0.3">
      <c r="A124011">
        <v>374445</v>
      </c>
      <c r="B124011" s="2">
        <v>44419.91280906149</v>
      </c>
      <c r="C124011">
        <v>315297</v>
      </c>
      <c r="D124011">
        <v>429494</v>
      </c>
      <c r="I124011" s="59">
        <v>168295</v>
      </c>
      <c r="J124011" s="57" t="s">
        <v>82</v>
      </c>
      <c r="K124011" s="58" t="str">
        <f t="shared" si="1937"/>
        <v>выходные</v>
      </c>
      <c r="L124011">
        <v>21</v>
      </c>
    </row>
    <row r="124012" spans="1:12" x14ac:dyDescent="0.3">
      <c r="A124012">
        <v>374450</v>
      </c>
      <c r="B124012" s="2">
        <v>44419.913213592234</v>
      </c>
      <c r="C124012">
        <v>27539</v>
      </c>
      <c r="D124012">
        <v>347008</v>
      </c>
      <c r="I124012" s="59">
        <v>168296</v>
      </c>
      <c r="J124012" s="57" t="s">
        <v>83</v>
      </c>
      <c r="K124012" s="58" t="str">
        <f t="shared" si="1937"/>
        <v>будни</v>
      </c>
      <c r="L124012">
        <v>21</v>
      </c>
    </row>
    <row r="124013" spans="1:12" x14ac:dyDescent="0.3">
      <c r="A124013">
        <v>374452</v>
      </c>
      <c r="B124013" s="2">
        <v>44419.918067961167</v>
      </c>
      <c r="C124013">
        <v>273844</v>
      </c>
      <c r="D124013">
        <v>154256</v>
      </c>
      <c r="I124013" s="59">
        <v>168297</v>
      </c>
      <c r="J124013" s="57" t="s">
        <v>84</v>
      </c>
      <c r="K124013" s="58" t="str">
        <f t="shared" si="1937"/>
        <v>будни</v>
      </c>
      <c r="L124013">
        <v>22</v>
      </c>
    </row>
    <row r="124014" spans="1:12" x14ac:dyDescent="0.3">
      <c r="A124014">
        <v>374453</v>
      </c>
      <c r="B124014" s="2">
        <v>44419.920090614884</v>
      </c>
      <c r="C124014">
        <v>164952</v>
      </c>
      <c r="D124014">
        <v>75550</v>
      </c>
      <c r="I124014" s="59">
        <v>168298</v>
      </c>
      <c r="J124014" s="57" t="s">
        <v>79</v>
      </c>
      <c r="K124014" s="58" t="str">
        <f t="shared" si="1937"/>
        <v>будни</v>
      </c>
      <c r="L124014">
        <v>22</v>
      </c>
    </row>
    <row r="124015" spans="1:12" x14ac:dyDescent="0.3">
      <c r="A124015">
        <v>374457</v>
      </c>
      <c r="B124015" s="2">
        <v>44419.920333333335</v>
      </c>
      <c r="C124015">
        <v>287880</v>
      </c>
      <c r="D124015">
        <v>231092</v>
      </c>
      <c r="I124015" s="59">
        <v>168299</v>
      </c>
      <c r="J124015" s="57" t="s">
        <v>80</v>
      </c>
      <c r="K124015" s="58" t="str">
        <f t="shared" si="1937"/>
        <v>будни</v>
      </c>
      <c r="L124015">
        <v>22</v>
      </c>
    </row>
    <row r="124016" spans="1:12" x14ac:dyDescent="0.3">
      <c r="A124016">
        <v>374462</v>
      </c>
      <c r="B124016" s="2">
        <v>44419.921304207121</v>
      </c>
      <c r="C124016">
        <v>45466</v>
      </c>
      <c r="D124016">
        <v>217307</v>
      </c>
      <c r="I124016" s="59">
        <v>168300</v>
      </c>
      <c r="J124016" s="57" t="s">
        <v>81</v>
      </c>
      <c r="K124016" s="58" t="str">
        <f t="shared" si="1937"/>
        <v>будни</v>
      </c>
      <c r="L124016">
        <v>22</v>
      </c>
    </row>
    <row r="124017" spans="1:12" x14ac:dyDescent="0.3">
      <c r="A124017">
        <v>374466</v>
      </c>
      <c r="B124017" s="2">
        <v>44419.922517799358</v>
      </c>
      <c r="C124017">
        <v>326716</v>
      </c>
      <c r="D124017">
        <v>88863</v>
      </c>
      <c r="I124017" s="59">
        <v>168301</v>
      </c>
      <c r="J124017" s="57" t="s">
        <v>78</v>
      </c>
      <c r="K124017" s="58" t="str">
        <f t="shared" si="1937"/>
        <v>выходные</v>
      </c>
      <c r="L124017">
        <v>22</v>
      </c>
    </row>
    <row r="124018" spans="1:12" x14ac:dyDescent="0.3">
      <c r="A124018">
        <v>374471</v>
      </c>
      <c r="B124018" s="2">
        <v>44419.922922330101</v>
      </c>
      <c r="C124018">
        <v>22517</v>
      </c>
      <c r="D124018">
        <v>242428</v>
      </c>
      <c r="I124018" s="59">
        <v>168302</v>
      </c>
      <c r="J124018" s="57" t="s">
        <v>82</v>
      </c>
      <c r="K124018" s="58" t="str">
        <f t="shared" si="1937"/>
        <v>выходные</v>
      </c>
      <c r="L124018">
        <v>22</v>
      </c>
    </row>
    <row r="124019" spans="1:12" x14ac:dyDescent="0.3">
      <c r="A124019">
        <v>374473</v>
      </c>
      <c r="B124019" s="2">
        <v>44419.923326860837</v>
      </c>
      <c r="C124019">
        <v>109794</v>
      </c>
      <c r="D124019">
        <v>43842</v>
      </c>
      <c r="I124019" s="59">
        <v>168303</v>
      </c>
      <c r="J124019" s="57" t="s">
        <v>83</v>
      </c>
      <c r="K124019" s="58" t="str">
        <f t="shared" si="1937"/>
        <v>будни</v>
      </c>
      <c r="L124019">
        <v>22</v>
      </c>
    </row>
    <row r="124020" spans="1:12" x14ac:dyDescent="0.3">
      <c r="A124020">
        <v>374474</v>
      </c>
      <c r="B124020" s="2">
        <v>44419.923326860837</v>
      </c>
      <c r="C124020">
        <v>253376</v>
      </c>
      <c r="D124020">
        <v>360931</v>
      </c>
      <c r="I124020" s="59">
        <v>168304</v>
      </c>
      <c r="J124020" s="57" t="s">
        <v>84</v>
      </c>
      <c r="K124020" s="58" t="str">
        <f t="shared" si="1937"/>
        <v>будни</v>
      </c>
      <c r="L124020">
        <v>22</v>
      </c>
    </row>
    <row r="124021" spans="1:12" x14ac:dyDescent="0.3">
      <c r="A124021">
        <v>374479</v>
      </c>
      <c r="B124021" s="2">
        <v>44419.923731391587</v>
      </c>
      <c r="C124021">
        <v>99933</v>
      </c>
      <c r="D124021">
        <v>154374</v>
      </c>
      <c r="I124021" s="59">
        <v>168305</v>
      </c>
      <c r="J124021" s="57" t="s">
        <v>79</v>
      </c>
      <c r="K124021" s="58" t="str">
        <f t="shared" si="1937"/>
        <v>будни</v>
      </c>
      <c r="L124021">
        <v>22</v>
      </c>
    </row>
    <row r="124022" spans="1:12" x14ac:dyDescent="0.3">
      <c r="A124022">
        <v>374483</v>
      </c>
      <c r="B124022" s="2">
        <v>44419.924540453074</v>
      </c>
      <c r="C124022">
        <v>150528</v>
      </c>
      <c r="D124022">
        <v>102086</v>
      </c>
      <c r="I124022" s="59">
        <v>168306</v>
      </c>
      <c r="J124022" s="57" t="s">
        <v>80</v>
      </c>
      <c r="K124022" s="58" t="str">
        <f t="shared" si="1937"/>
        <v>будни</v>
      </c>
      <c r="L124022">
        <v>22</v>
      </c>
    </row>
    <row r="124023" spans="1:12" x14ac:dyDescent="0.3">
      <c r="A124023">
        <v>374485</v>
      </c>
      <c r="B124023" s="2">
        <v>44419.924540453074</v>
      </c>
      <c r="C124023">
        <v>233375</v>
      </c>
      <c r="D124023">
        <v>242428</v>
      </c>
      <c r="I124023" s="59">
        <v>168307</v>
      </c>
      <c r="J124023" s="57" t="s">
        <v>81</v>
      </c>
      <c r="K124023" s="58" t="str">
        <f t="shared" si="1937"/>
        <v>будни</v>
      </c>
      <c r="L124023">
        <v>22</v>
      </c>
    </row>
    <row r="124024" spans="1:12" x14ac:dyDescent="0.3">
      <c r="A124024">
        <v>374489</v>
      </c>
      <c r="B124024" s="2">
        <v>44419.926158576054</v>
      </c>
      <c r="C124024">
        <v>88379</v>
      </c>
      <c r="D124024">
        <v>77148</v>
      </c>
      <c r="I124024" s="59">
        <v>168308</v>
      </c>
      <c r="J124024" s="57" t="s">
        <v>78</v>
      </c>
      <c r="K124024" s="58" t="str">
        <f t="shared" si="1937"/>
        <v>выходные</v>
      </c>
      <c r="L124024">
        <v>22</v>
      </c>
    </row>
    <row r="124025" spans="1:12" x14ac:dyDescent="0.3">
      <c r="A124025">
        <v>374492</v>
      </c>
      <c r="B124025" s="2">
        <v>44419.926158576054</v>
      </c>
      <c r="C124025">
        <v>342304</v>
      </c>
      <c r="D124025">
        <v>241927</v>
      </c>
      <c r="I124025" s="59">
        <v>168309</v>
      </c>
      <c r="J124025" s="57" t="s">
        <v>82</v>
      </c>
      <c r="K124025" s="58" t="str">
        <f t="shared" si="1937"/>
        <v>выходные</v>
      </c>
      <c r="L124025">
        <v>22</v>
      </c>
    </row>
    <row r="124026" spans="1:12" x14ac:dyDescent="0.3">
      <c r="A124026">
        <v>374493</v>
      </c>
      <c r="B124026" s="2">
        <v>44419.926967637541</v>
      </c>
      <c r="C124026">
        <v>152428</v>
      </c>
      <c r="D124026">
        <v>244574</v>
      </c>
      <c r="I124026" s="59">
        <v>168310</v>
      </c>
      <c r="J124026" s="57" t="s">
        <v>83</v>
      </c>
      <c r="K124026" s="58" t="str">
        <f t="shared" si="1937"/>
        <v>будни</v>
      </c>
      <c r="L124026">
        <v>22</v>
      </c>
    </row>
    <row r="124027" spans="1:12" x14ac:dyDescent="0.3">
      <c r="A124027">
        <v>374496</v>
      </c>
      <c r="B124027" s="2">
        <v>44419.927372168284</v>
      </c>
      <c r="C124027">
        <v>187110</v>
      </c>
      <c r="D124027">
        <v>351192</v>
      </c>
      <c r="I124027" s="59">
        <v>168311</v>
      </c>
      <c r="J124027" s="57" t="s">
        <v>84</v>
      </c>
      <c r="K124027" s="58" t="str">
        <f t="shared" si="1937"/>
        <v>будни</v>
      </c>
      <c r="L124027">
        <v>22</v>
      </c>
    </row>
    <row r="124028" spans="1:12" x14ac:dyDescent="0.3">
      <c r="A124028">
        <v>374498</v>
      </c>
      <c r="B124028" s="2">
        <v>44419.927776699027</v>
      </c>
      <c r="C124028">
        <v>261813</v>
      </c>
      <c r="D124028">
        <v>128523</v>
      </c>
      <c r="I124028" s="59">
        <v>168312</v>
      </c>
      <c r="J124028" s="57" t="s">
        <v>79</v>
      </c>
      <c r="K124028" s="58" t="str">
        <f t="shared" si="1937"/>
        <v>будни</v>
      </c>
      <c r="L124028">
        <v>22</v>
      </c>
    </row>
    <row r="124029" spans="1:12" x14ac:dyDescent="0.3">
      <c r="A124029">
        <v>374503</v>
      </c>
      <c r="B124029" s="2">
        <v>44419.928990291264</v>
      </c>
      <c r="C124029">
        <v>185301</v>
      </c>
      <c r="D124029">
        <v>179296</v>
      </c>
      <c r="I124029" s="59">
        <v>168313</v>
      </c>
      <c r="J124029" s="57" t="s">
        <v>80</v>
      </c>
      <c r="K124029" s="58" t="str">
        <f t="shared" si="1937"/>
        <v>будни</v>
      </c>
      <c r="L124029">
        <v>22</v>
      </c>
    </row>
    <row r="124030" spans="1:12" x14ac:dyDescent="0.3">
      <c r="A124030">
        <v>374506</v>
      </c>
      <c r="B124030" s="2">
        <v>44419.929394822007</v>
      </c>
      <c r="C124030">
        <v>146201</v>
      </c>
      <c r="D124030">
        <v>372505</v>
      </c>
      <c r="I124030" s="59">
        <v>168314</v>
      </c>
      <c r="J124030" s="57" t="s">
        <v>81</v>
      </c>
      <c r="K124030" s="58" t="str">
        <f t="shared" si="1937"/>
        <v>будни</v>
      </c>
      <c r="L124030">
        <v>22</v>
      </c>
    </row>
    <row r="124031" spans="1:12" x14ac:dyDescent="0.3">
      <c r="A124031">
        <v>374509</v>
      </c>
      <c r="B124031" s="2">
        <v>44419.929394822007</v>
      </c>
      <c r="C124031">
        <v>313419</v>
      </c>
      <c r="D124031">
        <v>250679</v>
      </c>
      <c r="I124031" s="59">
        <v>168315</v>
      </c>
      <c r="J124031" s="57" t="s">
        <v>78</v>
      </c>
      <c r="K124031" s="58" t="str">
        <f t="shared" si="1937"/>
        <v>выходные</v>
      </c>
      <c r="L124031">
        <v>22</v>
      </c>
    </row>
    <row r="124032" spans="1:12" x14ac:dyDescent="0.3">
      <c r="A124032">
        <v>374510</v>
      </c>
      <c r="B124032" s="2">
        <v>44419.931822006474</v>
      </c>
      <c r="C124032">
        <v>284644</v>
      </c>
      <c r="D124032">
        <v>82901</v>
      </c>
      <c r="I124032" s="59">
        <v>168316</v>
      </c>
      <c r="J124032" s="57" t="s">
        <v>82</v>
      </c>
      <c r="K124032" s="58" t="str">
        <f t="shared" si="1937"/>
        <v>выходные</v>
      </c>
      <c r="L124032">
        <v>22</v>
      </c>
    </row>
    <row r="124033" spans="1:12" x14ac:dyDescent="0.3">
      <c r="A124033">
        <v>374512</v>
      </c>
      <c r="B124033" s="2">
        <v>44419.932631067961</v>
      </c>
      <c r="C124033">
        <v>75425</v>
      </c>
      <c r="D124033">
        <v>347393</v>
      </c>
      <c r="I124033" s="59">
        <v>168317</v>
      </c>
      <c r="J124033" s="57" t="s">
        <v>83</v>
      </c>
      <c r="K124033" s="58" t="str">
        <f t="shared" si="1937"/>
        <v>будни</v>
      </c>
      <c r="L124033">
        <v>22</v>
      </c>
    </row>
    <row r="124034" spans="1:12" x14ac:dyDescent="0.3">
      <c r="A124034">
        <v>374513</v>
      </c>
      <c r="B124034" s="2">
        <v>44419.933035598704</v>
      </c>
      <c r="C124034">
        <v>306834</v>
      </c>
      <c r="D124034">
        <v>455878</v>
      </c>
      <c r="I124034" s="59">
        <v>168318</v>
      </c>
      <c r="J124034" s="57" t="s">
        <v>84</v>
      </c>
      <c r="K124034" s="58" t="str">
        <f t="shared" si="1937"/>
        <v>будни</v>
      </c>
      <c r="L124034">
        <v>22</v>
      </c>
    </row>
    <row r="124035" spans="1:12" x14ac:dyDescent="0.3">
      <c r="A124035">
        <v>374518</v>
      </c>
      <c r="B124035" s="2">
        <v>44419.933844660191</v>
      </c>
      <c r="C124035">
        <v>195991</v>
      </c>
      <c r="D124035">
        <v>456134</v>
      </c>
      <c r="I124035" s="59">
        <v>168319</v>
      </c>
      <c r="J124035" s="57" t="s">
        <v>79</v>
      </c>
      <c r="K124035" s="58" t="str">
        <f t="shared" ref="K124035:K124098" si="1938">IF(OR(J124035="суббота",J124035="воскресенье"),"выходные","будни")</f>
        <v>будни</v>
      </c>
      <c r="L124035">
        <v>22</v>
      </c>
    </row>
    <row r="124036" spans="1:12" x14ac:dyDescent="0.3">
      <c r="A124036">
        <v>374519</v>
      </c>
      <c r="B124036" s="2">
        <v>44419.933844660198</v>
      </c>
      <c r="C124036">
        <v>251349</v>
      </c>
      <c r="D124036">
        <v>16360</v>
      </c>
      <c r="I124036" s="59">
        <v>168320</v>
      </c>
      <c r="J124036" s="57" t="s">
        <v>80</v>
      </c>
      <c r="K124036" s="58" t="str">
        <f t="shared" si="1938"/>
        <v>будни</v>
      </c>
      <c r="L124036">
        <v>22</v>
      </c>
    </row>
    <row r="124037" spans="1:12" x14ac:dyDescent="0.3">
      <c r="A124037">
        <v>374522</v>
      </c>
      <c r="B124037" s="2">
        <v>44419.934249190941</v>
      </c>
      <c r="C124037">
        <v>286692</v>
      </c>
      <c r="D124037">
        <v>397</v>
      </c>
      <c r="I124037" s="59">
        <v>168321</v>
      </c>
      <c r="J124037" s="57" t="s">
        <v>81</v>
      </c>
      <c r="K124037" s="58" t="str">
        <f t="shared" si="1938"/>
        <v>будни</v>
      </c>
      <c r="L124037">
        <v>22</v>
      </c>
    </row>
    <row r="124038" spans="1:12" x14ac:dyDescent="0.3">
      <c r="A124038">
        <v>374524</v>
      </c>
      <c r="B124038" s="2">
        <v>44419.934249190941</v>
      </c>
      <c r="C124038">
        <v>323390</v>
      </c>
      <c r="D124038">
        <v>203279</v>
      </c>
      <c r="I124038" s="59">
        <v>168322</v>
      </c>
      <c r="J124038" s="57" t="s">
        <v>78</v>
      </c>
      <c r="K124038" s="58" t="str">
        <f t="shared" si="1938"/>
        <v>выходные</v>
      </c>
      <c r="L124038">
        <v>22</v>
      </c>
    </row>
    <row r="124039" spans="1:12" x14ac:dyDescent="0.3">
      <c r="A124039">
        <v>374528</v>
      </c>
      <c r="B124039" s="2">
        <v>44419.938699029124</v>
      </c>
      <c r="C124039">
        <v>232627</v>
      </c>
      <c r="D124039">
        <v>361498</v>
      </c>
      <c r="I124039" s="59">
        <v>168323</v>
      </c>
      <c r="J124039" s="57" t="s">
        <v>82</v>
      </c>
      <c r="K124039" s="58" t="str">
        <f t="shared" si="1938"/>
        <v>выходные</v>
      </c>
      <c r="L124039">
        <v>22</v>
      </c>
    </row>
    <row r="124040" spans="1:12" x14ac:dyDescent="0.3">
      <c r="A124040">
        <v>374533</v>
      </c>
      <c r="B124040" s="2">
        <v>44419.938999999998</v>
      </c>
      <c r="C124040">
        <v>98874</v>
      </c>
      <c r="D124040">
        <v>264283</v>
      </c>
      <c r="I124040" s="59">
        <v>168324</v>
      </c>
      <c r="J124040" s="57" t="s">
        <v>83</v>
      </c>
      <c r="K124040" s="58" t="str">
        <f t="shared" si="1938"/>
        <v>будни</v>
      </c>
      <c r="L124040">
        <v>22</v>
      </c>
    </row>
    <row r="124041" spans="1:12" x14ac:dyDescent="0.3">
      <c r="A124041">
        <v>374538</v>
      </c>
      <c r="B124041" s="2">
        <v>44419.939333333336</v>
      </c>
      <c r="C124041">
        <v>167852</v>
      </c>
      <c r="D124041">
        <v>230507</v>
      </c>
      <c r="I124041" s="59">
        <v>168325</v>
      </c>
      <c r="J124041" s="57" t="s">
        <v>84</v>
      </c>
      <c r="K124041" s="58" t="str">
        <f t="shared" si="1938"/>
        <v>будни</v>
      </c>
      <c r="L124041">
        <v>22</v>
      </c>
    </row>
    <row r="124042" spans="1:12" x14ac:dyDescent="0.3">
      <c r="A124042">
        <v>374542</v>
      </c>
      <c r="B124042" s="2">
        <v>44419.940721682848</v>
      </c>
      <c r="C124042">
        <v>1122</v>
      </c>
      <c r="D124042">
        <v>154256</v>
      </c>
      <c r="I124042" s="59">
        <v>168326</v>
      </c>
      <c r="J124042" s="57" t="s">
        <v>79</v>
      </c>
      <c r="K124042" s="58" t="str">
        <f t="shared" si="1938"/>
        <v>будни</v>
      </c>
      <c r="L124042">
        <v>22</v>
      </c>
    </row>
    <row r="124043" spans="1:12" x14ac:dyDescent="0.3">
      <c r="A124043">
        <v>374544</v>
      </c>
      <c r="B124043" s="2">
        <v>44419.940721682848</v>
      </c>
      <c r="C124043">
        <v>211077</v>
      </c>
      <c r="D124043">
        <v>217497</v>
      </c>
      <c r="I124043" s="59">
        <v>168327</v>
      </c>
      <c r="J124043" s="57" t="s">
        <v>80</v>
      </c>
      <c r="K124043" s="58" t="str">
        <f t="shared" si="1938"/>
        <v>будни</v>
      </c>
      <c r="L124043">
        <v>22</v>
      </c>
    </row>
    <row r="124044" spans="1:12" x14ac:dyDescent="0.3">
      <c r="A124044">
        <v>374549</v>
      </c>
      <c r="B124044" s="2">
        <v>44419.941530744334</v>
      </c>
      <c r="C124044">
        <v>198533</v>
      </c>
      <c r="D124044">
        <v>226198</v>
      </c>
      <c r="I124044" s="59">
        <v>168328</v>
      </c>
      <c r="J124044" s="57" t="s">
        <v>81</v>
      </c>
      <c r="K124044" s="58" t="str">
        <f t="shared" si="1938"/>
        <v>будни</v>
      </c>
      <c r="L124044">
        <v>22</v>
      </c>
    </row>
    <row r="124045" spans="1:12" x14ac:dyDescent="0.3">
      <c r="A124045">
        <v>374553</v>
      </c>
      <c r="B124045" s="2">
        <v>44419.941530744341</v>
      </c>
      <c r="C124045">
        <v>310950</v>
      </c>
      <c r="D124045">
        <v>165885</v>
      </c>
      <c r="I124045" s="59">
        <v>168329</v>
      </c>
      <c r="J124045" s="57" t="s">
        <v>78</v>
      </c>
      <c r="K124045" s="58" t="str">
        <f t="shared" si="1938"/>
        <v>выходные</v>
      </c>
      <c r="L124045">
        <v>22</v>
      </c>
    </row>
    <row r="124046" spans="1:12" x14ac:dyDescent="0.3">
      <c r="A124046">
        <v>374554</v>
      </c>
      <c r="B124046" s="2">
        <v>44419.941935275077</v>
      </c>
      <c r="C124046">
        <v>74979</v>
      </c>
      <c r="D124046">
        <v>250679</v>
      </c>
      <c r="I124046" s="59">
        <v>168330</v>
      </c>
      <c r="J124046" s="57" t="s">
        <v>82</v>
      </c>
      <c r="K124046" s="58" t="str">
        <f t="shared" si="1938"/>
        <v>выходные</v>
      </c>
      <c r="L124046">
        <v>22</v>
      </c>
    </row>
    <row r="124047" spans="1:12" x14ac:dyDescent="0.3">
      <c r="A124047">
        <v>374556</v>
      </c>
      <c r="B124047" s="2">
        <v>44419.942339805828</v>
      </c>
      <c r="C124047">
        <v>227069</v>
      </c>
      <c r="D124047">
        <v>11963</v>
      </c>
      <c r="I124047" s="59">
        <v>168331</v>
      </c>
      <c r="J124047" s="57" t="s">
        <v>83</v>
      </c>
      <c r="K124047" s="58" t="str">
        <f t="shared" si="1938"/>
        <v>будни</v>
      </c>
      <c r="L124047">
        <v>22</v>
      </c>
    </row>
    <row r="124048" spans="1:12" x14ac:dyDescent="0.3">
      <c r="A124048">
        <v>374560</v>
      </c>
      <c r="B124048" s="2">
        <v>44419.942744336564</v>
      </c>
      <c r="C124048">
        <v>224973</v>
      </c>
      <c r="D124048">
        <v>118549</v>
      </c>
      <c r="I124048" s="59">
        <v>168332</v>
      </c>
      <c r="J124048" s="57" t="s">
        <v>84</v>
      </c>
      <c r="K124048" s="58" t="str">
        <f t="shared" si="1938"/>
        <v>будни</v>
      </c>
      <c r="L124048">
        <v>22</v>
      </c>
    </row>
    <row r="124049" spans="1:12" x14ac:dyDescent="0.3">
      <c r="A124049">
        <v>374565</v>
      </c>
      <c r="B124049" s="2">
        <v>44419.943957928808</v>
      </c>
      <c r="C124049">
        <v>192912</v>
      </c>
      <c r="D124049">
        <v>204394</v>
      </c>
      <c r="I124049" s="59">
        <v>168333</v>
      </c>
      <c r="J124049" s="57" t="s">
        <v>79</v>
      </c>
      <c r="K124049" s="58" t="str">
        <f t="shared" si="1938"/>
        <v>будни</v>
      </c>
      <c r="L124049">
        <v>22</v>
      </c>
    </row>
    <row r="124050" spans="1:12" x14ac:dyDescent="0.3">
      <c r="A124050">
        <v>374569</v>
      </c>
      <c r="B124050" s="2">
        <v>44419.944362459544</v>
      </c>
      <c r="C124050">
        <v>119515</v>
      </c>
      <c r="D124050">
        <v>305329</v>
      </c>
      <c r="I124050" s="59">
        <v>168334</v>
      </c>
      <c r="J124050" s="57" t="s">
        <v>80</v>
      </c>
      <c r="K124050" s="58" t="str">
        <f t="shared" si="1938"/>
        <v>будни</v>
      </c>
      <c r="L124050">
        <v>22</v>
      </c>
    </row>
    <row r="124051" spans="1:12" x14ac:dyDescent="0.3">
      <c r="A124051">
        <v>374574</v>
      </c>
      <c r="B124051" s="2">
        <v>44419.945666666667</v>
      </c>
      <c r="C124051">
        <v>169398</v>
      </c>
      <c r="D124051">
        <v>346022</v>
      </c>
      <c r="I124051" s="59">
        <v>168335</v>
      </c>
      <c r="J124051" s="57" t="s">
        <v>81</v>
      </c>
      <c r="K124051" s="58" t="str">
        <f t="shared" si="1938"/>
        <v>будни</v>
      </c>
      <c r="L124051">
        <v>22</v>
      </c>
    </row>
    <row r="124052" spans="1:12" x14ac:dyDescent="0.3">
      <c r="A124052">
        <v>374578</v>
      </c>
      <c r="B124052" s="2">
        <v>44419.948407766991</v>
      </c>
      <c r="C124052">
        <v>157238</v>
      </c>
      <c r="D124052">
        <v>165148</v>
      </c>
      <c r="I124052" s="59">
        <v>168336</v>
      </c>
      <c r="J124052" s="57" t="s">
        <v>78</v>
      </c>
      <c r="K124052" s="58" t="str">
        <f t="shared" si="1938"/>
        <v>выходные</v>
      </c>
      <c r="L124052">
        <v>22</v>
      </c>
    </row>
    <row r="124053" spans="1:12" x14ac:dyDescent="0.3">
      <c r="A124053">
        <v>374579</v>
      </c>
      <c r="B124053" s="2">
        <v>44419.949000000001</v>
      </c>
      <c r="C124053">
        <v>30462</v>
      </c>
      <c r="D124053">
        <v>254275</v>
      </c>
      <c r="I124053" s="59">
        <v>168337</v>
      </c>
      <c r="J124053" s="57" t="s">
        <v>82</v>
      </c>
      <c r="K124053" s="58" t="str">
        <f t="shared" si="1938"/>
        <v>выходные</v>
      </c>
      <c r="L124053">
        <v>22</v>
      </c>
    </row>
    <row r="124054" spans="1:12" x14ac:dyDescent="0.3">
      <c r="A124054">
        <v>374582</v>
      </c>
      <c r="B124054" s="2">
        <v>44419.949216828478</v>
      </c>
      <c r="C124054">
        <v>123422</v>
      </c>
      <c r="D124054">
        <v>88863</v>
      </c>
      <c r="I124054" s="59">
        <v>168338</v>
      </c>
      <c r="J124054" s="57" t="s">
        <v>83</v>
      </c>
      <c r="K124054" s="58" t="str">
        <f t="shared" si="1938"/>
        <v>будни</v>
      </c>
      <c r="L124054">
        <v>22</v>
      </c>
    </row>
    <row r="124055" spans="1:12" x14ac:dyDescent="0.3">
      <c r="A124055">
        <v>374585</v>
      </c>
      <c r="B124055" s="2">
        <v>44419.950834951451</v>
      </c>
      <c r="C124055">
        <v>19507</v>
      </c>
      <c r="D124055">
        <v>394819</v>
      </c>
      <c r="I124055" s="59">
        <v>168339</v>
      </c>
      <c r="J124055" s="57" t="s">
        <v>84</v>
      </c>
      <c r="K124055" s="58" t="str">
        <f t="shared" si="1938"/>
        <v>будни</v>
      </c>
      <c r="L124055">
        <v>22</v>
      </c>
    </row>
    <row r="124056" spans="1:12" x14ac:dyDescent="0.3">
      <c r="A124056">
        <v>374590</v>
      </c>
      <c r="B124056" s="2">
        <v>44419.952453074431</v>
      </c>
      <c r="C124056">
        <v>294843</v>
      </c>
      <c r="D124056">
        <v>351192</v>
      </c>
      <c r="I124056" s="59">
        <v>168340</v>
      </c>
      <c r="J124056" s="57" t="s">
        <v>79</v>
      </c>
      <c r="K124056" s="58" t="str">
        <f t="shared" si="1938"/>
        <v>будни</v>
      </c>
      <c r="L124056">
        <v>22</v>
      </c>
    </row>
    <row r="124057" spans="1:12" x14ac:dyDescent="0.3">
      <c r="A124057">
        <v>374593</v>
      </c>
      <c r="B124057" s="2">
        <v>44419.953666666668</v>
      </c>
      <c r="C124057">
        <v>176130</v>
      </c>
      <c r="D124057">
        <v>62570</v>
      </c>
      <c r="I124057" s="59">
        <v>168341</v>
      </c>
      <c r="J124057" s="57" t="s">
        <v>80</v>
      </c>
      <c r="K124057" s="58" t="str">
        <f t="shared" si="1938"/>
        <v>будни</v>
      </c>
      <c r="L124057">
        <v>22</v>
      </c>
    </row>
    <row r="124058" spans="1:12" x14ac:dyDescent="0.3">
      <c r="A124058">
        <v>374598</v>
      </c>
      <c r="B124058" s="2">
        <v>44419.953666666668</v>
      </c>
      <c r="C124058">
        <v>186339</v>
      </c>
      <c r="D124058">
        <v>81226</v>
      </c>
      <c r="I124058" s="59">
        <v>168342</v>
      </c>
      <c r="J124058" s="57" t="s">
        <v>81</v>
      </c>
      <c r="K124058" s="58" t="str">
        <f t="shared" si="1938"/>
        <v>будни</v>
      </c>
      <c r="L124058">
        <v>22</v>
      </c>
    </row>
    <row r="124059" spans="1:12" x14ac:dyDescent="0.3">
      <c r="A124059">
        <v>374599</v>
      </c>
      <c r="B124059" s="2">
        <v>44419.953666666668</v>
      </c>
      <c r="C124059">
        <v>193038</v>
      </c>
      <c r="D124059">
        <v>323760</v>
      </c>
      <c r="I124059" s="59">
        <v>168343</v>
      </c>
      <c r="J124059" s="57" t="s">
        <v>78</v>
      </c>
      <c r="K124059" s="58" t="str">
        <f t="shared" si="1938"/>
        <v>выходные</v>
      </c>
      <c r="L124059">
        <v>22</v>
      </c>
    </row>
    <row r="124060" spans="1:12" x14ac:dyDescent="0.3">
      <c r="A124060">
        <v>374600</v>
      </c>
      <c r="B124060" s="2">
        <v>44419.953666666668</v>
      </c>
      <c r="C124060">
        <v>262768</v>
      </c>
      <c r="D124060">
        <v>82901</v>
      </c>
      <c r="I124060" s="59">
        <v>168344</v>
      </c>
      <c r="J124060" s="57" t="s">
        <v>82</v>
      </c>
      <c r="K124060" s="58" t="str">
        <f t="shared" si="1938"/>
        <v>выходные</v>
      </c>
      <c r="L124060">
        <v>22</v>
      </c>
    </row>
    <row r="124061" spans="1:12" x14ac:dyDescent="0.3">
      <c r="A124061">
        <v>374605</v>
      </c>
      <c r="B124061" s="2">
        <v>44419.954880258898</v>
      </c>
      <c r="C124061">
        <v>331965</v>
      </c>
      <c r="D124061">
        <v>383352</v>
      </c>
      <c r="I124061" s="59">
        <v>168345</v>
      </c>
      <c r="J124061" s="57" t="s">
        <v>83</v>
      </c>
      <c r="K124061" s="58" t="str">
        <f t="shared" si="1938"/>
        <v>будни</v>
      </c>
      <c r="L124061">
        <v>22</v>
      </c>
    </row>
    <row r="124062" spans="1:12" x14ac:dyDescent="0.3">
      <c r="A124062">
        <v>374607</v>
      </c>
      <c r="B124062" s="2">
        <v>44419.956498381878</v>
      </c>
      <c r="C124062">
        <v>206745</v>
      </c>
      <c r="D124062">
        <v>478377</v>
      </c>
      <c r="I124062" s="59">
        <v>168346</v>
      </c>
      <c r="J124062" s="57" t="s">
        <v>84</v>
      </c>
      <c r="K124062" s="58" t="str">
        <f t="shared" si="1938"/>
        <v>будни</v>
      </c>
      <c r="L124062">
        <v>22</v>
      </c>
    </row>
    <row r="124063" spans="1:12" x14ac:dyDescent="0.3">
      <c r="A124063">
        <v>374608</v>
      </c>
      <c r="B124063" s="2">
        <v>44419.956902912621</v>
      </c>
      <c r="C124063">
        <v>288773</v>
      </c>
      <c r="D124063">
        <v>250679</v>
      </c>
      <c r="I124063" s="59">
        <v>168347</v>
      </c>
      <c r="J124063" s="57" t="s">
        <v>79</v>
      </c>
      <c r="K124063" s="58" t="str">
        <f t="shared" si="1938"/>
        <v>будни</v>
      </c>
      <c r="L124063">
        <v>22</v>
      </c>
    </row>
    <row r="124064" spans="1:12" x14ac:dyDescent="0.3">
      <c r="A124064">
        <v>374613</v>
      </c>
      <c r="B124064" s="2">
        <v>44419.958116504851</v>
      </c>
      <c r="C124064">
        <v>119221</v>
      </c>
      <c r="D124064">
        <v>154256</v>
      </c>
      <c r="I124064" s="59">
        <v>168348</v>
      </c>
      <c r="J124064" s="57" t="s">
        <v>80</v>
      </c>
      <c r="K124064" s="58" t="str">
        <f t="shared" si="1938"/>
        <v>будни</v>
      </c>
      <c r="L124064">
        <v>22</v>
      </c>
    </row>
    <row r="124065" spans="1:12" x14ac:dyDescent="0.3">
      <c r="A124065">
        <v>374617</v>
      </c>
      <c r="B124065" s="2">
        <v>44419.960543689318</v>
      </c>
      <c r="C124065">
        <v>106202</v>
      </c>
      <c r="D124065">
        <v>387595</v>
      </c>
      <c r="I124065" s="59">
        <v>168349</v>
      </c>
      <c r="J124065" s="57" t="s">
        <v>81</v>
      </c>
      <c r="K124065" s="58" t="str">
        <f t="shared" si="1938"/>
        <v>будни</v>
      </c>
      <c r="L124065">
        <v>23</v>
      </c>
    </row>
    <row r="124066" spans="1:12" x14ac:dyDescent="0.3">
      <c r="A124066">
        <v>374618</v>
      </c>
      <c r="B124066" s="2">
        <v>44419.961757281555</v>
      </c>
      <c r="C124066">
        <v>4627</v>
      </c>
      <c r="D124066">
        <v>230507</v>
      </c>
      <c r="I124066" s="59">
        <v>168350</v>
      </c>
      <c r="J124066" s="57" t="s">
        <v>78</v>
      </c>
      <c r="K124066" s="58" t="str">
        <f t="shared" si="1938"/>
        <v>выходные</v>
      </c>
      <c r="L124066">
        <v>23</v>
      </c>
    </row>
    <row r="124067" spans="1:12" x14ac:dyDescent="0.3">
      <c r="A124067">
        <v>374619</v>
      </c>
      <c r="B124067" s="2">
        <v>44419.969443365699</v>
      </c>
      <c r="C124067">
        <v>31487</v>
      </c>
      <c r="D124067">
        <v>405774</v>
      </c>
      <c r="I124067" s="59">
        <v>168351</v>
      </c>
      <c r="J124067" s="57" t="s">
        <v>82</v>
      </c>
      <c r="K124067" s="58" t="str">
        <f t="shared" si="1938"/>
        <v>выходные</v>
      </c>
      <c r="L124067">
        <v>23</v>
      </c>
    </row>
    <row r="124068" spans="1:12" x14ac:dyDescent="0.3">
      <c r="A124068">
        <v>374621</v>
      </c>
      <c r="B124068" s="2">
        <v>44419.969847896442</v>
      </c>
      <c r="C124068">
        <v>249458</v>
      </c>
      <c r="D124068">
        <v>341333</v>
      </c>
      <c r="I124068" s="59">
        <v>168352</v>
      </c>
      <c r="J124068" s="57" t="s">
        <v>83</v>
      </c>
      <c r="K124068" s="58" t="str">
        <f t="shared" si="1938"/>
        <v>будни</v>
      </c>
      <c r="L124068">
        <v>23</v>
      </c>
    </row>
    <row r="124069" spans="1:12" x14ac:dyDescent="0.3">
      <c r="A124069">
        <v>374625</v>
      </c>
      <c r="B124069" s="2">
        <v>44419.972275080909</v>
      </c>
      <c r="C124069">
        <v>201575</v>
      </c>
      <c r="D124069">
        <v>339369</v>
      </c>
      <c r="I124069" s="59">
        <v>168353</v>
      </c>
      <c r="J124069" s="57" t="s">
        <v>84</v>
      </c>
      <c r="K124069" s="58" t="str">
        <f t="shared" si="1938"/>
        <v>будни</v>
      </c>
      <c r="L124069">
        <v>23</v>
      </c>
    </row>
    <row r="124070" spans="1:12" x14ac:dyDescent="0.3">
      <c r="A124070">
        <v>374628</v>
      </c>
      <c r="B124070" s="2">
        <v>44419.974702265376</v>
      </c>
      <c r="C124070">
        <v>300651</v>
      </c>
      <c r="D124070">
        <v>70091</v>
      </c>
      <c r="I124070" s="59">
        <v>168354</v>
      </c>
      <c r="J124070" s="57" t="s">
        <v>79</v>
      </c>
      <c r="K124070" s="58" t="str">
        <f t="shared" si="1938"/>
        <v>будни</v>
      </c>
      <c r="L124070">
        <v>23</v>
      </c>
    </row>
    <row r="124071" spans="1:12" x14ac:dyDescent="0.3">
      <c r="A124071">
        <v>374629</v>
      </c>
      <c r="B124071" s="2">
        <v>44419.975511326862</v>
      </c>
      <c r="C124071">
        <v>314929</v>
      </c>
      <c r="D124071">
        <v>470762</v>
      </c>
      <c r="I124071" s="59">
        <v>168355</v>
      </c>
      <c r="J124071" s="57" t="s">
        <v>80</v>
      </c>
      <c r="K124071" s="58" t="str">
        <f t="shared" si="1938"/>
        <v>будни</v>
      </c>
      <c r="L124071">
        <v>23</v>
      </c>
    </row>
    <row r="124072" spans="1:12" x14ac:dyDescent="0.3">
      <c r="A124072">
        <v>374631</v>
      </c>
      <c r="B124072" s="2">
        <v>44419.976320388349</v>
      </c>
      <c r="C124072">
        <v>227290</v>
      </c>
      <c r="D124072">
        <v>250679</v>
      </c>
      <c r="I124072" s="59">
        <v>168356</v>
      </c>
      <c r="J124072" s="57" t="s">
        <v>81</v>
      </c>
      <c r="K124072" s="58" t="str">
        <f t="shared" si="1938"/>
        <v>будни</v>
      </c>
      <c r="L124072">
        <v>23</v>
      </c>
    </row>
    <row r="124073" spans="1:12" x14ac:dyDescent="0.3">
      <c r="A124073">
        <v>374634</v>
      </c>
      <c r="B124073" s="2">
        <v>44419.977938511329</v>
      </c>
      <c r="C124073">
        <v>45955</v>
      </c>
      <c r="D124073">
        <v>466414</v>
      </c>
      <c r="I124073" s="59">
        <v>168357</v>
      </c>
      <c r="J124073" s="57" t="s">
        <v>78</v>
      </c>
      <c r="K124073" s="58" t="str">
        <f t="shared" si="1938"/>
        <v>выходные</v>
      </c>
      <c r="L124073">
        <v>23</v>
      </c>
    </row>
    <row r="124074" spans="1:12" x14ac:dyDescent="0.3">
      <c r="A124074">
        <v>374639</v>
      </c>
      <c r="B124074" s="2">
        <v>44419.981174757282</v>
      </c>
      <c r="C124074">
        <v>8186</v>
      </c>
      <c r="D124074">
        <v>33094</v>
      </c>
      <c r="I124074" s="59">
        <v>168358</v>
      </c>
      <c r="J124074" s="57" t="s">
        <v>82</v>
      </c>
      <c r="K124074" s="58" t="str">
        <f t="shared" si="1938"/>
        <v>выходные</v>
      </c>
      <c r="L124074">
        <v>23</v>
      </c>
    </row>
    <row r="124075" spans="1:12" x14ac:dyDescent="0.3">
      <c r="A124075">
        <v>374640</v>
      </c>
      <c r="B124075" s="2">
        <v>44419.986029126216</v>
      </c>
      <c r="C124075">
        <v>77359</v>
      </c>
      <c r="D124075">
        <v>230507</v>
      </c>
      <c r="I124075" s="59">
        <v>168359</v>
      </c>
      <c r="J124075" s="57" t="s">
        <v>83</v>
      </c>
      <c r="K124075" s="58" t="str">
        <f t="shared" si="1938"/>
        <v>будни</v>
      </c>
      <c r="L124075">
        <v>23</v>
      </c>
    </row>
    <row r="124076" spans="1:12" x14ac:dyDescent="0.3">
      <c r="A124076">
        <v>374642</v>
      </c>
      <c r="B124076" s="2">
        <v>44419.990478964399</v>
      </c>
      <c r="C124076">
        <v>105506</v>
      </c>
      <c r="D124076">
        <v>411922</v>
      </c>
      <c r="I124076" s="59">
        <v>168360</v>
      </c>
      <c r="J124076" s="57" t="s">
        <v>84</v>
      </c>
      <c r="K124076" s="58" t="str">
        <f t="shared" si="1938"/>
        <v>будни</v>
      </c>
      <c r="L124076">
        <v>23</v>
      </c>
    </row>
    <row r="124077" spans="1:12" x14ac:dyDescent="0.3">
      <c r="A124077">
        <v>374643</v>
      </c>
      <c r="B124077" s="2">
        <v>44419.994524271839</v>
      </c>
      <c r="C124077">
        <v>186945</v>
      </c>
      <c r="D124077">
        <v>405774</v>
      </c>
      <c r="I124077" s="59">
        <v>168361</v>
      </c>
      <c r="J124077" s="57" t="s">
        <v>79</v>
      </c>
      <c r="K124077" s="58" t="str">
        <f t="shared" si="1938"/>
        <v>будни</v>
      </c>
      <c r="L124077">
        <v>23</v>
      </c>
    </row>
    <row r="124078" spans="1:12" x14ac:dyDescent="0.3">
      <c r="A124078">
        <v>374648</v>
      </c>
      <c r="B124078" s="2">
        <v>44419.995737864083</v>
      </c>
      <c r="C124078">
        <v>164338</v>
      </c>
      <c r="D124078">
        <v>172251</v>
      </c>
      <c r="I124078" s="59">
        <v>168362</v>
      </c>
      <c r="J124078" s="57" t="s">
        <v>80</v>
      </c>
      <c r="K124078" s="58" t="str">
        <f t="shared" si="1938"/>
        <v>будни</v>
      </c>
      <c r="L124078">
        <v>23</v>
      </c>
    </row>
    <row r="124079" spans="1:12" x14ac:dyDescent="0.3">
      <c r="A124079">
        <v>374652</v>
      </c>
      <c r="B124079" s="2">
        <v>44420.000187702266</v>
      </c>
      <c r="C124079">
        <v>53668</v>
      </c>
      <c r="D124079">
        <v>206501</v>
      </c>
      <c r="I124079" s="59">
        <v>168363</v>
      </c>
      <c r="J124079" s="57" t="s">
        <v>81</v>
      </c>
      <c r="K124079" s="58" t="str">
        <f t="shared" si="1938"/>
        <v>будни</v>
      </c>
      <c r="L124079">
        <v>0</v>
      </c>
    </row>
    <row r="124080" spans="1:12" x14ac:dyDescent="0.3">
      <c r="A124080">
        <v>374657</v>
      </c>
      <c r="B124080" s="2">
        <v>44420.000187702266</v>
      </c>
      <c r="C124080">
        <v>126095</v>
      </c>
      <c r="D124080">
        <v>189009</v>
      </c>
      <c r="I124080" s="59">
        <v>168364</v>
      </c>
      <c r="J124080" s="57" t="s">
        <v>78</v>
      </c>
      <c r="K124080" s="58" t="str">
        <f t="shared" si="1938"/>
        <v>выходные</v>
      </c>
      <c r="L124080">
        <v>0</v>
      </c>
    </row>
    <row r="124081" spans="1:12" x14ac:dyDescent="0.3">
      <c r="A124081">
        <v>374660</v>
      </c>
      <c r="B124081" s="2">
        <v>44420.0050420712</v>
      </c>
      <c r="C124081">
        <v>267968</v>
      </c>
      <c r="D124081">
        <v>250679</v>
      </c>
      <c r="I124081" s="59">
        <v>168365</v>
      </c>
      <c r="J124081" s="57" t="s">
        <v>82</v>
      </c>
      <c r="K124081" s="58" t="str">
        <f t="shared" si="1938"/>
        <v>выходные</v>
      </c>
      <c r="L124081">
        <v>0</v>
      </c>
    </row>
    <row r="124082" spans="1:12" x14ac:dyDescent="0.3">
      <c r="A124082">
        <v>374663</v>
      </c>
      <c r="B124082" s="2">
        <v>44420.005851132686</v>
      </c>
      <c r="C124082">
        <v>103818</v>
      </c>
      <c r="D124082">
        <v>246604</v>
      </c>
      <c r="I124082" s="59">
        <v>168366</v>
      </c>
      <c r="J124082" s="57" t="s">
        <v>83</v>
      </c>
      <c r="K124082" s="58" t="str">
        <f t="shared" si="1938"/>
        <v>будни</v>
      </c>
      <c r="L124082">
        <v>0</v>
      </c>
    </row>
    <row r="124083" spans="1:12" x14ac:dyDescent="0.3">
      <c r="A124083">
        <v>374665</v>
      </c>
      <c r="B124083" s="2">
        <v>44420.008278317153</v>
      </c>
      <c r="C124083">
        <v>349215</v>
      </c>
      <c r="D124083">
        <v>411922</v>
      </c>
      <c r="I124083" s="59">
        <v>168367</v>
      </c>
      <c r="J124083" s="57" t="s">
        <v>84</v>
      </c>
      <c r="K124083" s="58" t="str">
        <f t="shared" si="1938"/>
        <v>будни</v>
      </c>
      <c r="L124083">
        <v>0</v>
      </c>
    </row>
    <row r="124084" spans="1:12" x14ac:dyDescent="0.3">
      <c r="A124084">
        <v>374669</v>
      </c>
      <c r="B124084" s="2">
        <v>44420.008682847896</v>
      </c>
      <c r="C124084">
        <v>70402</v>
      </c>
      <c r="D124084">
        <v>158978</v>
      </c>
      <c r="I124084" s="59">
        <v>168368</v>
      </c>
      <c r="J124084" s="57" t="s">
        <v>79</v>
      </c>
      <c r="K124084" s="58" t="str">
        <f t="shared" si="1938"/>
        <v>будни</v>
      </c>
      <c r="L124084">
        <v>0</v>
      </c>
    </row>
    <row r="124085" spans="1:12" x14ac:dyDescent="0.3">
      <c r="A124085">
        <v>374674</v>
      </c>
      <c r="B124085" s="2">
        <v>44420.010300970876</v>
      </c>
      <c r="C124085">
        <v>89238</v>
      </c>
      <c r="D124085">
        <v>250679</v>
      </c>
      <c r="I124085" s="59">
        <v>168369</v>
      </c>
      <c r="J124085" s="57" t="s">
        <v>80</v>
      </c>
      <c r="K124085" s="58" t="str">
        <f t="shared" si="1938"/>
        <v>будни</v>
      </c>
      <c r="L124085">
        <v>0</v>
      </c>
    </row>
    <row r="124086" spans="1:12" x14ac:dyDescent="0.3">
      <c r="A124086">
        <v>374677</v>
      </c>
      <c r="B124086" s="2">
        <v>44420.011514563106</v>
      </c>
      <c r="C124086">
        <v>260787</v>
      </c>
      <c r="D124086">
        <v>266342</v>
      </c>
      <c r="I124086" s="59">
        <v>168370</v>
      </c>
      <c r="J124086" s="57" t="s">
        <v>81</v>
      </c>
      <c r="K124086" s="58" t="str">
        <f t="shared" si="1938"/>
        <v>будни</v>
      </c>
      <c r="L124086">
        <v>0</v>
      </c>
    </row>
    <row r="124087" spans="1:12" x14ac:dyDescent="0.3">
      <c r="A124087">
        <v>374679</v>
      </c>
      <c r="B124087" s="2">
        <v>44420.013132686086</v>
      </c>
      <c r="C124087">
        <v>194448</v>
      </c>
      <c r="D124087">
        <v>304128</v>
      </c>
      <c r="I124087" s="59">
        <v>168371</v>
      </c>
      <c r="J124087" s="57" t="s">
        <v>78</v>
      </c>
      <c r="K124087" s="58" t="str">
        <f t="shared" si="1938"/>
        <v>выходные</v>
      </c>
      <c r="L124087">
        <v>0</v>
      </c>
    </row>
    <row r="124088" spans="1:12" x14ac:dyDescent="0.3">
      <c r="A124088">
        <v>374683</v>
      </c>
      <c r="B124088" s="2">
        <v>44420.014750809059</v>
      </c>
      <c r="C124088">
        <v>315826</v>
      </c>
      <c r="D124088">
        <v>95782</v>
      </c>
      <c r="I124088" s="59">
        <v>168372</v>
      </c>
      <c r="J124088" s="57" t="s">
        <v>82</v>
      </c>
      <c r="K124088" s="58" t="str">
        <f t="shared" si="1938"/>
        <v>выходные</v>
      </c>
      <c r="L124088">
        <v>0</v>
      </c>
    </row>
    <row r="124089" spans="1:12" x14ac:dyDescent="0.3">
      <c r="A124089">
        <v>374688</v>
      </c>
      <c r="B124089" s="2">
        <v>44420.014750809059</v>
      </c>
      <c r="C124089">
        <v>333127</v>
      </c>
      <c r="D124089">
        <v>182670</v>
      </c>
      <c r="I124089" s="59">
        <v>168373</v>
      </c>
      <c r="J124089" s="57" t="s">
        <v>83</v>
      </c>
      <c r="K124089" s="58" t="str">
        <f t="shared" si="1938"/>
        <v>будни</v>
      </c>
      <c r="L124089">
        <v>0</v>
      </c>
    </row>
    <row r="124090" spans="1:12" x14ac:dyDescent="0.3">
      <c r="A124090">
        <v>374692</v>
      </c>
      <c r="B124090" s="2">
        <v>44420.015666666666</v>
      </c>
      <c r="C124090">
        <v>222686</v>
      </c>
      <c r="D124090">
        <v>310369</v>
      </c>
      <c r="I124090" s="59">
        <v>168374</v>
      </c>
      <c r="J124090" s="57" t="s">
        <v>84</v>
      </c>
      <c r="K124090" s="58" t="str">
        <f t="shared" si="1938"/>
        <v>будни</v>
      </c>
      <c r="L124090">
        <v>0</v>
      </c>
    </row>
    <row r="124091" spans="1:12" x14ac:dyDescent="0.3">
      <c r="A124091">
        <v>374697</v>
      </c>
      <c r="B124091" s="2">
        <v>44420.01636893204</v>
      </c>
      <c r="C124091">
        <v>193093</v>
      </c>
      <c r="D124091">
        <v>250679</v>
      </c>
      <c r="I124091" s="59">
        <v>168375</v>
      </c>
      <c r="J124091" s="57" t="s">
        <v>79</v>
      </c>
      <c r="K124091" s="58" t="str">
        <f t="shared" si="1938"/>
        <v>будни</v>
      </c>
      <c r="L124091">
        <v>0</v>
      </c>
    </row>
    <row r="124092" spans="1:12" x14ac:dyDescent="0.3">
      <c r="A124092">
        <v>374698</v>
      </c>
      <c r="B124092" s="2">
        <v>44420.017987055013</v>
      </c>
      <c r="C124092">
        <v>239214</v>
      </c>
      <c r="D124092">
        <v>75080</v>
      </c>
      <c r="I124092" s="59">
        <v>168376</v>
      </c>
      <c r="J124092" s="57" t="s">
        <v>80</v>
      </c>
      <c r="K124092" s="58" t="str">
        <f t="shared" si="1938"/>
        <v>будни</v>
      </c>
      <c r="L124092">
        <v>0</v>
      </c>
    </row>
    <row r="124093" spans="1:12" x14ac:dyDescent="0.3">
      <c r="A124093">
        <v>374701</v>
      </c>
      <c r="B124093" s="2">
        <v>44420.020009708744</v>
      </c>
      <c r="C124093">
        <v>97923</v>
      </c>
      <c r="D124093">
        <v>165114</v>
      </c>
      <c r="I124093" s="59">
        <v>168377</v>
      </c>
      <c r="J124093" s="57" t="s">
        <v>81</v>
      </c>
      <c r="K124093" s="58" t="str">
        <f t="shared" si="1938"/>
        <v>будни</v>
      </c>
      <c r="L124093">
        <v>0</v>
      </c>
    </row>
    <row r="124094" spans="1:12" x14ac:dyDescent="0.3">
      <c r="A124094">
        <v>374702</v>
      </c>
      <c r="B124094" s="2">
        <v>44420.022841423946</v>
      </c>
      <c r="C124094">
        <v>255634</v>
      </c>
      <c r="D124094">
        <v>252406</v>
      </c>
      <c r="I124094" s="59">
        <v>168378</v>
      </c>
      <c r="J124094" s="57" t="s">
        <v>78</v>
      </c>
      <c r="K124094" s="58" t="str">
        <f t="shared" si="1938"/>
        <v>выходные</v>
      </c>
      <c r="L124094">
        <v>0</v>
      </c>
    </row>
    <row r="124095" spans="1:12" x14ac:dyDescent="0.3">
      <c r="A124095">
        <v>374705</v>
      </c>
      <c r="B124095" s="2">
        <v>44420.02324595469</v>
      </c>
      <c r="C124095">
        <v>298984</v>
      </c>
      <c r="D124095">
        <v>247072</v>
      </c>
      <c r="I124095" s="59">
        <v>168379</v>
      </c>
      <c r="J124095" s="57" t="s">
        <v>82</v>
      </c>
      <c r="K124095" s="58" t="str">
        <f t="shared" si="1938"/>
        <v>выходные</v>
      </c>
      <c r="L124095">
        <v>0</v>
      </c>
    </row>
    <row r="124096" spans="1:12" x14ac:dyDescent="0.3">
      <c r="A124096">
        <v>374706</v>
      </c>
      <c r="B124096" s="2">
        <v>44420.023666666668</v>
      </c>
      <c r="C124096">
        <v>24902</v>
      </c>
      <c r="D124096">
        <v>250679</v>
      </c>
      <c r="I124096" s="59">
        <v>168380</v>
      </c>
      <c r="J124096" s="57" t="s">
        <v>83</v>
      </c>
      <c r="K124096" s="58" t="str">
        <f t="shared" si="1938"/>
        <v>будни</v>
      </c>
      <c r="L124096">
        <v>0</v>
      </c>
    </row>
    <row r="124097" spans="1:12" x14ac:dyDescent="0.3">
      <c r="A124097">
        <v>374711</v>
      </c>
      <c r="B124097" s="2">
        <v>44420.025333333338</v>
      </c>
      <c r="C124097">
        <v>174555</v>
      </c>
      <c r="D124097">
        <v>449379</v>
      </c>
      <c r="I124097" s="59">
        <v>168381</v>
      </c>
      <c r="J124097" s="57" t="s">
        <v>84</v>
      </c>
      <c r="K124097" s="58" t="str">
        <f t="shared" si="1938"/>
        <v>будни</v>
      </c>
      <c r="L124097">
        <v>0</v>
      </c>
    </row>
    <row r="124098" spans="1:12" x14ac:dyDescent="0.3">
      <c r="A124098">
        <v>374716</v>
      </c>
      <c r="B124098" s="2">
        <v>44420.026886731393</v>
      </c>
      <c r="C124098">
        <v>313512</v>
      </c>
      <c r="D124098">
        <v>126396</v>
      </c>
      <c r="I124098" s="59">
        <v>168382</v>
      </c>
      <c r="J124098" s="57" t="s">
        <v>79</v>
      </c>
      <c r="K124098" s="58" t="str">
        <f t="shared" si="1938"/>
        <v>будни</v>
      </c>
      <c r="L124098">
        <v>0</v>
      </c>
    </row>
    <row r="124099" spans="1:12" x14ac:dyDescent="0.3">
      <c r="A124099">
        <v>374717</v>
      </c>
      <c r="B124099" s="2">
        <v>44420.031336569584</v>
      </c>
      <c r="C124099">
        <v>144103</v>
      </c>
      <c r="D124099">
        <v>394819</v>
      </c>
      <c r="I124099" s="59">
        <v>168383</v>
      </c>
      <c r="J124099" s="57" t="s">
        <v>80</v>
      </c>
      <c r="K124099" s="58" t="str">
        <f t="shared" ref="K124099:K124162" si="1939">IF(OR(J124099="суббота",J124099="воскресенье"),"выходные","будни")</f>
        <v>будни</v>
      </c>
      <c r="L124099">
        <v>0</v>
      </c>
    </row>
    <row r="124100" spans="1:12" x14ac:dyDescent="0.3">
      <c r="A124100">
        <v>374722</v>
      </c>
      <c r="B124100" s="2">
        <v>44420.03497734628</v>
      </c>
      <c r="C124100">
        <v>338928</v>
      </c>
      <c r="D124100">
        <v>33094</v>
      </c>
      <c r="I124100" s="59">
        <v>168384</v>
      </c>
      <c r="J124100" s="57" t="s">
        <v>81</v>
      </c>
      <c r="K124100" s="58" t="str">
        <f t="shared" si="1939"/>
        <v>будни</v>
      </c>
      <c r="L124100">
        <v>0</v>
      </c>
    </row>
    <row r="124101" spans="1:12" x14ac:dyDescent="0.3">
      <c r="A124101">
        <v>374725</v>
      </c>
      <c r="B124101" s="2">
        <v>44420.03780906149</v>
      </c>
      <c r="C124101">
        <v>263206</v>
      </c>
      <c r="D124101">
        <v>182841</v>
      </c>
      <c r="I124101" s="59">
        <v>168385</v>
      </c>
      <c r="J124101" s="57" t="s">
        <v>78</v>
      </c>
      <c r="K124101" s="58" t="str">
        <f t="shared" si="1939"/>
        <v>выходные</v>
      </c>
      <c r="L124101">
        <v>0</v>
      </c>
    </row>
    <row r="124102" spans="1:12" x14ac:dyDescent="0.3">
      <c r="A124102">
        <v>374727</v>
      </c>
      <c r="B124102" s="2">
        <v>44420.038618122977</v>
      </c>
      <c r="C124102">
        <v>66974</v>
      </c>
      <c r="D124102">
        <v>367087</v>
      </c>
      <c r="I124102" s="59">
        <v>168386</v>
      </c>
      <c r="J124102" s="57" t="s">
        <v>82</v>
      </c>
      <c r="K124102" s="58" t="str">
        <f t="shared" si="1939"/>
        <v>выходные</v>
      </c>
      <c r="L124102">
        <v>0</v>
      </c>
    </row>
    <row r="124103" spans="1:12" x14ac:dyDescent="0.3">
      <c r="A124103">
        <v>374728</v>
      </c>
      <c r="B124103" s="2">
        <v>44420.041045307444</v>
      </c>
      <c r="C124103">
        <v>257913</v>
      </c>
      <c r="D124103">
        <v>242428</v>
      </c>
      <c r="I124103" s="59">
        <v>168387</v>
      </c>
      <c r="J124103" s="57" t="s">
        <v>83</v>
      </c>
      <c r="K124103" s="58" t="str">
        <f t="shared" si="1939"/>
        <v>будни</v>
      </c>
      <c r="L124103">
        <v>0</v>
      </c>
    </row>
    <row r="124104" spans="1:12" x14ac:dyDescent="0.3">
      <c r="A124104">
        <v>374732</v>
      </c>
      <c r="B124104" s="2">
        <v>44420.043877022654</v>
      </c>
      <c r="C124104">
        <v>140670</v>
      </c>
      <c r="D124104">
        <v>250679</v>
      </c>
      <c r="I124104" s="59">
        <v>168388</v>
      </c>
      <c r="J124104" s="57" t="s">
        <v>84</v>
      </c>
      <c r="K124104" s="58" t="str">
        <f t="shared" si="1939"/>
        <v>будни</v>
      </c>
      <c r="L124104">
        <v>1</v>
      </c>
    </row>
    <row r="124105" spans="1:12" x14ac:dyDescent="0.3">
      <c r="A124105">
        <v>374737</v>
      </c>
      <c r="B124105" s="2">
        <v>44420.047113268607</v>
      </c>
      <c r="C124105">
        <v>281811</v>
      </c>
      <c r="D124105">
        <v>230507</v>
      </c>
      <c r="I124105" s="59">
        <v>168389</v>
      </c>
      <c r="J124105" s="57" t="s">
        <v>79</v>
      </c>
      <c r="K124105" s="58" t="str">
        <f t="shared" si="1939"/>
        <v>будни</v>
      </c>
      <c r="L124105">
        <v>1</v>
      </c>
    </row>
    <row r="124106" spans="1:12" x14ac:dyDescent="0.3">
      <c r="A124106">
        <v>374740</v>
      </c>
      <c r="B124106" s="2">
        <v>44420.049333333336</v>
      </c>
      <c r="C124106">
        <v>337871</v>
      </c>
      <c r="D124106">
        <v>388677</v>
      </c>
      <c r="I124106" s="59">
        <v>168390</v>
      </c>
      <c r="J124106" s="57" t="s">
        <v>80</v>
      </c>
      <c r="K124106" s="58" t="str">
        <f t="shared" si="1939"/>
        <v>будни</v>
      </c>
      <c r="L124106">
        <v>1</v>
      </c>
    </row>
    <row r="124107" spans="1:12" x14ac:dyDescent="0.3">
      <c r="A124107">
        <v>374743</v>
      </c>
      <c r="B124107" s="2">
        <v>44420.05034951456</v>
      </c>
      <c r="C124107">
        <v>250558</v>
      </c>
      <c r="D124107">
        <v>411922</v>
      </c>
      <c r="I124107" s="59">
        <v>168391</v>
      </c>
      <c r="J124107" s="57" t="s">
        <v>81</v>
      </c>
      <c r="K124107" s="58" t="str">
        <f t="shared" si="1939"/>
        <v>будни</v>
      </c>
      <c r="L124107">
        <v>1</v>
      </c>
    </row>
    <row r="124108" spans="1:12" x14ac:dyDescent="0.3">
      <c r="A124108">
        <v>374746</v>
      </c>
      <c r="B124108" s="2">
        <v>44420.050666666662</v>
      </c>
      <c r="C124108">
        <v>276755</v>
      </c>
      <c r="D124108">
        <v>12149</v>
      </c>
      <c r="I124108" s="59">
        <v>168392</v>
      </c>
      <c r="J124108" s="57" t="s">
        <v>78</v>
      </c>
      <c r="K124108" s="58" t="str">
        <f t="shared" si="1939"/>
        <v>выходные</v>
      </c>
      <c r="L124108">
        <v>1</v>
      </c>
    </row>
    <row r="124109" spans="1:12" x14ac:dyDescent="0.3">
      <c r="A124109">
        <v>374751</v>
      </c>
      <c r="B124109" s="2">
        <v>44420.051158576047</v>
      </c>
      <c r="C124109">
        <v>1066</v>
      </c>
      <c r="D124109">
        <v>154256</v>
      </c>
      <c r="I124109" s="59">
        <v>168393</v>
      </c>
      <c r="J124109" s="57" t="s">
        <v>82</v>
      </c>
      <c r="K124109" s="58" t="str">
        <f t="shared" si="1939"/>
        <v>выходные</v>
      </c>
      <c r="L124109">
        <v>1</v>
      </c>
    </row>
    <row r="124110" spans="1:12" x14ac:dyDescent="0.3">
      <c r="A124110">
        <v>374752</v>
      </c>
      <c r="B124110" s="2">
        <v>44420.053990291264</v>
      </c>
      <c r="C124110">
        <v>321622</v>
      </c>
      <c r="D124110">
        <v>439981</v>
      </c>
      <c r="I124110" s="59">
        <v>168394</v>
      </c>
      <c r="J124110" s="57" t="s">
        <v>83</v>
      </c>
      <c r="K124110" s="58" t="str">
        <f t="shared" si="1939"/>
        <v>будни</v>
      </c>
      <c r="L124110">
        <v>1</v>
      </c>
    </row>
    <row r="124111" spans="1:12" x14ac:dyDescent="0.3">
      <c r="A124111">
        <v>374756</v>
      </c>
      <c r="B124111" s="2">
        <v>44420.071385113268</v>
      </c>
      <c r="C124111">
        <v>100322</v>
      </c>
      <c r="D124111">
        <v>254043</v>
      </c>
      <c r="I124111" s="59">
        <v>168395</v>
      </c>
      <c r="J124111" s="57" t="s">
        <v>84</v>
      </c>
      <c r="K124111" s="58" t="str">
        <f t="shared" si="1939"/>
        <v>будни</v>
      </c>
      <c r="L124111">
        <v>1</v>
      </c>
    </row>
    <row r="124112" spans="1:12" x14ac:dyDescent="0.3">
      <c r="A124112">
        <v>374760</v>
      </c>
      <c r="B124112" s="2">
        <v>44420.082666666662</v>
      </c>
      <c r="C124112">
        <v>170000</v>
      </c>
      <c r="D124112">
        <v>347393</v>
      </c>
      <c r="I124112" s="59">
        <v>168396</v>
      </c>
      <c r="J124112" s="57" t="s">
        <v>79</v>
      </c>
      <c r="K124112" s="58" t="str">
        <f t="shared" si="1939"/>
        <v>будни</v>
      </c>
      <c r="L124112">
        <v>1</v>
      </c>
    </row>
    <row r="124113" spans="1:12" x14ac:dyDescent="0.3">
      <c r="A124113">
        <v>374765</v>
      </c>
      <c r="B124113" s="2">
        <v>44420.085139158575</v>
      </c>
      <c r="C124113">
        <v>298015</v>
      </c>
      <c r="D124113">
        <v>191893</v>
      </c>
      <c r="I124113" s="59">
        <v>168397</v>
      </c>
      <c r="J124113" s="57" t="s">
        <v>80</v>
      </c>
      <c r="K124113" s="58" t="str">
        <f t="shared" si="1939"/>
        <v>будни</v>
      </c>
      <c r="L124113">
        <v>2</v>
      </c>
    </row>
    <row r="124114" spans="1:12" x14ac:dyDescent="0.3">
      <c r="A124114">
        <v>374768</v>
      </c>
      <c r="B124114" s="2">
        <v>44420.091666666667</v>
      </c>
      <c r="C124114">
        <v>14678</v>
      </c>
      <c r="D124114">
        <v>75550</v>
      </c>
      <c r="I124114" s="59">
        <v>168398</v>
      </c>
      <c r="J124114" s="57" t="s">
        <v>81</v>
      </c>
      <c r="K124114" s="58" t="str">
        <f t="shared" si="1939"/>
        <v>будни</v>
      </c>
      <c r="L124114">
        <v>2</v>
      </c>
    </row>
    <row r="124115" spans="1:12" x14ac:dyDescent="0.3">
      <c r="A124115">
        <v>374771</v>
      </c>
      <c r="B124115" s="2">
        <v>44420.091999999997</v>
      </c>
      <c r="C124115">
        <v>273706</v>
      </c>
      <c r="D124115">
        <v>404645</v>
      </c>
      <c r="I124115" s="59">
        <v>168399</v>
      </c>
      <c r="J124115" s="57" t="s">
        <v>78</v>
      </c>
      <c r="K124115" s="58" t="str">
        <f t="shared" si="1939"/>
        <v>выходные</v>
      </c>
      <c r="L124115">
        <v>2</v>
      </c>
    </row>
    <row r="124116" spans="1:12" x14ac:dyDescent="0.3">
      <c r="A124116">
        <v>374774</v>
      </c>
      <c r="B124116" s="2">
        <v>44420.095252427185</v>
      </c>
      <c r="C124116">
        <v>316592</v>
      </c>
      <c r="D124116">
        <v>189009</v>
      </c>
      <c r="I124116" s="59">
        <v>168400</v>
      </c>
      <c r="J124116" s="57" t="s">
        <v>82</v>
      </c>
      <c r="K124116" s="58" t="str">
        <f t="shared" si="1939"/>
        <v>выходные</v>
      </c>
      <c r="L124116">
        <v>2</v>
      </c>
    </row>
    <row r="124117" spans="1:12" x14ac:dyDescent="0.3">
      <c r="A124117">
        <v>374777</v>
      </c>
      <c r="B124117" s="2">
        <v>44420.097000000002</v>
      </c>
      <c r="C124117">
        <v>283811</v>
      </c>
      <c r="D124117">
        <v>135627</v>
      </c>
      <c r="I124117" s="59">
        <v>168401</v>
      </c>
      <c r="J124117" s="57" t="s">
        <v>83</v>
      </c>
      <c r="K124117" s="58" t="str">
        <f t="shared" si="1939"/>
        <v>будни</v>
      </c>
      <c r="L124117">
        <v>2</v>
      </c>
    </row>
    <row r="124118" spans="1:12" x14ac:dyDescent="0.3">
      <c r="A124118">
        <v>374778</v>
      </c>
      <c r="B124118" s="2">
        <v>44420.098666666665</v>
      </c>
      <c r="C124118">
        <v>219573</v>
      </c>
      <c r="D124118">
        <v>470762</v>
      </c>
      <c r="I124118" s="59">
        <v>168402</v>
      </c>
      <c r="J124118" s="57" t="s">
        <v>84</v>
      </c>
      <c r="K124118" s="58" t="str">
        <f t="shared" si="1939"/>
        <v>будни</v>
      </c>
      <c r="L124118">
        <v>2</v>
      </c>
    </row>
    <row r="124119" spans="1:12" x14ac:dyDescent="0.3">
      <c r="A124119">
        <v>374779</v>
      </c>
      <c r="B124119" s="2">
        <v>44420.103343042072</v>
      </c>
      <c r="C124119">
        <v>83760</v>
      </c>
      <c r="D124119">
        <v>328544</v>
      </c>
      <c r="I124119" s="59">
        <v>168403</v>
      </c>
      <c r="J124119" s="57" t="s">
        <v>79</v>
      </c>
      <c r="K124119" s="58" t="str">
        <f t="shared" si="1939"/>
        <v>будни</v>
      </c>
      <c r="L124119">
        <v>2</v>
      </c>
    </row>
    <row r="124120" spans="1:12" x14ac:dyDescent="0.3">
      <c r="A124120">
        <v>374784</v>
      </c>
      <c r="B124120" s="2">
        <v>44420.104961165052</v>
      </c>
      <c r="C124120">
        <v>115264</v>
      </c>
      <c r="D124120">
        <v>212708</v>
      </c>
      <c r="I124120" s="59">
        <v>168404</v>
      </c>
      <c r="J124120" s="57" t="s">
        <v>80</v>
      </c>
      <c r="K124120" s="58" t="str">
        <f t="shared" si="1939"/>
        <v>будни</v>
      </c>
      <c r="L124120">
        <v>2</v>
      </c>
    </row>
    <row r="124121" spans="1:12" x14ac:dyDescent="0.3">
      <c r="A124121">
        <v>374789</v>
      </c>
      <c r="B124121" s="2">
        <v>44420.106983818776</v>
      </c>
      <c r="C124121">
        <v>327488</v>
      </c>
      <c r="D124121">
        <v>5151</v>
      </c>
      <c r="I124121" s="59">
        <v>168405</v>
      </c>
      <c r="J124121" s="57" t="s">
        <v>81</v>
      </c>
      <c r="K124121" s="58" t="str">
        <f t="shared" si="1939"/>
        <v>будни</v>
      </c>
      <c r="L124121">
        <v>2</v>
      </c>
    </row>
    <row r="124122" spans="1:12" x14ac:dyDescent="0.3">
      <c r="A124122">
        <v>374794</v>
      </c>
      <c r="B124122" s="2">
        <v>44420.107388349519</v>
      </c>
      <c r="C124122">
        <v>267035</v>
      </c>
      <c r="D124122">
        <v>158978</v>
      </c>
      <c r="I124122" s="59">
        <v>168406</v>
      </c>
      <c r="J124122" s="57" t="s">
        <v>78</v>
      </c>
      <c r="K124122" s="58" t="str">
        <f t="shared" si="1939"/>
        <v>выходные</v>
      </c>
      <c r="L124122">
        <v>2</v>
      </c>
    </row>
    <row r="124123" spans="1:12" x14ac:dyDescent="0.3">
      <c r="A124123">
        <v>374798</v>
      </c>
      <c r="B124123" s="2">
        <v>44420.113456310683</v>
      </c>
      <c r="C124123">
        <v>259805</v>
      </c>
      <c r="D124123">
        <v>227775</v>
      </c>
      <c r="I124123" s="59">
        <v>168407</v>
      </c>
      <c r="J124123" s="57" t="s">
        <v>82</v>
      </c>
      <c r="K124123" s="58" t="str">
        <f t="shared" si="1939"/>
        <v>выходные</v>
      </c>
      <c r="L124123">
        <v>2</v>
      </c>
    </row>
    <row r="124124" spans="1:12" x14ac:dyDescent="0.3">
      <c r="A124124">
        <v>374801</v>
      </c>
      <c r="B124124" s="2">
        <v>44420.118310679609</v>
      </c>
      <c r="C124124">
        <v>257883</v>
      </c>
      <c r="D124124">
        <v>16360</v>
      </c>
      <c r="I124124" s="59">
        <v>168408</v>
      </c>
      <c r="J124124" s="57" t="s">
        <v>83</v>
      </c>
      <c r="K124124" s="58" t="str">
        <f t="shared" si="1939"/>
        <v>будни</v>
      </c>
      <c r="L124124">
        <v>2</v>
      </c>
    </row>
    <row r="124125" spans="1:12" x14ac:dyDescent="0.3">
      <c r="A124125">
        <v>374803</v>
      </c>
      <c r="B124125" s="2">
        <v>44420.118333333339</v>
      </c>
      <c r="C124125">
        <v>282086</v>
      </c>
      <c r="D124125">
        <v>447567</v>
      </c>
      <c r="I124125" s="59">
        <v>168409</v>
      </c>
      <c r="J124125" s="57" t="s">
        <v>84</v>
      </c>
      <c r="K124125" s="58" t="str">
        <f t="shared" si="1939"/>
        <v>будни</v>
      </c>
      <c r="L124125">
        <v>2</v>
      </c>
    </row>
    <row r="124126" spans="1:12" x14ac:dyDescent="0.3">
      <c r="A124126">
        <v>374804</v>
      </c>
      <c r="B124126" s="2">
        <v>44420.119928802589</v>
      </c>
      <c r="C124126">
        <v>100173</v>
      </c>
      <c r="D124126">
        <v>452314</v>
      </c>
      <c r="I124126" s="59">
        <v>168410</v>
      </c>
      <c r="J124126" s="57" t="s">
        <v>79</v>
      </c>
      <c r="K124126" s="58" t="str">
        <f t="shared" si="1939"/>
        <v>будни</v>
      </c>
      <c r="L124126">
        <v>2</v>
      </c>
    </row>
    <row r="124127" spans="1:12" x14ac:dyDescent="0.3">
      <c r="A124127">
        <v>374807</v>
      </c>
      <c r="B124127" s="2">
        <v>44420.120737864076</v>
      </c>
      <c r="C124127">
        <v>119163</v>
      </c>
      <c r="D124127">
        <v>380039</v>
      </c>
      <c r="I124127" s="59">
        <v>168411</v>
      </c>
      <c r="J124127" s="57" t="s">
        <v>80</v>
      </c>
      <c r="K124127" s="58" t="str">
        <f t="shared" si="1939"/>
        <v>будни</v>
      </c>
      <c r="L124127">
        <v>2</v>
      </c>
    </row>
    <row r="124128" spans="1:12" x14ac:dyDescent="0.3">
      <c r="A124128">
        <v>374811</v>
      </c>
      <c r="B124128" s="2">
        <v>44420.141333333333</v>
      </c>
      <c r="C124128">
        <v>199637</v>
      </c>
      <c r="D124128">
        <v>308796</v>
      </c>
      <c r="I124128" s="59">
        <v>168412</v>
      </c>
      <c r="J124128" s="57" t="s">
        <v>81</v>
      </c>
      <c r="K124128" s="58" t="str">
        <f t="shared" si="1939"/>
        <v>будни</v>
      </c>
      <c r="L124128">
        <v>3</v>
      </c>
    </row>
    <row r="124129" spans="1:12" x14ac:dyDescent="0.3">
      <c r="A124129">
        <v>374814</v>
      </c>
      <c r="B124129" s="2">
        <v>44420.145333333334</v>
      </c>
      <c r="C124129">
        <v>31361</v>
      </c>
      <c r="D124129">
        <v>189009</v>
      </c>
      <c r="I124129" s="59">
        <v>168413</v>
      </c>
      <c r="J124129" s="57" t="s">
        <v>78</v>
      </c>
      <c r="K124129" s="58" t="str">
        <f t="shared" si="1939"/>
        <v>выходные</v>
      </c>
      <c r="L124129">
        <v>3</v>
      </c>
    </row>
    <row r="124130" spans="1:12" x14ac:dyDescent="0.3">
      <c r="A124130">
        <v>374817</v>
      </c>
      <c r="B124130" s="2">
        <v>44420.163</v>
      </c>
      <c r="C124130">
        <v>50839</v>
      </c>
      <c r="D124130">
        <v>107006</v>
      </c>
      <c r="I124130" s="59">
        <v>168414</v>
      </c>
      <c r="J124130" s="57" t="s">
        <v>82</v>
      </c>
      <c r="K124130" s="58" t="str">
        <f t="shared" si="1939"/>
        <v>выходные</v>
      </c>
      <c r="L124130">
        <v>3</v>
      </c>
    </row>
    <row r="124131" spans="1:12" x14ac:dyDescent="0.3">
      <c r="A124131">
        <v>374821</v>
      </c>
      <c r="B124131" s="2">
        <v>44420.164427184463</v>
      </c>
      <c r="C124131">
        <v>116736</v>
      </c>
      <c r="D124131">
        <v>446092</v>
      </c>
      <c r="I124131" s="59">
        <v>168415</v>
      </c>
      <c r="J124131" s="57" t="s">
        <v>83</v>
      </c>
      <c r="K124131" s="58" t="str">
        <f t="shared" si="1939"/>
        <v>будни</v>
      </c>
      <c r="L124131">
        <v>3</v>
      </c>
    </row>
    <row r="124132" spans="1:12" x14ac:dyDescent="0.3">
      <c r="A124132">
        <v>374824</v>
      </c>
      <c r="B124132" s="2">
        <v>44420.164666666664</v>
      </c>
      <c r="C124132">
        <v>184870</v>
      </c>
      <c r="D124132">
        <v>180017</v>
      </c>
      <c r="I124132" s="59">
        <v>168416</v>
      </c>
      <c r="J124132" s="57" t="s">
        <v>84</v>
      </c>
      <c r="K124132" s="58" t="str">
        <f t="shared" si="1939"/>
        <v>будни</v>
      </c>
      <c r="L124132">
        <v>3</v>
      </c>
    </row>
    <row r="124133" spans="1:12" x14ac:dyDescent="0.3">
      <c r="A124133">
        <v>374828</v>
      </c>
      <c r="B124133" s="2">
        <v>44420.166449838187</v>
      </c>
      <c r="C124133">
        <v>13834</v>
      </c>
      <c r="D124133">
        <v>31302</v>
      </c>
      <c r="I124133" s="59">
        <v>168417</v>
      </c>
      <c r="J124133" s="57" t="s">
        <v>79</v>
      </c>
      <c r="K124133" s="58" t="str">
        <f t="shared" si="1939"/>
        <v>будни</v>
      </c>
      <c r="L124133">
        <v>3</v>
      </c>
    </row>
    <row r="124134" spans="1:12" x14ac:dyDescent="0.3">
      <c r="A124134">
        <v>374833</v>
      </c>
      <c r="B124134" s="2">
        <v>44420.180608414237</v>
      </c>
      <c r="C124134">
        <v>107439</v>
      </c>
      <c r="D124134">
        <v>227775</v>
      </c>
      <c r="I124134" s="59">
        <v>168418</v>
      </c>
      <c r="J124134" s="57" t="s">
        <v>80</v>
      </c>
      <c r="K124134" s="58" t="str">
        <f t="shared" si="1939"/>
        <v>будни</v>
      </c>
      <c r="L124134">
        <v>4</v>
      </c>
    </row>
    <row r="124135" spans="1:12" x14ac:dyDescent="0.3">
      <c r="A124135">
        <v>374835</v>
      </c>
      <c r="B124135" s="2">
        <v>44420.181417475731</v>
      </c>
      <c r="C124135">
        <v>190575</v>
      </c>
      <c r="D124135">
        <v>309079</v>
      </c>
      <c r="I124135" s="59">
        <v>168419</v>
      </c>
      <c r="J124135" s="57" t="s">
        <v>81</v>
      </c>
      <c r="K124135" s="58" t="str">
        <f t="shared" si="1939"/>
        <v>будни</v>
      </c>
      <c r="L124135">
        <v>4</v>
      </c>
    </row>
    <row r="124136" spans="1:12" x14ac:dyDescent="0.3">
      <c r="A124136">
        <v>374837</v>
      </c>
      <c r="B124136" s="2">
        <v>44420.191126213591</v>
      </c>
      <c r="C124136">
        <v>51040</v>
      </c>
      <c r="D124136">
        <v>49390</v>
      </c>
      <c r="I124136" s="59">
        <v>168420</v>
      </c>
      <c r="J124136" s="57" t="s">
        <v>78</v>
      </c>
      <c r="K124136" s="58" t="str">
        <f t="shared" si="1939"/>
        <v>выходные</v>
      </c>
      <c r="L124136">
        <v>4</v>
      </c>
    </row>
    <row r="124137" spans="1:12" x14ac:dyDescent="0.3">
      <c r="A124137">
        <v>374840</v>
      </c>
      <c r="B124137" s="2">
        <v>44420.200834951458</v>
      </c>
      <c r="C124137">
        <v>181020</v>
      </c>
      <c r="D124137">
        <v>5151</v>
      </c>
      <c r="I124137" s="59">
        <v>168421</v>
      </c>
      <c r="J124137" s="57" t="s">
        <v>82</v>
      </c>
      <c r="K124137" s="58" t="str">
        <f t="shared" si="1939"/>
        <v>выходные</v>
      </c>
      <c r="L124137">
        <v>4</v>
      </c>
    </row>
    <row r="124138" spans="1:12" x14ac:dyDescent="0.3">
      <c r="A124138">
        <v>374842</v>
      </c>
      <c r="B124138" s="2">
        <v>44420.207999999999</v>
      </c>
      <c r="C124138">
        <v>255039</v>
      </c>
      <c r="D124138">
        <v>411922</v>
      </c>
      <c r="I124138" s="59">
        <v>168422</v>
      </c>
      <c r="J124138" s="57" t="s">
        <v>83</v>
      </c>
      <c r="K124138" s="58" t="str">
        <f t="shared" si="1939"/>
        <v>будни</v>
      </c>
      <c r="L124138">
        <v>4</v>
      </c>
    </row>
    <row r="124139" spans="1:12" x14ac:dyDescent="0.3">
      <c r="A124139">
        <v>374844</v>
      </c>
      <c r="B124139" s="2">
        <v>44420.209333333332</v>
      </c>
      <c r="C124139">
        <v>7388</v>
      </c>
      <c r="D124139">
        <v>133619</v>
      </c>
      <c r="I124139" s="59">
        <v>168423</v>
      </c>
      <c r="J124139" s="57" t="s">
        <v>84</v>
      </c>
      <c r="K124139" s="58" t="str">
        <f t="shared" si="1939"/>
        <v>будни</v>
      </c>
      <c r="L124139">
        <v>5</v>
      </c>
    </row>
    <row r="124140" spans="1:12" x14ac:dyDescent="0.3">
      <c r="A124140">
        <v>374849</v>
      </c>
      <c r="B124140" s="2">
        <v>44420.210333333336</v>
      </c>
      <c r="C124140">
        <v>264742</v>
      </c>
      <c r="D124140">
        <v>238334</v>
      </c>
      <c r="I124140" s="59">
        <v>168424</v>
      </c>
      <c r="J124140" s="57" t="s">
        <v>79</v>
      </c>
      <c r="K124140" s="58" t="str">
        <f t="shared" si="1939"/>
        <v>будни</v>
      </c>
      <c r="L124140">
        <v>5</v>
      </c>
    </row>
    <row r="124141" spans="1:12" x14ac:dyDescent="0.3">
      <c r="A124141">
        <v>374853</v>
      </c>
      <c r="B124141" s="2">
        <v>44420.214588996765</v>
      </c>
      <c r="C124141">
        <v>235125</v>
      </c>
      <c r="D124141">
        <v>250679</v>
      </c>
      <c r="I124141" s="59">
        <v>168425</v>
      </c>
      <c r="J124141" s="57" t="s">
        <v>80</v>
      </c>
      <c r="K124141" s="58" t="str">
        <f t="shared" si="1939"/>
        <v>будни</v>
      </c>
      <c r="L124141">
        <v>5</v>
      </c>
    </row>
    <row r="124142" spans="1:12" x14ac:dyDescent="0.3">
      <c r="A124142">
        <v>374857</v>
      </c>
      <c r="B124142" s="2">
        <v>44420.221870550165</v>
      </c>
      <c r="C124142">
        <v>333404</v>
      </c>
      <c r="D124142">
        <v>158978</v>
      </c>
      <c r="I124142" s="59">
        <v>168426</v>
      </c>
      <c r="J124142" s="57" t="s">
        <v>81</v>
      </c>
      <c r="K124142" s="58" t="str">
        <f t="shared" si="1939"/>
        <v>будни</v>
      </c>
      <c r="L124142">
        <v>5</v>
      </c>
    </row>
    <row r="124143" spans="1:12" x14ac:dyDescent="0.3">
      <c r="A124143">
        <v>374861</v>
      </c>
      <c r="B124143" s="2">
        <v>44420.223666666665</v>
      </c>
      <c r="C124143">
        <v>40109</v>
      </c>
      <c r="D124143">
        <v>122982</v>
      </c>
      <c r="I124143" s="59">
        <v>168427</v>
      </c>
      <c r="J124143" s="57" t="s">
        <v>78</v>
      </c>
      <c r="K124143" s="58" t="str">
        <f t="shared" si="1939"/>
        <v>выходные</v>
      </c>
      <c r="L124143">
        <v>5</v>
      </c>
    </row>
    <row r="124144" spans="1:12" x14ac:dyDescent="0.3">
      <c r="A124144">
        <v>374863</v>
      </c>
      <c r="B124144" s="2">
        <v>44420.228000000003</v>
      </c>
      <c r="C124144">
        <v>194789</v>
      </c>
      <c r="D124144">
        <v>311565</v>
      </c>
      <c r="I124144" s="59">
        <v>168428</v>
      </c>
      <c r="J124144" s="57" t="s">
        <v>82</v>
      </c>
      <c r="K124144" s="58" t="str">
        <f t="shared" si="1939"/>
        <v>выходные</v>
      </c>
      <c r="L124144">
        <v>5</v>
      </c>
    </row>
    <row r="124145" spans="1:12" x14ac:dyDescent="0.3">
      <c r="A124145">
        <v>374868</v>
      </c>
      <c r="B124145" s="2">
        <v>44420.246142394826</v>
      </c>
      <c r="C124145">
        <v>287124</v>
      </c>
      <c r="D124145">
        <v>42705</v>
      </c>
      <c r="I124145" s="59">
        <v>168429</v>
      </c>
      <c r="J124145" s="57" t="s">
        <v>83</v>
      </c>
      <c r="K124145" s="58" t="str">
        <f t="shared" si="1939"/>
        <v>будни</v>
      </c>
      <c r="L124145">
        <v>5</v>
      </c>
    </row>
    <row r="124146" spans="1:12" x14ac:dyDescent="0.3">
      <c r="A124146">
        <v>374870</v>
      </c>
      <c r="B124146" s="2">
        <v>44420.247355987056</v>
      </c>
      <c r="C124146">
        <v>107476</v>
      </c>
      <c r="D124146">
        <v>472712</v>
      </c>
      <c r="I124146" s="59">
        <v>168430</v>
      </c>
      <c r="J124146" s="57" t="s">
        <v>84</v>
      </c>
      <c r="K124146" s="58" t="str">
        <f t="shared" si="1939"/>
        <v>будни</v>
      </c>
      <c r="L124146">
        <v>5</v>
      </c>
    </row>
    <row r="124147" spans="1:12" x14ac:dyDescent="0.3">
      <c r="A124147">
        <v>374875</v>
      </c>
      <c r="B124147" s="2">
        <v>44420.26515533981</v>
      </c>
      <c r="C124147">
        <v>135192</v>
      </c>
      <c r="D124147">
        <v>462548</v>
      </c>
      <c r="I124147" s="59">
        <v>168431</v>
      </c>
      <c r="J124147" s="57" t="s">
        <v>79</v>
      </c>
      <c r="K124147" s="58" t="str">
        <f t="shared" si="1939"/>
        <v>будни</v>
      </c>
      <c r="L124147">
        <v>6</v>
      </c>
    </row>
    <row r="124148" spans="1:12" x14ac:dyDescent="0.3">
      <c r="A124148">
        <v>374880</v>
      </c>
      <c r="B124148" s="2">
        <v>44420.274333333335</v>
      </c>
      <c r="C124148">
        <v>142021</v>
      </c>
      <c r="D124148">
        <v>398027</v>
      </c>
      <c r="I124148" s="59">
        <v>168432</v>
      </c>
      <c r="J124148" s="57" t="s">
        <v>80</v>
      </c>
      <c r="K124148" s="58" t="str">
        <f t="shared" si="1939"/>
        <v>будни</v>
      </c>
      <c r="L124148">
        <v>6</v>
      </c>
    </row>
    <row r="124149" spans="1:12" x14ac:dyDescent="0.3">
      <c r="A124149">
        <v>374884</v>
      </c>
      <c r="B124149" s="2">
        <v>44420.298666666662</v>
      </c>
      <c r="C124149">
        <v>164294</v>
      </c>
      <c r="D124149">
        <v>415290</v>
      </c>
      <c r="I124149" s="59">
        <v>168433</v>
      </c>
      <c r="J124149" s="57" t="s">
        <v>81</v>
      </c>
      <c r="K124149" s="58" t="str">
        <f t="shared" si="1939"/>
        <v>будни</v>
      </c>
      <c r="L124149">
        <v>7</v>
      </c>
    </row>
    <row r="124150" spans="1:12" x14ac:dyDescent="0.3">
      <c r="A124150">
        <v>374886</v>
      </c>
      <c r="B124150" s="2">
        <v>44420.307226537218</v>
      </c>
      <c r="C124150">
        <v>3806</v>
      </c>
      <c r="D124150">
        <v>230507</v>
      </c>
      <c r="I124150" s="59">
        <v>168434</v>
      </c>
      <c r="J124150" s="57" t="s">
        <v>78</v>
      </c>
      <c r="K124150" s="58" t="str">
        <f t="shared" si="1939"/>
        <v>выходные</v>
      </c>
      <c r="L124150">
        <v>7</v>
      </c>
    </row>
    <row r="124151" spans="1:12" x14ac:dyDescent="0.3">
      <c r="A124151">
        <v>374891</v>
      </c>
      <c r="B124151" s="2">
        <v>44420.307226537218</v>
      </c>
      <c r="C124151">
        <v>105459</v>
      </c>
      <c r="D124151">
        <v>275689</v>
      </c>
      <c r="I124151" s="59">
        <v>168435</v>
      </c>
      <c r="J124151" s="57" t="s">
        <v>82</v>
      </c>
      <c r="K124151" s="58" t="str">
        <f t="shared" si="1939"/>
        <v>выходные</v>
      </c>
      <c r="L124151">
        <v>7</v>
      </c>
    </row>
    <row r="124152" spans="1:12" x14ac:dyDescent="0.3">
      <c r="A124152">
        <v>374893</v>
      </c>
      <c r="B124152" s="2">
        <v>44420.309333333338</v>
      </c>
      <c r="C124152">
        <v>217425</v>
      </c>
      <c r="D124152">
        <v>398201</v>
      </c>
      <c r="I124152" s="59">
        <v>168436</v>
      </c>
      <c r="J124152" s="57" t="s">
        <v>83</v>
      </c>
      <c r="K124152" s="58" t="str">
        <f t="shared" si="1939"/>
        <v>будни</v>
      </c>
      <c r="L124152">
        <v>7</v>
      </c>
    </row>
    <row r="124153" spans="1:12" x14ac:dyDescent="0.3">
      <c r="A124153">
        <v>374895</v>
      </c>
      <c r="B124153" s="2">
        <v>44420.311676375408</v>
      </c>
      <c r="C124153">
        <v>158110</v>
      </c>
      <c r="D124153">
        <v>405774</v>
      </c>
      <c r="I124153" s="59">
        <v>168437</v>
      </c>
      <c r="J124153" s="57" t="s">
        <v>84</v>
      </c>
      <c r="K124153" s="58" t="str">
        <f t="shared" si="1939"/>
        <v>будни</v>
      </c>
      <c r="L124153">
        <v>7</v>
      </c>
    </row>
    <row r="124154" spans="1:12" x14ac:dyDescent="0.3">
      <c r="A124154">
        <v>374898</v>
      </c>
      <c r="B124154" s="2">
        <v>44420.314103559875</v>
      </c>
      <c r="C124154">
        <v>237701</v>
      </c>
      <c r="D124154">
        <v>366812</v>
      </c>
      <c r="I124154" s="59">
        <v>168438</v>
      </c>
      <c r="J124154" s="57" t="s">
        <v>79</v>
      </c>
      <c r="K124154" s="58" t="str">
        <f t="shared" si="1939"/>
        <v>будни</v>
      </c>
      <c r="L124154">
        <v>7</v>
      </c>
    </row>
    <row r="124155" spans="1:12" x14ac:dyDescent="0.3">
      <c r="A124155">
        <v>374899</v>
      </c>
      <c r="B124155" s="2">
        <v>44420.316126213598</v>
      </c>
      <c r="C124155">
        <v>34336</v>
      </c>
      <c r="D124155">
        <v>179296</v>
      </c>
      <c r="I124155" s="59">
        <v>168439</v>
      </c>
      <c r="J124155" s="57" t="s">
        <v>80</v>
      </c>
      <c r="K124155" s="58" t="str">
        <f t="shared" si="1939"/>
        <v>будни</v>
      </c>
      <c r="L124155">
        <v>7</v>
      </c>
    </row>
    <row r="124156" spans="1:12" x14ac:dyDescent="0.3">
      <c r="A124156">
        <v>374901</v>
      </c>
      <c r="B124156" s="2">
        <v>44420.319362459544</v>
      </c>
      <c r="C124156">
        <v>293192</v>
      </c>
      <c r="D124156">
        <v>77124</v>
      </c>
      <c r="I124156" s="59">
        <v>168440</v>
      </c>
      <c r="J124156" s="57" t="s">
        <v>81</v>
      </c>
      <c r="K124156" s="58" t="str">
        <f t="shared" si="1939"/>
        <v>будни</v>
      </c>
      <c r="L124156">
        <v>7</v>
      </c>
    </row>
    <row r="124157" spans="1:12" x14ac:dyDescent="0.3">
      <c r="A124157">
        <v>374903</v>
      </c>
      <c r="B124157" s="2">
        <v>44420.320171521038</v>
      </c>
      <c r="C124157">
        <v>348459</v>
      </c>
      <c r="D124157">
        <v>297015</v>
      </c>
      <c r="I124157" s="59">
        <v>168441</v>
      </c>
      <c r="J124157" s="57" t="s">
        <v>78</v>
      </c>
      <c r="K124157" s="58" t="str">
        <f t="shared" si="1939"/>
        <v>выходные</v>
      </c>
      <c r="L124157">
        <v>7</v>
      </c>
    </row>
    <row r="124158" spans="1:12" x14ac:dyDescent="0.3">
      <c r="A124158">
        <v>374908</v>
      </c>
      <c r="B124158" s="2">
        <v>44420.324666666667</v>
      </c>
      <c r="C124158">
        <v>232696</v>
      </c>
      <c r="D124158">
        <v>452568</v>
      </c>
      <c r="I124158" s="59">
        <v>168442</v>
      </c>
      <c r="J124158" s="57" t="s">
        <v>82</v>
      </c>
      <c r="K124158" s="58" t="str">
        <f t="shared" si="1939"/>
        <v>выходные</v>
      </c>
      <c r="L124158">
        <v>7</v>
      </c>
    </row>
    <row r="124159" spans="1:12" x14ac:dyDescent="0.3">
      <c r="A124159">
        <v>374913</v>
      </c>
      <c r="B124159" s="2">
        <v>44420.328000000001</v>
      </c>
      <c r="C124159">
        <v>260478</v>
      </c>
      <c r="D124159">
        <v>70091</v>
      </c>
      <c r="I124159" s="59">
        <v>168443</v>
      </c>
      <c r="J124159" s="57" t="s">
        <v>83</v>
      </c>
      <c r="K124159" s="58" t="str">
        <f t="shared" si="1939"/>
        <v>будни</v>
      </c>
      <c r="L124159">
        <v>7</v>
      </c>
    </row>
    <row r="124160" spans="1:12" x14ac:dyDescent="0.3">
      <c r="A124160">
        <v>374915</v>
      </c>
      <c r="B124160" s="2">
        <v>44420.342016181225</v>
      </c>
      <c r="C124160">
        <v>15056</v>
      </c>
      <c r="D124160">
        <v>404122</v>
      </c>
      <c r="I124160" s="59">
        <v>168444</v>
      </c>
      <c r="J124160" s="57" t="s">
        <v>84</v>
      </c>
      <c r="K124160" s="58" t="str">
        <f t="shared" si="1939"/>
        <v>будни</v>
      </c>
      <c r="L124160">
        <v>8</v>
      </c>
    </row>
    <row r="124161" spans="1:12" x14ac:dyDescent="0.3">
      <c r="A124161">
        <v>374916</v>
      </c>
      <c r="B124161" s="2">
        <v>44420.343229773462</v>
      </c>
      <c r="C124161">
        <v>91529</v>
      </c>
      <c r="D124161">
        <v>347393</v>
      </c>
      <c r="I124161" s="59">
        <v>168445</v>
      </c>
      <c r="J124161" s="57" t="s">
        <v>79</v>
      </c>
      <c r="K124161" s="58" t="str">
        <f t="shared" si="1939"/>
        <v>будни</v>
      </c>
      <c r="L124161">
        <v>8</v>
      </c>
    </row>
    <row r="124162" spans="1:12" x14ac:dyDescent="0.3">
      <c r="A124162">
        <v>374920</v>
      </c>
      <c r="B124162" s="2">
        <v>44420.346666666665</v>
      </c>
      <c r="C124162">
        <v>183736</v>
      </c>
      <c r="D124162">
        <v>42035</v>
      </c>
      <c r="I124162" s="59">
        <v>168446</v>
      </c>
      <c r="J124162" s="57" t="s">
        <v>80</v>
      </c>
      <c r="K124162" s="58" t="str">
        <f t="shared" si="1939"/>
        <v>будни</v>
      </c>
      <c r="L124162">
        <v>8</v>
      </c>
    </row>
    <row r="124163" spans="1:12" x14ac:dyDescent="0.3">
      <c r="A124163">
        <v>374925</v>
      </c>
      <c r="B124163" s="2">
        <v>44420.351666666662</v>
      </c>
      <c r="C124163">
        <v>210104</v>
      </c>
      <c r="D124163">
        <v>5151</v>
      </c>
      <c r="I124163" s="59">
        <v>168447</v>
      </c>
      <c r="J124163" s="57" t="s">
        <v>81</v>
      </c>
      <c r="K124163" s="58" t="str">
        <f t="shared" ref="K124163:K124226" si="1940">IF(OR(J124163="суббота",J124163="воскресенье"),"выходные","будни")</f>
        <v>будни</v>
      </c>
      <c r="L124163">
        <v>8</v>
      </c>
    </row>
    <row r="124164" spans="1:12" x14ac:dyDescent="0.3">
      <c r="A124164">
        <v>374928</v>
      </c>
      <c r="B124164" s="2">
        <v>44420.352533980586</v>
      </c>
      <c r="C124164">
        <v>213560</v>
      </c>
      <c r="D124164">
        <v>105200</v>
      </c>
      <c r="I124164" s="59">
        <v>168448</v>
      </c>
      <c r="J124164" s="57" t="s">
        <v>78</v>
      </c>
      <c r="K124164" s="58" t="str">
        <f t="shared" si="1940"/>
        <v>выходные</v>
      </c>
      <c r="L124164">
        <v>8</v>
      </c>
    </row>
    <row r="124165" spans="1:12" x14ac:dyDescent="0.3">
      <c r="A124165">
        <v>374929</v>
      </c>
      <c r="B124165" s="2">
        <v>44420.352533980586</v>
      </c>
      <c r="C124165">
        <v>287914</v>
      </c>
      <c r="D124165">
        <v>21760</v>
      </c>
      <c r="I124165" s="59">
        <v>168449</v>
      </c>
      <c r="J124165" s="57" t="s">
        <v>82</v>
      </c>
      <c r="K124165" s="58" t="str">
        <f t="shared" si="1940"/>
        <v>выходные</v>
      </c>
      <c r="L124165">
        <v>8</v>
      </c>
    </row>
    <row r="124166" spans="1:12" x14ac:dyDescent="0.3">
      <c r="A124166">
        <v>374930</v>
      </c>
      <c r="B124166" s="2">
        <v>44420.358601941749</v>
      </c>
      <c r="C124166">
        <v>24038</v>
      </c>
      <c r="D124166">
        <v>168838</v>
      </c>
      <c r="I124166" s="59">
        <v>168450</v>
      </c>
      <c r="J124166" s="57" t="s">
        <v>83</v>
      </c>
      <c r="K124166" s="58" t="str">
        <f t="shared" si="1940"/>
        <v>будни</v>
      </c>
      <c r="L124166">
        <v>8</v>
      </c>
    </row>
    <row r="124167" spans="1:12" x14ac:dyDescent="0.3">
      <c r="A124167">
        <v>374935</v>
      </c>
      <c r="B124167" s="2">
        <v>44420.361838187702</v>
      </c>
      <c r="C124167">
        <v>95303</v>
      </c>
      <c r="D124167">
        <v>158978</v>
      </c>
      <c r="I124167" s="59">
        <v>168451</v>
      </c>
      <c r="J124167" s="57" t="s">
        <v>84</v>
      </c>
      <c r="K124167" s="58" t="str">
        <f t="shared" si="1940"/>
        <v>будни</v>
      </c>
      <c r="L124167">
        <v>8</v>
      </c>
    </row>
    <row r="124168" spans="1:12" x14ac:dyDescent="0.3">
      <c r="A124168">
        <v>374937</v>
      </c>
      <c r="B124168" s="2">
        <v>44420.364999999998</v>
      </c>
      <c r="C124168">
        <v>317322</v>
      </c>
      <c r="D124168">
        <v>251574</v>
      </c>
      <c r="I124168" s="59">
        <v>168452</v>
      </c>
      <c r="J124168" s="57" t="s">
        <v>79</v>
      </c>
      <c r="K124168" s="58" t="str">
        <f t="shared" si="1940"/>
        <v>будни</v>
      </c>
      <c r="L124168">
        <v>8</v>
      </c>
    </row>
    <row r="124169" spans="1:12" x14ac:dyDescent="0.3">
      <c r="A124169">
        <v>374938</v>
      </c>
      <c r="B124169" s="2">
        <v>44420.366000000002</v>
      </c>
      <c r="C124169">
        <v>106545</v>
      </c>
      <c r="D124169">
        <v>462175</v>
      </c>
      <c r="I124169" s="59">
        <v>168453</v>
      </c>
      <c r="J124169" s="57" t="s">
        <v>80</v>
      </c>
      <c r="K124169" s="58" t="str">
        <f t="shared" si="1940"/>
        <v>будни</v>
      </c>
      <c r="L124169">
        <v>8</v>
      </c>
    </row>
    <row r="124170" spans="1:12" x14ac:dyDescent="0.3">
      <c r="A124170">
        <v>374940</v>
      </c>
      <c r="B124170" s="2">
        <v>44420.366288025885</v>
      </c>
      <c r="C124170">
        <v>16976</v>
      </c>
      <c r="D124170">
        <v>187948</v>
      </c>
      <c r="I124170" s="59">
        <v>168454</v>
      </c>
      <c r="J124170" s="57" t="s">
        <v>81</v>
      </c>
      <c r="K124170" s="58" t="str">
        <f t="shared" si="1940"/>
        <v>будни</v>
      </c>
      <c r="L124170">
        <v>8</v>
      </c>
    </row>
    <row r="124171" spans="1:12" x14ac:dyDescent="0.3">
      <c r="A124171">
        <v>374941</v>
      </c>
      <c r="B124171" s="2">
        <v>44420.368999999999</v>
      </c>
      <c r="C124171">
        <v>121959</v>
      </c>
      <c r="D124171">
        <v>389195</v>
      </c>
      <c r="I124171" s="59">
        <v>168455</v>
      </c>
      <c r="J124171" s="57" t="s">
        <v>78</v>
      </c>
      <c r="K124171" s="58" t="str">
        <f t="shared" si="1940"/>
        <v>выходные</v>
      </c>
      <c r="L124171">
        <v>8</v>
      </c>
    </row>
    <row r="124172" spans="1:12" x14ac:dyDescent="0.3">
      <c r="A124172">
        <v>374943</v>
      </c>
      <c r="B124172" s="2">
        <v>44420.375333333337</v>
      </c>
      <c r="C124172">
        <v>88926</v>
      </c>
      <c r="D124172">
        <v>351192</v>
      </c>
      <c r="I124172" s="59">
        <v>168456</v>
      </c>
      <c r="J124172" s="57" t="s">
        <v>82</v>
      </c>
      <c r="K124172" s="58" t="str">
        <f t="shared" si="1940"/>
        <v>выходные</v>
      </c>
      <c r="L124172">
        <v>9</v>
      </c>
    </row>
    <row r="124173" spans="1:12" x14ac:dyDescent="0.3">
      <c r="A124173">
        <v>374945</v>
      </c>
      <c r="B124173" s="2">
        <v>44420.380333333334</v>
      </c>
      <c r="C124173">
        <v>313297</v>
      </c>
      <c r="D124173">
        <v>81554</v>
      </c>
      <c r="I124173" s="59">
        <v>168457</v>
      </c>
      <c r="J124173" s="57" t="s">
        <v>83</v>
      </c>
      <c r="K124173" s="58" t="str">
        <f t="shared" si="1940"/>
        <v>будни</v>
      </c>
      <c r="L124173">
        <v>9</v>
      </c>
    </row>
    <row r="124174" spans="1:12" x14ac:dyDescent="0.3">
      <c r="A124174">
        <v>374949</v>
      </c>
      <c r="B124174" s="2">
        <v>44420.385666666662</v>
      </c>
      <c r="C124174">
        <v>73844</v>
      </c>
      <c r="D124174">
        <v>204534</v>
      </c>
      <c r="I124174" s="59">
        <v>168458</v>
      </c>
      <c r="J124174" s="57" t="s">
        <v>84</v>
      </c>
      <c r="K124174" s="58" t="str">
        <f t="shared" si="1940"/>
        <v>будни</v>
      </c>
      <c r="L124174">
        <v>9</v>
      </c>
    </row>
    <row r="124175" spans="1:12" x14ac:dyDescent="0.3">
      <c r="A124175">
        <v>374950</v>
      </c>
      <c r="B124175" s="2">
        <v>44420.386110032363</v>
      </c>
      <c r="C124175">
        <v>27371</v>
      </c>
      <c r="D124175">
        <v>217504</v>
      </c>
      <c r="I124175" s="59">
        <v>168459</v>
      </c>
      <c r="J124175" s="57" t="s">
        <v>79</v>
      </c>
      <c r="K124175" s="58" t="str">
        <f t="shared" si="1940"/>
        <v>будни</v>
      </c>
      <c r="L124175">
        <v>9</v>
      </c>
    </row>
    <row r="124176" spans="1:12" x14ac:dyDescent="0.3">
      <c r="A124176">
        <v>374955</v>
      </c>
      <c r="B124176" s="2">
        <v>44420.386514563106</v>
      </c>
      <c r="C124176">
        <v>39804</v>
      </c>
      <c r="D124176">
        <v>60239</v>
      </c>
      <c r="I124176" s="59">
        <v>168460</v>
      </c>
      <c r="J124176" s="57" t="s">
        <v>80</v>
      </c>
      <c r="K124176" s="58" t="str">
        <f t="shared" si="1940"/>
        <v>будни</v>
      </c>
      <c r="L124176">
        <v>9</v>
      </c>
    </row>
    <row r="124177" spans="1:12" x14ac:dyDescent="0.3">
      <c r="A124177">
        <v>374960</v>
      </c>
      <c r="B124177" s="2">
        <v>44420.391333333333</v>
      </c>
      <c r="C124177">
        <v>325568</v>
      </c>
      <c r="D124177">
        <v>266175</v>
      </c>
      <c r="I124177" s="59">
        <v>168461</v>
      </c>
      <c r="J124177" s="57" t="s">
        <v>81</v>
      </c>
      <c r="K124177" s="58" t="str">
        <f t="shared" si="1940"/>
        <v>будни</v>
      </c>
      <c r="L124177">
        <v>9</v>
      </c>
    </row>
    <row r="124178" spans="1:12" x14ac:dyDescent="0.3">
      <c r="A124178">
        <v>374965</v>
      </c>
      <c r="B124178" s="2">
        <v>44420.392177993526</v>
      </c>
      <c r="C124178">
        <v>108480</v>
      </c>
      <c r="D124178">
        <v>182841</v>
      </c>
      <c r="I124178" s="59">
        <v>168462</v>
      </c>
      <c r="J124178" s="57" t="s">
        <v>78</v>
      </c>
      <c r="K124178" s="58" t="str">
        <f t="shared" si="1940"/>
        <v>выходные</v>
      </c>
      <c r="L124178">
        <v>9</v>
      </c>
    </row>
    <row r="124179" spans="1:12" x14ac:dyDescent="0.3">
      <c r="A124179">
        <v>374966</v>
      </c>
      <c r="B124179" s="2">
        <v>44420.393796116499</v>
      </c>
      <c r="C124179">
        <v>316182</v>
      </c>
      <c r="D124179">
        <v>470762</v>
      </c>
      <c r="I124179" s="59">
        <v>168463</v>
      </c>
      <c r="J124179" s="57" t="s">
        <v>82</v>
      </c>
      <c r="K124179" s="58" t="str">
        <f t="shared" si="1940"/>
        <v>выходные</v>
      </c>
      <c r="L124179">
        <v>9</v>
      </c>
    </row>
    <row r="124180" spans="1:12" x14ac:dyDescent="0.3">
      <c r="A124180">
        <v>374968</v>
      </c>
      <c r="B124180" s="2">
        <v>44420.394999999997</v>
      </c>
      <c r="C124180">
        <v>337195</v>
      </c>
      <c r="D124180">
        <v>396575</v>
      </c>
      <c r="I124180" s="59">
        <v>168464</v>
      </c>
      <c r="J124180" s="57" t="s">
        <v>83</v>
      </c>
      <c r="K124180" s="58" t="str">
        <f t="shared" si="1940"/>
        <v>будни</v>
      </c>
      <c r="L124180">
        <v>9</v>
      </c>
    </row>
    <row r="124181" spans="1:12" x14ac:dyDescent="0.3">
      <c r="A124181">
        <v>374971</v>
      </c>
      <c r="B124181" s="2">
        <v>44420.395333333334</v>
      </c>
      <c r="C124181">
        <v>333532</v>
      </c>
      <c r="D124181">
        <v>273185</v>
      </c>
      <c r="I124181" s="59">
        <v>168465</v>
      </c>
      <c r="J124181" s="57" t="s">
        <v>84</v>
      </c>
      <c r="K124181" s="58" t="str">
        <f t="shared" si="1940"/>
        <v>будни</v>
      </c>
      <c r="L124181">
        <v>9</v>
      </c>
    </row>
    <row r="124182" spans="1:12" x14ac:dyDescent="0.3">
      <c r="A124182">
        <v>374972</v>
      </c>
      <c r="B124182" s="2">
        <v>44420.39541423948</v>
      </c>
      <c r="C124182">
        <v>196525</v>
      </c>
      <c r="D124182">
        <v>182984</v>
      </c>
      <c r="I124182" s="59">
        <v>168466</v>
      </c>
      <c r="J124182" s="57" t="s">
        <v>79</v>
      </c>
      <c r="K124182" s="58" t="str">
        <f t="shared" si="1940"/>
        <v>будни</v>
      </c>
      <c r="L124182">
        <v>9</v>
      </c>
    </row>
    <row r="124183" spans="1:12" x14ac:dyDescent="0.3">
      <c r="A124183">
        <v>374975</v>
      </c>
      <c r="B124183" s="2">
        <v>44420.40269579288</v>
      </c>
      <c r="C124183">
        <v>319788</v>
      </c>
      <c r="D124183">
        <v>176645</v>
      </c>
      <c r="I124183" s="59">
        <v>168467</v>
      </c>
      <c r="J124183" s="57" t="s">
        <v>80</v>
      </c>
      <c r="K124183" s="58" t="str">
        <f t="shared" si="1940"/>
        <v>будни</v>
      </c>
      <c r="L124183">
        <v>9</v>
      </c>
    </row>
    <row r="124184" spans="1:12" x14ac:dyDescent="0.3">
      <c r="A124184">
        <v>374977</v>
      </c>
      <c r="B124184" s="2">
        <v>44420.403333333335</v>
      </c>
      <c r="C124184">
        <v>4530</v>
      </c>
      <c r="D124184">
        <v>347393</v>
      </c>
      <c r="I124184" s="59">
        <v>168468</v>
      </c>
      <c r="J124184" s="57" t="s">
        <v>81</v>
      </c>
      <c r="K124184" s="58" t="str">
        <f t="shared" si="1940"/>
        <v>будни</v>
      </c>
      <c r="L124184">
        <v>9</v>
      </c>
    </row>
    <row r="124185" spans="1:12" x14ac:dyDescent="0.3">
      <c r="A124185">
        <v>374980</v>
      </c>
      <c r="B124185" s="2">
        <v>44420.40390938511</v>
      </c>
      <c r="C124185">
        <v>302430</v>
      </c>
      <c r="D124185">
        <v>254768</v>
      </c>
      <c r="I124185" s="59">
        <v>168469</v>
      </c>
      <c r="J124185" s="57" t="s">
        <v>78</v>
      </c>
      <c r="K124185" s="58" t="str">
        <f t="shared" si="1940"/>
        <v>выходные</v>
      </c>
      <c r="L124185">
        <v>9</v>
      </c>
    </row>
    <row r="124186" spans="1:12" x14ac:dyDescent="0.3">
      <c r="A124186">
        <v>374984</v>
      </c>
      <c r="B124186" s="2">
        <v>44420.407550161814</v>
      </c>
      <c r="C124186">
        <v>337754</v>
      </c>
      <c r="D124186">
        <v>304128</v>
      </c>
      <c r="I124186" s="59">
        <v>168470</v>
      </c>
      <c r="J124186" s="57" t="s">
        <v>82</v>
      </c>
      <c r="K124186" s="58" t="str">
        <f t="shared" si="1940"/>
        <v>выходные</v>
      </c>
      <c r="L124186">
        <v>9</v>
      </c>
    </row>
    <row r="124187" spans="1:12" x14ac:dyDescent="0.3">
      <c r="A124187">
        <v>374986</v>
      </c>
      <c r="B124187" s="2">
        <v>44420.4083592233</v>
      </c>
      <c r="C124187">
        <v>131467</v>
      </c>
      <c r="D124187">
        <v>373415</v>
      </c>
      <c r="I124187" s="59">
        <v>168471</v>
      </c>
      <c r="J124187" s="57" t="s">
        <v>83</v>
      </c>
      <c r="K124187" s="58" t="str">
        <f t="shared" si="1940"/>
        <v>будни</v>
      </c>
      <c r="L124187">
        <v>9</v>
      </c>
    </row>
    <row r="124188" spans="1:12" x14ac:dyDescent="0.3">
      <c r="A124188">
        <v>374991</v>
      </c>
      <c r="B124188" s="2">
        <v>44420.41119093851</v>
      </c>
      <c r="C124188">
        <v>47560</v>
      </c>
      <c r="D124188">
        <v>471403</v>
      </c>
      <c r="I124188" s="59">
        <v>168472</v>
      </c>
      <c r="J124188" s="57" t="s">
        <v>84</v>
      </c>
      <c r="K124188" s="58" t="str">
        <f t="shared" si="1940"/>
        <v>будни</v>
      </c>
      <c r="L124188">
        <v>9</v>
      </c>
    </row>
    <row r="124189" spans="1:12" x14ac:dyDescent="0.3">
      <c r="A124189">
        <v>374992</v>
      </c>
      <c r="B124189" s="2">
        <v>44420.41402265372</v>
      </c>
      <c r="C124189">
        <v>107822</v>
      </c>
      <c r="D124189">
        <v>441908</v>
      </c>
      <c r="I124189" s="59">
        <v>168473</v>
      </c>
      <c r="J124189" s="57" t="s">
        <v>79</v>
      </c>
      <c r="K124189" s="58" t="str">
        <f t="shared" si="1940"/>
        <v>будни</v>
      </c>
      <c r="L124189">
        <v>9</v>
      </c>
    </row>
    <row r="124190" spans="1:12" x14ac:dyDescent="0.3">
      <c r="A124190">
        <v>374993</v>
      </c>
      <c r="B124190" s="2">
        <v>44420.414022653727</v>
      </c>
      <c r="C124190">
        <v>1743</v>
      </c>
      <c r="D124190">
        <v>470762</v>
      </c>
      <c r="I124190" s="59">
        <v>168474</v>
      </c>
      <c r="J124190" s="57" t="s">
        <v>80</v>
      </c>
      <c r="K124190" s="58" t="str">
        <f t="shared" si="1940"/>
        <v>будни</v>
      </c>
      <c r="L124190">
        <v>9</v>
      </c>
    </row>
    <row r="124191" spans="1:12" x14ac:dyDescent="0.3">
      <c r="A124191">
        <v>374997</v>
      </c>
      <c r="B124191" s="2">
        <v>44420.418472491911</v>
      </c>
      <c r="C124191">
        <v>201487</v>
      </c>
      <c r="D124191">
        <v>86587</v>
      </c>
      <c r="I124191" s="59">
        <v>168475</v>
      </c>
      <c r="J124191" s="57" t="s">
        <v>81</v>
      </c>
      <c r="K124191" s="58" t="str">
        <f t="shared" si="1940"/>
        <v>будни</v>
      </c>
      <c r="L124191">
        <v>10</v>
      </c>
    </row>
    <row r="124192" spans="1:12" x14ac:dyDescent="0.3">
      <c r="A124192">
        <v>375000</v>
      </c>
      <c r="B124192" s="2">
        <v>44420.41968608414</v>
      </c>
      <c r="C124192">
        <v>9046</v>
      </c>
      <c r="D124192">
        <v>250679</v>
      </c>
      <c r="I124192" s="59">
        <v>168476</v>
      </c>
      <c r="J124192" s="57" t="s">
        <v>78</v>
      </c>
      <c r="K124192" s="58" t="str">
        <f t="shared" si="1940"/>
        <v>выходные</v>
      </c>
      <c r="L124192">
        <v>10</v>
      </c>
    </row>
    <row r="124193" spans="1:12" x14ac:dyDescent="0.3">
      <c r="A124193">
        <v>375004</v>
      </c>
      <c r="B124193" s="2">
        <v>44420.426967637541</v>
      </c>
      <c r="C124193">
        <v>83901</v>
      </c>
      <c r="D124193">
        <v>102557</v>
      </c>
      <c r="I124193" s="59">
        <v>168477</v>
      </c>
      <c r="J124193" s="57" t="s">
        <v>82</v>
      </c>
      <c r="K124193" s="58" t="str">
        <f t="shared" si="1940"/>
        <v>выходные</v>
      </c>
      <c r="L124193">
        <v>10</v>
      </c>
    </row>
    <row r="124194" spans="1:12" x14ac:dyDescent="0.3">
      <c r="A124194">
        <v>375007</v>
      </c>
      <c r="B124194" s="2">
        <v>44420.431417475731</v>
      </c>
      <c r="C124194">
        <v>276909</v>
      </c>
      <c r="D124194">
        <v>470762</v>
      </c>
      <c r="I124194" s="59">
        <v>168478</v>
      </c>
      <c r="J124194" s="57" t="s">
        <v>83</v>
      </c>
      <c r="K124194" s="58" t="str">
        <f t="shared" si="1940"/>
        <v>будни</v>
      </c>
      <c r="L124194">
        <v>10</v>
      </c>
    </row>
    <row r="124195" spans="1:12" x14ac:dyDescent="0.3">
      <c r="A124195">
        <v>375010</v>
      </c>
      <c r="B124195" s="2">
        <v>44420.440999999999</v>
      </c>
      <c r="C124195">
        <v>228460</v>
      </c>
      <c r="D124195">
        <v>397531</v>
      </c>
      <c r="I124195" s="59">
        <v>168479</v>
      </c>
      <c r="J124195" s="57" t="s">
        <v>84</v>
      </c>
      <c r="K124195" s="58" t="str">
        <f t="shared" si="1940"/>
        <v>будни</v>
      </c>
      <c r="L124195">
        <v>10</v>
      </c>
    </row>
    <row r="124196" spans="1:12" x14ac:dyDescent="0.3">
      <c r="A124196">
        <v>375014</v>
      </c>
      <c r="B124196" s="2">
        <v>44420.441530744334</v>
      </c>
      <c r="C124196">
        <v>157873</v>
      </c>
      <c r="D124196">
        <v>209917</v>
      </c>
      <c r="I124196" s="59">
        <v>168480</v>
      </c>
      <c r="J124196" s="57" t="s">
        <v>79</v>
      </c>
      <c r="K124196" s="58" t="str">
        <f t="shared" si="1940"/>
        <v>будни</v>
      </c>
      <c r="L124196">
        <v>10</v>
      </c>
    </row>
    <row r="124197" spans="1:12" x14ac:dyDescent="0.3">
      <c r="A124197">
        <v>375016</v>
      </c>
      <c r="B124197" s="2">
        <v>44420.449216828478</v>
      </c>
      <c r="C124197">
        <v>2651</v>
      </c>
      <c r="D124197">
        <v>258219</v>
      </c>
      <c r="I124197" s="59">
        <v>168481</v>
      </c>
      <c r="J124197" s="57" t="s">
        <v>80</v>
      </c>
      <c r="K124197" s="58" t="str">
        <f t="shared" si="1940"/>
        <v>будни</v>
      </c>
      <c r="L124197">
        <v>10</v>
      </c>
    </row>
    <row r="124198" spans="1:12" x14ac:dyDescent="0.3">
      <c r="A124198">
        <v>375019</v>
      </c>
      <c r="B124198" s="2">
        <v>44420.451644012945</v>
      </c>
      <c r="C124198">
        <v>176198</v>
      </c>
      <c r="D124198">
        <v>82901</v>
      </c>
      <c r="I124198" s="59">
        <v>168482</v>
      </c>
      <c r="J124198" s="57" t="s">
        <v>81</v>
      </c>
      <c r="K124198" s="58" t="str">
        <f t="shared" si="1940"/>
        <v>будни</v>
      </c>
      <c r="L124198">
        <v>10</v>
      </c>
    </row>
    <row r="124199" spans="1:12" x14ac:dyDescent="0.3">
      <c r="A124199">
        <v>375022</v>
      </c>
      <c r="B124199" s="2">
        <v>44420.451666666668</v>
      </c>
      <c r="C124199">
        <v>31024</v>
      </c>
      <c r="D124199">
        <v>80850</v>
      </c>
      <c r="I124199" s="59">
        <v>168483</v>
      </c>
      <c r="J124199" s="57" t="s">
        <v>78</v>
      </c>
      <c r="K124199" s="58" t="str">
        <f t="shared" si="1940"/>
        <v>выходные</v>
      </c>
      <c r="L124199">
        <v>10</v>
      </c>
    </row>
    <row r="124200" spans="1:12" x14ac:dyDescent="0.3">
      <c r="A124200">
        <v>375026</v>
      </c>
      <c r="B124200" s="2">
        <v>44420.453262135925</v>
      </c>
      <c r="C124200">
        <v>80072</v>
      </c>
      <c r="D124200">
        <v>440657</v>
      </c>
      <c r="I124200" s="59">
        <v>168484</v>
      </c>
      <c r="J124200" s="57" t="s">
        <v>82</v>
      </c>
      <c r="K124200" s="58" t="str">
        <f t="shared" si="1940"/>
        <v>выходные</v>
      </c>
      <c r="L124200">
        <v>10</v>
      </c>
    </row>
    <row r="124201" spans="1:12" x14ac:dyDescent="0.3">
      <c r="A124201">
        <v>375030</v>
      </c>
      <c r="B124201" s="2">
        <v>44420.454475728155</v>
      </c>
      <c r="C124201">
        <v>254193</v>
      </c>
      <c r="D124201">
        <v>388561</v>
      </c>
      <c r="I124201" s="59">
        <v>168485</v>
      </c>
      <c r="J124201" s="57" t="s">
        <v>83</v>
      </c>
      <c r="K124201" s="58" t="str">
        <f t="shared" si="1940"/>
        <v>будни</v>
      </c>
      <c r="L124201">
        <v>10</v>
      </c>
    </row>
    <row r="124202" spans="1:12" x14ac:dyDescent="0.3">
      <c r="A124202">
        <v>375033</v>
      </c>
      <c r="B124202" s="2">
        <v>44420.457307443365</v>
      </c>
      <c r="C124202">
        <v>213189</v>
      </c>
      <c r="D124202">
        <v>233062</v>
      </c>
      <c r="I124202" s="59">
        <v>168486</v>
      </c>
      <c r="J124202" s="57" t="s">
        <v>84</v>
      </c>
      <c r="K124202" s="58" t="str">
        <f t="shared" si="1940"/>
        <v>будни</v>
      </c>
      <c r="L124202">
        <v>10</v>
      </c>
    </row>
    <row r="124203" spans="1:12" x14ac:dyDescent="0.3">
      <c r="A124203">
        <v>375036</v>
      </c>
      <c r="B124203" s="2">
        <v>44420.457307443365</v>
      </c>
      <c r="C124203">
        <v>215705</v>
      </c>
      <c r="D124203">
        <v>60239</v>
      </c>
      <c r="I124203" s="59">
        <v>168487</v>
      </c>
      <c r="J124203" s="57" t="s">
        <v>79</v>
      </c>
      <c r="K124203" s="58" t="str">
        <f t="shared" si="1940"/>
        <v>будни</v>
      </c>
      <c r="L124203">
        <v>10</v>
      </c>
    </row>
    <row r="124204" spans="1:12" x14ac:dyDescent="0.3">
      <c r="A124204">
        <v>375039</v>
      </c>
      <c r="B124204" s="2">
        <v>44420.471666666665</v>
      </c>
      <c r="C124204">
        <v>246929</v>
      </c>
      <c r="D124204">
        <v>347008</v>
      </c>
      <c r="I124204" s="59">
        <v>168488</v>
      </c>
      <c r="J124204" s="57" t="s">
        <v>80</v>
      </c>
      <c r="K124204" s="58" t="str">
        <f t="shared" si="1940"/>
        <v>будни</v>
      </c>
      <c r="L124204">
        <v>11</v>
      </c>
    </row>
    <row r="124205" spans="1:12" x14ac:dyDescent="0.3">
      <c r="A124205">
        <v>375042</v>
      </c>
      <c r="B124205" s="2">
        <v>44420.473893203882</v>
      </c>
      <c r="C124205">
        <v>112283</v>
      </c>
      <c r="D124205">
        <v>189009</v>
      </c>
      <c r="I124205" s="59">
        <v>168489</v>
      </c>
      <c r="J124205" s="57" t="s">
        <v>81</v>
      </c>
      <c r="K124205" s="58" t="str">
        <f t="shared" si="1940"/>
        <v>будни</v>
      </c>
      <c r="L124205">
        <v>11</v>
      </c>
    </row>
    <row r="124206" spans="1:12" x14ac:dyDescent="0.3">
      <c r="A124206">
        <v>375047</v>
      </c>
      <c r="B124206" s="2">
        <v>44420.473893203889</v>
      </c>
      <c r="C124206">
        <v>18812</v>
      </c>
      <c r="D124206">
        <v>170185</v>
      </c>
      <c r="I124206" s="59">
        <v>168490</v>
      </c>
      <c r="J124206" s="57" t="s">
        <v>78</v>
      </c>
      <c r="K124206" s="58" t="str">
        <f t="shared" si="1940"/>
        <v>выходные</v>
      </c>
      <c r="L124206">
        <v>11</v>
      </c>
    </row>
    <row r="124207" spans="1:12" x14ac:dyDescent="0.3">
      <c r="A124207">
        <v>375048</v>
      </c>
      <c r="B124207" s="2">
        <v>44420.477533980586</v>
      </c>
      <c r="C124207">
        <v>169930</v>
      </c>
      <c r="D124207">
        <v>369557</v>
      </c>
      <c r="I124207" s="59">
        <v>168491</v>
      </c>
      <c r="J124207" s="57" t="s">
        <v>82</v>
      </c>
      <c r="K124207" s="58" t="str">
        <f t="shared" si="1940"/>
        <v>выходные</v>
      </c>
      <c r="L124207">
        <v>11</v>
      </c>
    </row>
    <row r="124208" spans="1:12" x14ac:dyDescent="0.3">
      <c r="A124208">
        <v>375052</v>
      </c>
      <c r="B124208" s="2">
        <v>44420.477938511329</v>
      </c>
      <c r="C124208">
        <v>235637</v>
      </c>
      <c r="D124208">
        <v>411922</v>
      </c>
      <c r="I124208" s="59">
        <v>168492</v>
      </c>
      <c r="J124208" s="57" t="s">
        <v>83</v>
      </c>
      <c r="K124208" s="58" t="str">
        <f t="shared" si="1940"/>
        <v>будни</v>
      </c>
      <c r="L124208">
        <v>11</v>
      </c>
    </row>
    <row r="124209" spans="1:12" x14ac:dyDescent="0.3">
      <c r="A124209">
        <v>375056</v>
      </c>
      <c r="B124209" s="2">
        <v>44420.478747572815</v>
      </c>
      <c r="C124209">
        <v>47977</v>
      </c>
      <c r="D124209">
        <v>438887</v>
      </c>
      <c r="I124209" s="59">
        <v>168493</v>
      </c>
      <c r="J124209" s="57" t="s">
        <v>84</v>
      </c>
      <c r="K124209" s="58" t="str">
        <f t="shared" si="1940"/>
        <v>будни</v>
      </c>
      <c r="L124209">
        <v>11</v>
      </c>
    </row>
    <row r="124210" spans="1:12" x14ac:dyDescent="0.3">
      <c r="A124210">
        <v>375061</v>
      </c>
      <c r="B124210" s="2">
        <v>44420.480666666663</v>
      </c>
      <c r="C124210">
        <v>188164</v>
      </c>
      <c r="D124210">
        <v>336616</v>
      </c>
      <c r="I124210" s="59">
        <v>168494</v>
      </c>
      <c r="J124210" s="57" t="s">
        <v>79</v>
      </c>
      <c r="K124210" s="58" t="str">
        <f t="shared" si="1940"/>
        <v>будни</v>
      </c>
      <c r="L124210">
        <v>11</v>
      </c>
    </row>
    <row r="124211" spans="1:12" x14ac:dyDescent="0.3">
      <c r="A124211">
        <v>375062</v>
      </c>
      <c r="B124211" s="2">
        <v>44420.481983818776</v>
      </c>
      <c r="C124211">
        <v>190972</v>
      </c>
      <c r="D124211">
        <v>120139</v>
      </c>
      <c r="I124211" s="59">
        <v>168495</v>
      </c>
      <c r="J124211" s="57" t="s">
        <v>80</v>
      </c>
      <c r="K124211" s="58" t="str">
        <f t="shared" si="1940"/>
        <v>будни</v>
      </c>
      <c r="L124211">
        <v>11</v>
      </c>
    </row>
    <row r="124212" spans="1:12" x14ac:dyDescent="0.3">
      <c r="A124212">
        <v>375063</v>
      </c>
      <c r="B124212" s="2">
        <v>44420.483197410998</v>
      </c>
      <c r="C124212">
        <v>284910</v>
      </c>
      <c r="D124212">
        <v>401945</v>
      </c>
      <c r="I124212" s="59">
        <v>168496</v>
      </c>
      <c r="J124212" s="57" t="s">
        <v>81</v>
      </c>
      <c r="K124212" s="58" t="str">
        <f t="shared" si="1940"/>
        <v>будни</v>
      </c>
      <c r="L124212">
        <v>11</v>
      </c>
    </row>
    <row r="124213" spans="1:12" x14ac:dyDescent="0.3">
      <c r="A124213">
        <v>375066</v>
      </c>
      <c r="B124213" s="2">
        <v>44420.484411003235</v>
      </c>
      <c r="C124213">
        <v>209643</v>
      </c>
      <c r="D124213">
        <v>473233</v>
      </c>
      <c r="I124213" s="59">
        <v>168497</v>
      </c>
      <c r="J124213" s="57" t="s">
        <v>78</v>
      </c>
      <c r="K124213" s="58" t="str">
        <f t="shared" si="1940"/>
        <v>выходные</v>
      </c>
      <c r="L124213">
        <v>11</v>
      </c>
    </row>
    <row r="124214" spans="1:12" x14ac:dyDescent="0.3">
      <c r="A124214">
        <v>375071</v>
      </c>
      <c r="B124214" s="2">
        <v>44420.489265372169</v>
      </c>
      <c r="C124214">
        <v>334399</v>
      </c>
      <c r="D124214">
        <v>108086</v>
      </c>
      <c r="I124214" s="59">
        <v>168498</v>
      </c>
      <c r="J124214" s="57" t="s">
        <v>82</v>
      </c>
      <c r="K124214" s="58" t="str">
        <f t="shared" si="1940"/>
        <v>выходные</v>
      </c>
      <c r="L124214">
        <v>11</v>
      </c>
    </row>
    <row r="124215" spans="1:12" x14ac:dyDescent="0.3">
      <c r="A124215">
        <v>375076</v>
      </c>
      <c r="B124215" s="2">
        <v>44420.491692556636</v>
      </c>
      <c r="C124215">
        <v>330108</v>
      </c>
      <c r="D124215">
        <v>477780</v>
      </c>
      <c r="I124215" s="59">
        <v>168499</v>
      </c>
      <c r="J124215" s="57" t="s">
        <v>83</v>
      </c>
      <c r="K124215" s="58" t="str">
        <f t="shared" si="1940"/>
        <v>будни</v>
      </c>
      <c r="L124215">
        <v>11</v>
      </c>
    </row>
    <row r="124216" spans="1:12" x14ac:dyDescent="0.3">
      <c r="A124216">
        <v>375078</v>
      </c>
      <c r="B124216" s="2">
        <v>44420.493310679616</v>
      </c>
      <c r="C124216">
        <v>171319</v>
      </c>
      <c r="D124216">
        <v>309079</v>
      </c>
      <c r="I124216" s="59">
        <v>168500</v>
      </c>
      <c r="J124216" s="57" t="s">
        <v>84</v>
      </c>
      <c r="K124216" s="58" t="str">
        <f t="shared" si="1940"/>
        <v>будни</v>
      </c>
      <c r="L124216">
        <v>11</v>
      </c>
    </row>
    <row r="124217" spans="1:12" x14ac:dyDescent="0.3">
      <c r="A124217">
        <v>375080</v>
      </c>
      <c r="B124217" s="2">
        <v>44420.495333333332</v>
      </c>
      <c r="C124217">
        <v>33805</v>
      </c>
      <c r="D124217">
        <v>148325</v>
      </c>
      <c r="I124217" s="59">
        <v>168501</v>
      </c>
      <c r="J124217" s="57" t="s">
        <v>79</v>
      </c>
      <c r="K124217" s="58" t="str">
        <f t="shared" si="1940"/>
        <v>будни</v>
      </c>
      <c r="L124217">
        <v>11</v>
      </c>
    </row>
    <row r="124218" spans="1:12" x14ac:dyDescent="0.3">
      <c r="A124218">
        <v>375082</v>
      </c>
      <c r="B124218" s="2">
        <v>44420.501401294496</v>
      </c>
      <c r="C124218">
        <v>40919</v>
      </c>
      <c r="D124218">
        <v>392434</v>
      </c>
      <c r="I124218" s="59">
        <v>168502</v>
      </c>
      <c r="J124218" s="57" t="s">
        <v>80</v>
      </c>
      <c r="K124218" s="58" t="str">
        <f t="shared" si="1940"/>
        <v>будни</v>
      </c>
      <c r="L124218">
        <v>12</v>
      </c>
    </row>
    <row r="124219" spans="1:12" x14ac:dyDescent="0.3">
      <c r="A124219">
        <v>375084</v>
      </c>
      <c r="B124219" s="2">
        <v>44420.501401294496</v>
      </c>
      <c r="C124219">
        <v>247936</v>
      </c>
      <c r="D124219">
        <v>105352</v>
      </c>
      <c r="I124219" s="59">
        <v>168503</v>
      </c>
      <c r="J124219" s="57" t="s">
        <v>81</v>
      </c>
      <c r="K124219" s="58" t="str">
        <f t="shared" si="1940"/>
        <v>будни</v>
      </c>
      <c r="L124219">
        <v>12</v>
      </c>
    </row>
    <row r="124220" spans="1:12" x14ac:dyDescent="0.3">
      <c r="A124220">
        <v>375087</v>
      </c>
      <c r="B124220" s="2">
        <v>44420.50382847897</v>
      </c>
      <c r="C124220">
        <v>279065</v>
      </c>
      <c r="D124220">
        <v>251574</v>
      </c>
      <c r="I124220" s="59">
        <v>168504</v>
      </c>
      <c r="J124220" s="57" t="s">
        <v>78</v>
      </c>
      <c r="K124220" s="58" t="str">
        <f t="shared" si="1940"/>
        <v>выходные</v>
      </c>
      <c r="L124220">
        <v>12</v>
      </c>
    </row>
    <row r="124221" spans="1:12" x14ac:dyDescent="0.3">
      <c r="A124221">
        <v>375091</v>
      </c>
      <c r="B124221" s="2">
        <v>44420.504233009706</v>
      </c>
      <c r="C124221">
        <v>290711</v>
      </c>
      <c r="D124221">
        <v>63666</v>
      </c>
      <c r="I124221" s="59">
        <v>168505</v>
      </c>
      <c r="J124221" s="57" t="s">
        <v>82</v>
      </c>
      <c r="K124221" s="58" t="str">
        <f t="shared" si="1940"/>
        <v>выходные</v>
      </c>
      <c r="L124221">
        <v>12</v>
      </c>
    </row>
    <row r="124222" spans="1:12" x14ac:dyDescent="0.3">
      <c r="A124222">
        <v>375092</v>
      </c>
      <c r="B124222" s="2">
        <v>44420.505446601943</v>
      </c>
      <c r="C124222">
        <v>202150</v>
      </c>
      <c r="D124222">
        <v>330333</v>
      </c>
      <c r="I124222" s="59">
        <v>168506</v>
      </c>
      <c r="J124222" s="57" t="s">
        <v>83</v>
      </c>
      <c r="K124222" s="58" t="str">
        <f t="shared" si="1940"/>
        <v>будни</v>
      </c>
      <c r="L124222">
        <v>12</v>
      </c>
    </row>
    <row r="124223" spans="1:12" x14ac:dyDescent="0.3">
      <c r="A124223">
        <v>375093</v>
      </c>
      <c r="B124223" s="2">
        <v>44420.513333333336</v>
      </c>
      <c r="C124223">
        <v>88953</v>
      </c>
      <c r="D124223">
        <v>217673</v>
      </c>
      <c r="I124223" s="59">
        <v>168507</v>
      </c>
      <c r="J124223" s="57" t="s">
        <v>84</v>
      </c>
      <c r="K124223" s="58" t="str">
        <f t="shared" si="1940"/>
        <v>будни</v>
      </c>
      <c r="L124223">
        <v>12</v>
      </c>
    </row>
    <row r="124224" spans="1:12" x14ac:dyDescent="0.3">
      <c r="A124224">
        <v>375096</v>
      </c>
      <c r="B124224" s="2">
        <v>44420.514333333333</v>
      </c>
      <c r="C124224">
        <v>98785</v>
      </c>
      <c r="D124224">
        <v>26847</v>
      </c>
      <c r="I124224" s="59">
        <v>168508</v>
      </c>
      <c r="J124224" s="57" t="s">
        <v>79</v>
      </c>
      <c r="K124224" s="58" t="str">
        <f t="shared" si="1940"/>
        <v>будни</v>
      </c>
      <c r="L124224">
        <v>12</v>
      </c>
    </row>
    <row r="124225" spans="1:12" x14ac:dyDescent="0.3">
      <c r="A124225">
        <v>375101</v>
      </c>
      <c r="B124225" s="2">
        <v>44420.514346278316</v>
      </c>
      <c r="C124225">
        <v>193381</v>
      </c>
      <c r="D124225">
        <v>387595</v>
      </c>
      <c r="I124225" s="59">
        <v>168509</v>
      </c>
      <c r="J124225" s="57" t="s">
        <v>80</v>
      </c>
      <c r="K124225" s="58" t="str">
        <f t="shared" si="1940"/>
        <v>будни</v>
      </c>
      <c r="L124225">
        <v>12</v>
      </c>
    </row>
    <row r="124226" spans="1:12" x14ac:dyDescent="0.3">
      <c r="A124226">
        <v>375102</v>
      </c>
      <c r="B124226" s="2">
        <v>44420.515559870553</v>
      </c>
      <c r="C124226">
        <v>235326</v>
      </c>
      <c r="D124226">
        <v>389689</v>
      </c>
      <c r="I124226" s="59">
        <v>168510</v>
      </c>
      <c r="J124226" s="57" t="s">
        <v>81</v>
      </c>
      <c r="K124226" s="58" t="str">
        <f t="shared" si="1940"/>
        <v>будни</v>
      </c>
      <c r="L124226">
        <v>12</v>
      </c>
    </row>
    <row r="124227" spans="1:12" x14ac:dyDescent="0.3">
      <c r="A124227">
        <v>375105</v>
      </c>
      <c r="B124227" s="2">
        <v>44420.51636893204</v>
      </c>
      <c r="C124227">
        <v>186806</v>
      </c>
      <c r="D124227">
        <v>7084</v>
      </c>
      <c r="I124227" s="59">
        <v>168511</v>
      </c>
      <c r="J124227" s="57" t="s">
        <v>78</v>
      </c>
      <c r="K124227" s="58" t="str">
        <f t="shared" ref="K124227:K124290" si="1941">IF(OR(J124227="суббота",J124227="воскресенье"),"выходные","будни")</f>
        <v>выходные</v>
      </c>
      <c r="L124227">
        <v>12</v>
      </c>
    </row>
    <row r="124228" spans="1:12" x14ac:dyDescent="0.3">
      <c r="A124228">
        <v>375107</v>
      </c>
      <c r="B124228" s="2">
        <v>44420.516773462783</v>
      </c>
      <c r="C124228">
        <v>131730</v>
      </c>
      <c r="D124228">
        <v>238576</v>
      </c>
      <c r="I124228" s="59">
        <v>168512</v>
      </c>
      <c r="J124228" s="57" t="s">
        <v>82</v>
      </c>
      <c r="K124228" s="58" t="str">
        <f t="shared" si="1941"/>
        <v>выходные</v>
      </c>
      <c r="L124228">
        <v>12</v>
      </c>
    </row>
    <row r="124229" spans="1:12" x14ac:dyDescent="0.3">
      <c r="A124229">
        <v>375108</v>
      </c>
      <c r="B124229" s="2">
        <v>44420.518391585763</v>
      </c>
      <c r="C124229">
        <v>82573</v>
      </c>
      <c r="D124229">
        <v>181584</v>
      </c>
      <c r="I124229" s="59">
        <v>168513</v>
      </c>
      <c r="J124229" s="57" t="s">
        <v>83</v>
      </c>
      <c r="K124229" s="58" t="str">
        <f t="shared" si="1941"/>
        <v>будни</v>
      </c>
      <c r="L124229">
        <v>12</v>
      </c>
    </row>
    <row r="124230" spans="1:12" x14ac:dyDescent="0.3">
      <c r="A124230">
        <v>375110</v>
      </c>
      <c r="B124230" s="2">
        <v>44420.520009708736</v>
      </c>
      <c r="C124230">
        <v>78746</v>
      </c>
      <c r="D124230">
        <v>142733</v>
      </c>
      <c r="I124230" s="59">
        <v>168514</v>
      </c>
      <c r="J124230" s="57" t="s">
        <v>84</v>
      </c>
      <c r="K124230" s="58" t="str">
        <f t="shared" si="1941"/>
        <v>будни</v>
      </c>
      <c r="L124230">
        <v>12</v>
      </c>
    </row>
    <row r="124231" spans="1:12" x14ac:dyDescent="0.3">
      <c r="A124231">
        <v>375115</v>
      </c>
      <c r="B124231" s="2">
        <v>44420.52041423948</v>
      </c>
      <c r="C124231">
        <v>64704</v>
      </c>
      <c r="D124231">
        <v>154228</v>
      </c>
      <c r="I124231" s="59">
        <v>168515</v>
      </c>
      <c r="J124231" s="57" t="s">
        <v>79</v>
      </c>
      <c r="K124231" s="58" t="str">
        <f t="shared" si="1941"/>
        <v>будни</v>
      </c>
      <c r="L124231">
        <v>12</v>
      </c>
    </row>
    <row r="124232" spans="1:12" x14ac:dyDescent="0.3">
      <c r="A124232">
        <v>375118</v>
      </c>
      <c r="B124232" s="2">
        <v>44420.52081877023</v>
      </c>
      <c r="C124232">
        <v>210781</v>
      </c>
      <c r="D124232">
        <v>224760</v>
      </c>
      <c r="I124232" s="59">
        <v>168516</v>
      </c>
      <c r="J124232" s="57" t="s">
        <v>80</v>
      </c>
      <c r="K124232" s="58" t="str">
        <f t="shared" si="1941"/>
        <v>будни</v>
      </c>
      <c r="L124232">
        <v>12</v>
      </c>
    </row>
    <row r="124233" spans="1:12" x14ac:dyDescent="0.3">
      <c r="A124233">
        <v>375122</v>
      </c>
      <c r="B124233" s="2">
        <v>44420.521627831717</v>
      </c>
      <c r="C124233">
        <v>303730</v>
      </c>
      <c r="D124233">
        <v>230778</v>
      </c>
      <c r="I124233" s="59">
        <v>168517</v>
      </c>
      <c r="J124233" s="57" t="s">
        <v>81</v>
      </c>
      <c r="K124233" s="58" t="str">
        <f t="shared" si="1941"/>
        <v>будни</v>
      </c>
      <c r="L124233">
        <v>12</v>
      </c>
    </row>
    <row r="124234" spans="1:12" x14ac:dyDescent="0.3">
      <c r="A124234">
        <v>375124</v>
      </c>
      <c r="B124234" s="2">
        <v>44420.523333333338</v>
      </c>
      <c r="C124234">
        <v>77720</v>
      </c>
      <c r="D124234">
        <v>52197</v>
      </c>
      <c r="I124234" s="59">
        <v>168518</v>
      </c>
      <c r="J124234" s="57" t="s">
        <v>78</v>
      </c>
      <c r="K124234" s="58" t="str">
        <f t="shared" si="1941"/>
        <v>выходные</v>
      </c>
      <c r="L124234">
        <v>12</v>
      </c>
    </row>
    <row r="124235" spans="1:12" x14ac:dyDescent="0.3">
      <c r="A124235">
        <v>375125</v>
      </c>
      <c r="B124235" s="2">
        <v>44420.524333333335</v>
      </c>
      <c r="C124235">
        <v>92089</v>
      </c>
      <c r="D124235">
        <v>411922</v>
      </c>
      <c r="I124235" s="59">
        <v>168519</v>
      </c>
      <c r="J124235" s="57" t="s">
        <v>82</v>
      </c>
      <c r="K124235" s="58" t="str">
        <f t="shared" si="1941"/>
        <v>выходные</v>
      </c>
      <c r="L124235">
        <v>12</v>
      </c>
    </row>
    <row r="124236" spans="1:12" x14ac:dyDescent="0.3">
      <c r="A124236">
        <v>375130</v>
      </c>
      <c r="B124236" s="2">
        <v>44420.525000000001</v>
      </c>
      <c r="C124236">
        <v>2984</v>
      </c>
      <c r="D124236">
        <v>343491</v>
      </c>
      <c r="I124236" s="59">
        <v>168520</v>
      </c>
      <c r="J124236" s="57" t="s">
        <v>83</v>
      </c>
      <c r="K124236" s="58" t="str">
        <f t="shared" si="1941"/>
        <v>будни</v>
      </c>
      <c r="L124236">
        <v>12</v>
      </c>
    </row>
    <row r="124237" spans="1:12" x14ac:dyDescent="0.3">
      <c r="A124237">
        <v>375135</v>
      </c>
      <c r="B124237" s="2">
        <v>44420.525666666661</v>
      </c>
      <c r="C124237">
        <v>154137</v>
      </c>
      <c r="D124237">
        <v>75550</v>
      </c>
      <c r="I124237" s="59">
        <v>168521</v>
      </c>
      <c r="J124237" s="57" t="s">
        <v>84</v>
      </c>
      <c r="K124237" s="58" t="str">
        <f t="shared" si="1941"/>
        <v>будни</v>
      </c>
      <c r="L124237">
        <v>12</v>
      </c>
    </row>
    <row r="124238" spans="1:12" x14ac:dyDescent="0.3">
      <c r="A124238">
        <v>375137</v>
      </c>
      <c r="B124238" s="2">
        <v>44420.530122977347</v>
      </c>
      <c r="C124238">
        <v>296869</v>
      </c>
      <c r="D124238">
        <v>271139</v>
      </c>
      <c r="I124238" s="59">
        <v>168522</v>
      </c>
      <c r="J124238" s="57" t="s">
        <v>79</v>
      </c>
      <c r="K124238" s="58" t="str">
        <f t="shared" si="1941"/>
        <v>будни</v>
      </c>
      <c r="L124238">
        <v>12</v>
      </c>
    </row>
    <row r="124239" spans="1:12" x14ac:dyDescent="0.3">
      <c r="A124239">
        <v>375140</v>
      </c>
      <c r="B124239" s="2">
        <v>44420.532333333336</v>
      </c>
      <c r="C124239">
        <v>179397</v>
      </c>
      <c r="D124239">
        <v>160701</v>
      </c>
      <c r="I124239" s="59">
        <v>168523</v>
      </c>
      <c r="J124239" s="57" t="s">
        <v>80</v>
      </c>
      <c r="K124239" s="58" t="str">
        <f t="shared" si="1941"/>
        <v>будни</v>
      </c>
      <c r="L124239">
        <v>12</v>
      </c>
    </row>
    <row r="124240" spans="1:12" x14ac:dyDescent="0.3">
      <c r="A124240">
        <v>375141</v>
      </c>
      <c r="B124240" s="2">
        <v>44420.5333592233</v>
      </c>
      <c r="C124240">
        <v>278455</v>
      </c>
      <c r="D124240">
        <v>70091</v>
      </c>
      <c r="I124240" s="59">
        <v>168524</v>
      </c>
      <c r="J124240" s="57" t="s">
        <v>81</v>
      </c>
      <c r="K124240" s="58" t="str">
        <f t="shared" si="1941"/>
        <v>будни</v>
      </c>
      <c r="L124240">
        <v>12</v>
      </c>
    </row>
    <row r="124241" spans="1:12" x14ac:dyDescent="0.3">
      <c r="A124241">
        <v>375144</v>
      </c>
      <c r="B124241" s="2">
        <v>44420.5333592233</v>
      </c>
      <c r="C124241">
        <v>303643</v>
      </c>
      <c r="D124241">
        <v>318588</v>
      </c>
      <c r="I124241" s="59">
        <v>168525</v>
      </c>
      <c r="J124241" s="57" t="s">
        <v>78</v>
      </c>
      <c r="K124241" s="58" t="str">
        <f t="shared" si="1941"/>
        <v>выходные</v>
      </c>
      <c r="L124241">
        <v>12</v>
      </c>
    </row>
    <row r="124242" spans="1:12" x14ac:dyDescent="0.3">
      <c r="A124242">
        <v>375147</v>
      </c>
      <c r="B124242" s="2">
        <v>44420.533763754043</v>
      </c>
      <c r="C124242">
        <v>206237</v>
      </c>
      <c r="D124242">
        <v>158978</v>
      </c>
      <c r="I124242" s="59">
        <v>168526</v>
      </c>
      <c r="J124242" s="57" t="s">
        <v>82</v>
      </c>
      <c r="K124242" s="58" t="str">
        <f t="shared" si="1941"/>
        <v>выходные</v>
      </c>
      <c r="L124242">
        <v>12</v>
      </c>
    </row>
    <row r="124243" spans="1:12" x14ac:dyDescent="0.3">
      <c r="A124243">
        <v>375150</v>
      </c>
      <c r="B124243" s="2">
        <v>44420.534977346273</v>
      </c>
      <c r="C124243">
        <v>224146</v>
      </c>
      <c r="D124243">
        <v>230507</v>
      </c>
      <c r="I124243" s="59">
        <v>168527</v>
      </c>
      <c r="J124243" s="57" t="s">
        <v>83</v>
      </c>
      <c r="K124243" s="58" t="str">
        <f t="shared" si="1941"/>
        <v>будни</v>
      </c>
      <c r="L124243">
        <v>12</v>
      </c>
    </row>
    <row r="124244" spans="1:12" x14ac:dyDescent="0.3">
      <c r="A124244">
        <v>375154</v>
      </c>
      <c r="B124244" s="2">
        <v>44420.536595469253</v>
      </c>
      <c r="C124244">
        <v>104742</v>
      </c>
      <c r="D124244">
        <v>437992</v>
      </c>
      <c r="I124244" s="59">
        <v>168528</v>
      </c>
      <c r="J124244" s="57" t="s">
        <v>84</v>
      </c>
      <c r="K124244" s="58" t="str">
        <f t="shared" si="1941"/>
        <v>будни</v>
      </c>
      <c r="L124244">
        <v>12</v>
      </c>
    </row>
    <row r="124245" spans="1:12" x14ac:dyDescent="0.3">
      <c r="A124245">
        <v>375158</v>
      </c>
      <c r="B124245" s="2">
        <v>44420.536595469261</v>
      </c>
      <c r="C124245">
        <v>119699</v>
      </c>
      <c r="D124245">
        <v>84730</v>
      </c>
      <c r="I124245" s="59">
        <v>168529</v>
      </c>
      <c r="J124245" s="57" t="s">
        <v>79</v>
      </c>
      <c r="K124245" s="58" t="str">
        <f t="shared" si="1941"/>
        <v>будни</v>
      </c>
      <c r="L124245">
        <v>12</v>
      </c>
    </row>
    <row r="124246" spans="1:12" x14ac:dyDescent="0.3">
      <c r="A124246">
        <v>375161</v>
      </c>
      <c r="B124246" s="2">
        <v>44420.53902265372</v>
      </c>
      <c r="C124246">
        <v>46239</v>
      </c>
      <c r="D124246">
        <v>347393</v>
      </c>
      <c r="I124246" s="59">
        <v>168530</v>
      </c>
      <c r="J124246" s="57" t="s">
        <v>80</v>
      </c>
      <c r="K124246" s="58" t="str">
        <f t="shared" si="1941"/>
        <v>будни</v>
      </c>
      <c r="L124246">
        <v>12</v>
      </c>
    </row>
    <row r="124247" spans="1:12" x14ac:dyDescent="0.3">
      <c r="A124247">
        <v>375165</v>
      </c>
      <c r="B124247" s="2">
        <v>44420.540236245957</v>
      </c>
      <c r="C124247">
        <v>257539</v>
      </c>
      <c r="D124247">
        <v>233494</v>
      </c>
      <c r="I124247" s="59">
        <v>168531</v>
      </c>
      <c r="J124247" s="57" t="s">
        <v>81</v>
      </c>
      <c r="K124247" s="58" t="str">
        <f t="shared" si="1941"/>
        <v>будни</v>
      </c>
      <c r="L124247">
        <v>12</v>
      </c>
    </row>
    <row r="124248" spans="1:12" x14ac:dyDescent="0.3">
      <c r="A124248">
        <v>375170</v>
      </c>
      <c r="B124248" s="2">
        <v>44420.541449838187</v>
      </c>
      <c r="C124248">
        <v>115301</v>
      </c>
      <c r="D124248">
        <v>62068</v>
      </c>
      <c r="I124248" s="59">
        <v>168532</v>
      </c>
      <c r="J124248" s="57" t="s">
        <v>78</v>
      </c>
      <c r="K124248" s="58" t="str">
        <f t="shared" si="1941"/>
        <v>выходные</v>
      </c>
      <c r="L124248">
        <v>12</v>
      </c>
    </row>
    <row r="124249" spans="1:12" x14ac:dyDescent="0.3">
      <c r="A124249">
        <v>375174</v>
      </c>
      <c r="B124249" s="2">
        <v>44420.541449838187</v>
      </c>
      <c r="C124249">
        <v>271243</v>
      </c>
      <c r="D124249">
        <v>158978</v>
      </c>
      <c r="I124249" s="59">
        <v>168533</v>
      </c>
      <c r="J124249" s="57" t="s">
        <v>82</v>
      </c>
      <c r="K124249" s="58" t="str">
        <f t="shared" si="1941"/>
        <v>выходные</v>
      </c>
      <c r="L124249">
        <v>12</v>
      </c>
    </row>
    <row r="124250" spans="1:12" x14ac:dyDescent="0.3">
      <c r="A124250">
        <v>375178</v>
      </c>
      <c r="B124250" s="2">
        <v>44420.542258899673</v>
      </c>
      <c r="C124250">
        <v>162803</v>
      </c>
      <c r="D124250">
        <v>463334</v>
      </c>
      <c r="I124250" s="59">
        <v>168534</v>
      </c>
      <c r="J124250" s="57" t="s">
        <v>83</v>
      </c>
      <c r="K124250" s="58" t="str">
        <f t="shared" si="1941"/>
        <v>будни</v>
      </c>
      <c r="L124250">
        <v>13</v>
      </c>
    </row>
    <row r="124251" spans="1:12" x14ac:dyDescent="0.3">
      <c r="A124251">
        <v>375179</v>
      </c>
      <c r="B124251" s="2">
        <v>44420.543472491911</v>
      </c>
      <c r="C124251">
        <v>258446</v>
      </c>
      <c r="D124251">
        <v>395983</v>
      </c>
      <c r="I124251" s="59">
        <v>168535</v>
      </c>
      <c r="J124251" s="57" t="s">
        <v>84</v>
      </c>
      <c r="K124251" s="58" t="str">
        <f t="shared" si="1941"/>
        <v>будни</v>
      </c>
      <c r="L124251">
        <v>13</v>
      </c>
    </row>
    <row r="124252" spans="1:12" x14ac:dyDescent="0.3">
      <c r="A124252">
        <v>375181</v>
      </c>
      <c r="B124252" s="2">
        <v>44420.54468608414</v>
      </c>
      <c r="C124252">
        <v>25970</v>
      </c>
      <c r="D124252">
        <v>50299</v>
      </c>
      <c r="I124252" s="59">
        <v>168536</v>
      </c>
      <c r="J124252" s="57" t="s">
        <v>79</v>
      </c>
      <c r="K124252" s="58" t="str">
        <f t="shared" si="1941"/>
        <v>будни</v>
      </c>
      <c r="L124252">
        <v>13</v>
      </c>
    </row>
    <row r="124253" spans="1:12" x14ac:dyDescent="0.3">
      <c r="A124253">
        <v>375184</v>
      </c>
      <c r="B124253" s="2">
        <v>44420.545090614884</v>
      </c>
      <c r="C124253">
        <v>82681</v>
      </c>
      <c r="D124253">
        <v>59225</v>
      </c>
      <c r="I124253" s="59">
        <v>168537</v>
      </c>
      <c r="J124253" s="57" t="s">
        <v>80</v>
      </c>
      <c r="K124253" s="58" t="str">
        <f t="shared" si="1941"/>
        <v>будни</v>
      </c>
      <c r="L124253">
        <v>13</v>
      </c>
    </row>
    <row r="124254" spans="1:12" x14ac:dyDescent="0.3">
      <c r="A124254">
        <v>375189</v>
      </c>
      <c r="B124254" s="2">
        <v>44420.546333333339</v>
      </c>
      <c r="C124254">
        <v>88355</v>
      </c>
      <c r="D124254">
        <v>88863</v>
      </c>
      <c r="I124254" s="59">
        <v>168538</v>
      </c>
      <c r="J124254" s="57" t="s">
        <v>81</v>
      </c>
      <c r="K124254" s="58" t="str">
        <f t="shared" si="1941"/>
        <v>будни</v>
      </c>
      <c r="L124254">
        <v>13</v>
      </c>
    </row>
    <row r="124255" spans="1:12" x14ac:dyDescent="0.3">
      <c r="A124255">
        <v>375192</v>
      </c>
      <c r="B124255" s="2">
        <v>44420.547922330094</v>
      </c>
      <c r="C124255">
        <v>339523</v>
      </c>
      <c r="D124255">
        <v>119655</v>
      </c>
      <c r="I124255" s="59">
        <v>168539</v>
      </c>
      <c r="J124255" s="57" t="s">
        <v>78</v>
      </c>
      <c r="K124255" s="58" t="str">
        <f t="shared" si="1941"/>
        <v>выходные</v>
      </c>
      <c r="L124255">
        <v>13</v>
      </c>
    </row>
    <row r="124256" spans="1:12" x14ac:dyDescent="0.3">
      <c r="A124256">
        <v>375197</v>
      </c>
      <c r="B124256" s="2">
        <v>44420.548731391587</v>
      </c>
      <c r="C124256">
        <v>47605</v>
      </c>
      <c r="D124256">
        <v>230778</v>
      </c>
      <c r="I124256" s="59">
        <v>168540</v>
      </c>
      <c r="J124256" s="57" t="s">
        <v>82</v>
      </c>
      <c r="K124256" s="58" t="str">
        <f t="shared" si="1941"/>
        <v>выходные</v>
      </c>
      <c r="L124256">
        <v>13</v>
      </c>
    </row>
    <row r="124257" spans="1:12" x14ac:dyDescent="0.3">
      <c r="A124257">
        <v>375198</v>
      </c>
      <c r="B124257" s="2">
        <v>44420.549135922331</v>
      </c>
      <c r="C124257">
        <v>180540</v>
      </c>
      <c r="D124257">
        <v>250679</v>
      </c>
      <c r="I124257" s="59">
        <v>168541</v>
      </c>
      <c r="J124257" s="57" t="s">
        <v>83</v>
      </c>
      <c r="K124257" s="58" t="str">
        <f t="shared" si="1941"/>
        <v>будни</v>
      </c>
      <c r="L124257">
        <v>13</v>
      </c>
    </row>
    <row r="124258" spans="1:12" x14ac:dyDescent="0.3">
      <c r="A124258">
        <v>375201</v>
      </c>
      <c r="B124258" s="2">
        <v>44420.549540453074</v>
      </c>
      <c r="C124258">
        <v>2651</v>
      </c>
      <c r="D124258">
        <v>80850</v>
      </c>
      <c r="I124258" s="59">
        <v>168542</v>
      </c>
      <c r="J124258" s="57" t="s">
        <v>84</v>
      </c>
      <c r="K124258" s="58" t="str">
        <f t="shared" si="1941"/>
        <v>будни</v>
      </c>
      <c r="L124258">
        <v>13</v>
      </c>
    </row>
    <row r="124259" spans="1:12" x14ac:dyDescent="0.3">
      <c r="A124259">
        <v>375204</v>
      </c>
      <c r="B124259" s="2">
        <v>44420.549540453074</v>
      </c>
      <c r="C124259">
        <v>53130</v>
      </c>
      <c r="D124259">
        <v>136827</v>
      </c>
      <c r="I124259" s="59">
        <v>168543</v>
      </c>
      <c r="J124259" s="57" t="s">
        <v>79</v>
      </c>
      <c r="K124259" s="58" t="str">
        <f t="shared" si="1941"/>
        <v>будни</v>
      </c>
      <c r="L124259">
        <v>13</v>
      </c>
    </row>
    <row r="124260" spans="1:12" x14ac:dyDescent="0.3">
      <c r="A124260">
        <v>375208</v>
      </c>
      <c r="B124260" s="2">
        <v>44420.552372168284</v>
      </c>
      <c r="C124260">
        <v>142775</v>
      </c>
      <c r="D124260">
        <v>48991</v>
      </c>
      <c r="I124260" s="59">
        <v>168544</v>
      </c>
      <c r="J124260" s="57" t="s">
        <v>80</v>
      </c>
      <c r="K124260" s="58" t="str">
        <f t="shared" si="1941"/>
        <v>будни</v>
      </c>
      <c r="L124260">
        <v>13</v>
      </c>
    </row>
    <row r="124261" spans="1:12" x14ac:dyDescent="0.3">
      <c r="A124261">
        <v>375210</v>
      </c>
      <c r="B124261" s="2">
        <v>44420.55318122977</v>
      </c>
      <c r="C124261">
        <v>326660</v>
      </c>
      <c r="D124261">
        <v>108961</v>
      </c>
      <c r="I124261" s="59">
        <v>168545</v>
      </c>
      <c r="J124261" s="57" t="s">
        <v>81</v>
      </c>
      <c r="K124261" s="58" t="str">
        <f t="shared" si="1941"/>
        <v>будни</v>
      </c>
      <c r="L124261">
        <v>13</v>
      </c>
    </row>
    <row r="124262" spans="1:12" x14ac:dyDescent="0.3">
      <c r="A124262">
        <v>375212</v>
      </c>
      <c r="B124262" s="2">
        <v>44420.553990291264</v>
      </c>
      <c r="C124262">
        <v>225289</v>
      </c>
      <c r="D124262">
        <v>364695</v>
      </c>
      <c r="I124262" s="59">
        <v>168546</v>
      </c>
      <c r="J124262" s="57" t="s">
        <v>78</v>
      </c>
      <c r="K124262" s="58" t="str">
        <f t="shared" si="1941"/>
        <v>выходные</v>
      </c>
      <c r="L124262">
        <v>13</v>
      </c>
    </row>
    <row r="124263" spans="1:12" x14ac:dyDescent="0.3">
      <c r="A124263">
        <v>375214</v>
      </c>
      <c r="B124263" s="2">
        <v>44420.553990291264</v>
      </c>
      <c r="C124263">
        <v>284828</v>
      </c>
      <c r="D124263">
        <v>401945</v>
      </c>
      <c r="I124263" s="59">
        <v>168547</v>
      </c>
      <c r="J124263" s="57" t="s">
        <v>82</v>
      </c>
      <c r="K124263" s="58" t="str">
        <f t="shared" si="1941"/>
        <v>выходные</v>
      </c>
      <c r="L124263">
        <v>13</v>
      </c>
    </row>
    <row r="124264" spans="1:12" x14ac:dyDescent="0.3">
      <c r="A124264">
        <v>375218</v>
      </c>
      <c r="B124264" s="2">
        <v>44420.554394822007</v>
      </c>
      <c r="C124264">
        <v>237532</v>
      </c>
      <c r="D124264">
        <v>180863</v>
      </c>
      <c r="I124264" s="59">
        <v>168548</v>
      </c>
      <c r="J124264" s="57" t="s">
        <v>83</v>
      </c>
      <c r="K124264" s="58" t="str">
        <f t="shared" si="1941"/>
        <v>будни</v>
      </c>
      <c r="L124264">
        <v>13</v>
      </c>
    </row>
    <row r="124265" spans="1:12" x14ac:dyDescent="0.3">
      <c r="A124265">
        <v>375223</v>
      </c>
      <c r="B124265" s="2">
        <v>44420.554799352751</v>
      </c>
      <c r="C124265">
        <v>304108</v>
      </c>
      <c r="D124265">
        <v>411922</v>
      </c>
      <c r="I124265" s="59">
        <v>168549</v>
      </c>
      <c r="J124265" s="57" t="s">
        <v>84</v>
      </c>
      <c r="K124265" s="58" t="str">
        <f t="shared" si="1941"/>
        <v>будни</v>
      </c>
      <c r="L124265">
        <v>13</v>
      </c>
    </row>
    <row r="124266" spans="1:12" x14ac:dyDescent="0.3">
      <c r="A124266">
        <v>375225</v>
      </c>
      <c r="B124266" s="2">
        <v>44420.55601294498</v>
      </c>
      <c r="C124266">
        <v>305319</v>
      </c>
      <c r="D124266">
        <v>470762</v>
      </c>
      <c r="I124266" s="59">
        <v>168550</v>
      </c>
      <c r="J124266" s="57" t="s">
        <v>79</v>
      </c>
      <c r="K124266" s="58" t="str">
        <f t="shared" si="1941"/>
        <v>будни</v>
      </c>
      <c r="L124266">
        <v>13</v>
      </c>
    </row>
    <row r="124267" spans="1:12" x14ac:dyDescent="0.3">
      <c r="A124267">
        <v>375227</v>
      </c>
      <c r="B124267" s="2">
        <v>44420.558844660198</v>
      </c>
      <c r="C124267">
        <v>170455</v>
      </c>
      <c r="D124267">
        <v>290088</v>
      </c>
      <c r="I124267" s="59">
        <v>168551</v>
      </c>
      <c r="J124267" s="57" t="s">
        <v>80</v>
      </c>
      <c r="K124267" s="58" t="str">
        <f t="shared" si="1941"/>
        <v>будни</v>
      </c>
      <c r="L124267">
        <v>13</v>
      </c>
    </row>
    <row r="124268" spans="1:12" x14ac:dyDescent="0.3">
      <c r="A124268">
        <v>375230</v>
      </c>
      <c r="B124268" s="2">
        <v>44420.559653721684</v>
      </c>
      <c r="C124268">
        <v>153885</v>
      </c>
      <c r="D124268">
        <v>82901</v>
      </c>
      <c r="I124268" s="59">
        <v>168552</v>
      </c>
      <c r="J124268" s="57" t="s">
        <v>81</v>
      </c>
      <c r="K124268" s="58" t="str">
        <f t="shared" si="1941"/>
        <v>будни</v>
      </c>
      <c r="L124268">
        <v>13</v>
      </c>
    </row>
    <row r="124269" spans="1:12" x14ac:dyDescent="0.3">
      <c r="A124269">
        <v>375231</v>
      </c>
      <c r="B124269" s="2">
        <v>44420.559653721684</v>
      </c>
      <c r="C124269">
        <v>299010</v>
      </c>
      <c r="D124269">
        <v>472712</v>
      </c>
      <c r="I124269" s="59">
        <v>168553</v>
      </c>
      <c r="J124269" s="57" t="s">
        <v>78</v>
      </c>
      <c r="K124269" s="58" t="str">
        <f t="shared" si="1941"/>
        <v>выходные</v>
      </c>
      <c r="L124269">
        <v>13</v>
      </c>
    </row>
    <row r="124270" spans="1:12" x14ac:dyDescent="0.3">
      <c r="A124270">
        <v>375232</v>
      </c>
      <c r="B124270" s="2">
        <v>44420.561271844657</v>
      </c>
      <c r="C124270">
        <v>58960</v>
      </c>
      <c r="D124270">
        <v>394819</v>
      </c>
      <c r="I124270" s="59">
        <v>168554</v>
      </c>
      <c r="J124270" s="57" t="s">
        <v>82</v>
      </c>
      <c r="K124270" s="58" t="str">
        <f t="shared" si="1941"/>
        <v>выходные</v>
      </c>
      <c r="L124270">
        <v>13</v>
      </c>
    </row>
    <row r="124271" spans="1:12" x14ac:dyDescent="0.3">
      <c r="A124271">
        <v>375237</v>
      </c>
      <c r="B124271" s="2">
        <v>44420.562889967638</v>
      </c>
      <c r="C124271">
        <v>105124</v>
      </c>
      <c r="D124271">
        <v>21760</v>
      </c>
      <c r="I124271" s="59">
        <v>168555</v>
      </c>
      <c r="J124271" s="57" t="s">
        <v>83</v>
      </c>
      <c r="K124271" s="58" t="str">
        <f t="shared" si="1941"/>
        <v>будни</v>
      </c>
      <c r="L124271">
        <v>13</v>
      </c>
    </row>
    <row r="124272" spans="1:12" x14ac:dyDescent="0.3">
      <c r="A124272">
        <v>375238</v>
      </c>
      <c r="B124272" s="2">
        <v>44420.563666666661</v>
      </c>
      <c r="C124272">
        <v>49898</v>
      </c>
      <c r="D124272">
        <v>420955</v>
      </c>
      <c r="I124272" s="59">
        <v>168556</v>
      </c>
      <c r="J124272" s="57" t="s">
        <v>84</v>
      </c>
      <c r="K124272" s="58" t="str">
        <f t="shared" si="1941"/>
        <v>будни</v>
      </c>
      <c r="L124272">
        <v>13</v>
      </c>
    </row>
    <row r="124273" spans="1:12" x14ac:dyDescent="0.3">
      <c r="A124273">
        <v>375239</v>
      </c>
      <c r="B124273" s="2">
        <v>44420.564912621361</v>
      </c>
      <c r="C124273">
        <v>345864</v>
      </c>
      <c r="D124273">
        <v>9844</v>
      </c>
      <c r="I124273" s="59">
        <v>168557</v>
      </c>
      <c r="J124273" s="57" t="s">
        <v>79</v>
      </c>
      <c r="K124273" s="58" t="str">
        <f t="shared" si="1941"/>
        <v>будни</v>
      </c>
      <c r="L124273">
        <v>13</v>
      </c>
    </row>
    <row r="124274" spans="1:12" x14ac:dyDescent="0.3">
      <c r="A124274">
        <v>375240</v>
      </c>
      <c r="B124274" s="2">
        <v>44420.565317152104</v>
      </c>
      <c r="C124274">
        <v>102261</v>
      </c>
      <c r="D124274">
        <v>268989</v>
      </c>
      <c r="I124274" s="59">
        <v>168558</v>
      </c>
      <c r="J124274" s="57" t="s">
        <v>80</v>
      </c>
      <c r="K124274" s="58" t="str">
        <f t="shared" si="1941"/>
        <v>будни</v>
      </c>
      <c r="L124274">
        <v>13</v>
      </c>
    </row>
    <row r="124275" spans="1:12" x14ac:dyDescent="0.3">
      <c r="A124275">
        <v>375243</v>
      </c>
      <c r="B124275" s="2">
        <v>44420.566126213591</v>
      </c>
      <c r="C124275">
        <v>315123</v>
      </c>
      <c r="D124275">
        <v>119655</v>
      </c>
      <c r="I124275" s="59">
        <v>168559</v>
      </c>
      <c r="J124275" s="57" t="s">
        <v>81</v>
      </c>
      <c r="K124275" s="58" t="str">
        <f t="shared" si="1941"/>
        <v>будни</v>
      </c>
      <c r="L124275">
        <v>13</v>
      </c>
    </row>
    <row r="124276" spans="1:12" x14ac:dyDescent="0.3">
      <c r="A124276">
        <v>375246</v>
      </c>
      <c r="B124276" s="2">
        <v>44420.567333333332</v>
      </c>
      <c r="C124276">
        <v>258093</v>
      </c>
      <c r="D124276">
        <v>347393</v>
      </c>
      <c r="I124276" s="59">
        <v>168560</v>
      </c>
      <c r="J124276" s="57" t="s">
        <v>78</v>
      </c>
      <c r="K124276" s="58" t="str">
        <f t="shared" si="1941"/>
        <v>выходные</v>
      </c>
      <c r="L124276">
        <v>13</v>
      </c>
    </row>
    <row r="124277" spans="1:12" x14ac:dyDescent="0.3">
      <c r="A124277">
        <v>375251</v>
      </c>
      <c r="B124277" s="2">
        <v>44420.568957928801</v>
      </c>
      <c r="C124277">
        <v>222036</v>
      </c>
      <c r="D124277">
        <v>411922</v>
      </c>
      <c r="I124277" s="59">
        <v>168561</v>
      </c>
      <c r="J124277" s="57" t="s">
        <v>82</v>
      </c>
      <c r="K124277" s="58" t="str">
        <f t="shared" si="1941"/>
        <v>выходные</v>
      </c>
      <c r="L124277">
        <v>13</v>
      </c>
    </row>
    <row r="124278" spans="1:12" x14ac:dyDescent="0.3">
      <c r="A124278">
        <v>375253</v>
      </c>
      <c r="B124278" s="2">
        <v>44420.569362459544</v>
      </c>
      <c r="C124278">
        <v>40803</v>
      </c>
      <c r="D124278">
        <v>347393</v>
      </c>
      <c r="I124278" s="59">
        <v>168562</v>
      </c>
      <c r="J124278" s="57" t="s">
        <v>83</v>
      </c>
      <c r="K124278" s="58" t="str">
        <f t="shared" si="1941"/>
        <v>будни</v>
      </c>
      <c r="L124278">
        <v>13</v>
      </c>
    </row>
    <row r="124279" spans="1:12" x14ac:dyDescent="0.3">
      <c r="A124279">
        <v>375258</v>
      </c>
      <c r="B124279" s="2">
        <v>44420.571789644011</v>
      </c>
      <c r="C124279">
        <v>304498</v>
      </c>
      <c r="D124279">
        <v>88008</v>
      </c>
      <c r="I124279" s="59">
        <v>168563</v>
      </c>
      <c r="J124279" s="57" t="s">
        <v>84</v>
      </c>
      <c r="K124279" s="58" t="str">
        <f t="shared" si="1941"/>
        <v>будни</v>
      </c>
      <c r="L124279">
        <v>13</v>
      </c>
    </row>
    <row r="124280" spans="1:12" x14ac:dyDescent="0.3">
      <c r="A124280">
        <v>375260</v>
      </c>
      <c r="B124280" s="2">
        <v>44420.572598705505</v>
      </c>
      <c r="C124280">
        <v>130344</v>
      </c>
      <c r="D124280">
        <v>394819</v>
      </c>
      <c r="I124280" s="59">
        <v>168564</v>
      </c>
      <c r="J124280" s="57" t="s">
        <v>79</v>
      </c>
      <c r="K124280" s="58" t="str">
        <f t="shared" si="1941"/>
        <v>будни</v>
      </c>
      <c r="L124280">
        <v>13</v>
      </c>
    </row>
    <row r="124281" spans="1:12" x14ac:dyDescent="0.3">
      <c r="A124281">
        <v>375262</v>
      </c>
      <c r="B124281" s="2">
        <v>44420.574216828478</v>
      </c>
      <c r="C124281">
        <v>55052</v>
      </c>
      <c r="D124281">
        <v>411922</v>
      </c>
      <c r="I124281" s="59">
        <v>168565</v>
      </c>
      <c r="J124281" s="57" t="s">
        <v>80</v>
      </c>
      <c r="K124281" s="58" t="str">
        <f t="shared" si="1941"/>
        <v>будни</v>
      </c>
      <c r="L124281">
        <v>13</v>
      </c>
    </row>
    <row r="124282" spans="1:12" x14ac:dyDescent="0.3">
      <c r="A124282">
        <v>375267</v>
      </c>
      <c r="B124282" s="2">
        <v>44420.574621359228</v>
      </c>
      <c r="C124282">
        <v>87744</v>
      </c>
      <c r="D124282">
        <v>19714</v>
      </c>
      <c r="I124282" s="59">
        <v>168566</v>
      </c>
      <c r="J124282" s="57" t="s">
        <v>81</v>
      </c>
      <c r="K124282" s="58" t="str">
        <f t="shared" si="1941"/>
        <v>будни</v>
      </c>
      <c r="L124282">
        <v>13</v>
      </c>
    </row>
    <row r="124283" spans="1:12" x14ac:dyDescent="0.3">
      <c r="A124283">
        <v>375270</v>
      </c>
      <c r="B124283" s="2">
        <v>44420.577048543688</v>
      </c>
      <c r="C124283">
        <v>329723</v>
      </c>
      <c r="D124283">
        <v>357547</v>
      </c>
      <c r="I124283" s="59">
        <v>168567</v>
      </c>
      <c r="J124283" s="57" t="s">
        <v>78</v>
      </c>
      <c r="K124283" s="58" t="str">
        <f t="shared" si="1941"/>
        <v>выходные</v>
      </c>
      <c r="L124283">
        <v>13</v>
      </c>
    </row>
    <row r="124284" spans="1:12" x14ac:dyDescent="0.3">
      <c r="A124284">
        <v>375272</v>
      </c>
      <c r="B124284" s="2">
        <v>44420.577857605174</v>
      </c>
      <c r="C124284">
        <v>198663</v>
      </c>
      <c r="D124284">
        <v>158978</v>
      </c>
      <c r="I124284" s="59">
        <v>168568</v>
      </c>
      <c r="J124284" s="57" t="s">
        <v>82</v>
      </c>
      <c r="K124284" s="58" t="str">
        <f t="shared" si="1941"/>
        <v>выходные</v>
      </c>
      <c r="L124284">
        <v>13</v>
      </c>
    </row>
    <row r="124285" spans="1:12" x14ac:dyDescent="0.3">
      <c r="A124285">
        <v>375277</v>
      </c>
      <c r="B124285" s="2">
        <v>44420.577857605182</v>
      </c>
      <c r="C124285">
        <v>180859</v>
      </c>
      <c r="D124285">
        <v>82850</v>
      </c>
      <c r="I124285" s="59">
        <v>168569</v>
      </c>
      <c r="J124285" s="57" t="s">
        <v>83</v>
      </c>
      <c r="K124285" s="58" t="str">
        <f t="shared" si="1941"/>
        <v>будни</v>
      </c>
      <c r="L124285">
        <v>13</v>
      </c>
    </row>
    <row r="124286" spans="1:12" x14ac:dyDescent="0.3">
      <c r="A124286">
        <v>375278</v>
      </c>
      <c r="B124286" s="2">
        <v>44420.578262135925</v>
      </c>
      <c r="C124286">
        <v>19313</v>
      </c>
      <c r="D124286">
        <v>351192</v>
      </c>
      <c r="I124286" s="59">
        <v>168570</v>
      </c>
      <c r="J124286" s="57" t="s">
        <v>84</v>
      </c>
      <c r="K124286" s="58" t="str">
        <f t="shared" si="1941"/>
        <v>будни</v>
      </c>
      <c r="L124286">
        <v>13</v>
      </c>
    </row>
    <row r="124287" spans="1:12" x14ac:dyDescent="0.3">
      <c r="A124287">
        <v>375282</v>
      </c>
      <c r="B124287" s="2">
        <v>44420.579880258905</v>
      </c>
      <c r="C124287">
        <v>233509</v>
      </c>
      <c r="D124287">
        <v>347393</v>
      </c>
      <c r="I124287" s="59">
        <v>168571</v>
      </c>
      <c r="J124287" s="57" t="s">
        <v>79</v>
      </c>
      <c r="K124287" s="58" t="str">
        <f t="shared" si="1941"/>
        <v>будни</v>
      </c>
      <c r="L124287">
        <v>13</v>
      </c>
    </row>
    <row r="124288" spans="1:12" x14ac:dyDescent="0.3">
      <c r="A124288">
        <v>375283</v>
      </c>
      <c r="B124288" s="2">
        <v>44420.580284789641</v>
      </c>
      <c r="C124288">
        <v>176717</v>
      </c>
      <c r="D124288">
        <v>254768</v>
      </c>
      <c r="I124288" s="59">
        <v>168572</v>
      </c>
      <c r="J124288" s="57" t="s">
        <v>80</v>
      </c>
      <c r="K124288" s="58" t="str">
        <f t="shared" si="1941"/>
        <v>будни</v>
      </c>
      <c r="L124288">
        <v>13</v>
      </c>
    </row>
    <row r="124289" spans="1:12" x14ac:dyDescent="0.3">
      <c r="A124289">
        <v>375288</v>
      </c>
      <c r="B124289" s="2">
        <v>44420.580284789641</v>
      </c>
      <c r="C124289">
        <v>272419</v>
      </c>
      <c r="D124289">
        <v>40804</v>
      </c>
      <c r="I124289" s="59">
        <v>168573</v>
      </c>
      <c r="J124289" s="57" t="s">
        <v>81</v>
      </c>
      <c r="K124289" s="58" t="str">
        <f t="shared" si="1941"/>
        <v>будни</v>
      </c>
      <c r="L124289">
        <v>13</v>
      </c>
    </row>
    <row r="124290" spans="1:12" x14ac:dyDescent="0.3">
      <c r="A124290">
        <v>375292</v>
      </c>
      <c r="B124290" s="2">
        <v>44420.581666666665</v>
      </c>
      <c r="C124290">
        <v>336154</v>
      </c>
      <c r="D124290">
        <v>175663</v>
      </c>
      <c r="I124290" s="59">
        <v>168574</v>
      </c>
      <c r="J124290" s="57" t="s">
        <v>78</v>
      </c>
      <c r="K124290" s="58" t="str">
        <f t="shared" si="1941"/>
        <v>выходные</v>
      </c>
      <c r="L124290">
        <v>13</v>
      </c>
    </row>
    <row r="124291" spans="1:12" x14ac:dyDescent="0.3">
      <c r="A124291">
        <v>375296</v>
      </c>
      <c r="B124291" s="2">
        <v>44420.581902912621</v>
      </c>
      <c r="C124291">
        <v>335649</v>
      </c>
      <c r="D124291">
        <v>265102</v>
      </c>
      <c r="I124291" s="59">
        <v>168575</v>
      </c>
      <c r="J124291" s="57" t="s">
        <v>82</v>
      </c>
      <c r="K124291" s="58" t="str">
        <f t="shared" ref="K124291:K124354" si="1942">IF(OR(J124291="суббота",J124291="воскресенье"),"выходные","будни")</f>
        <v>выходные</v>
      </c>
      <c r="L124291">
        <v>13</v>
      </c>
    </row>
    <row r="124292" spans="1:12" x14ac:dyDescent="0.3">
      <c r="A124292">
        <v>375300</v>
      </c>
      <c r="B124292" s="2">
        <v>44420.582307443365</v>
      </c>
      <c r="C124292">
        <v>18685</v>
      </c>
      <c r="D124292">
        <v>351192</v>
      </c>
      <c r="I124292" s="59">
        <v>168576</v>
      </c>
      <c r="J124292" s="57" t="s">
        <v>83</v>
      </c>
      <c r="K124292" s="58" t="str">
        <f t="shared" si="1942"/>
        <v>будни</v>
      </c>
      <c r="L124292">
        <v>13</v>
      </c>
    </row>
    <row r="124293" spans="1:12" x14ac:dyDescent="0.3">
      <c r="A124293">
        <v>375301</v>
      </c>
      <c r="B124293" s="2">
        <v>44420.582307443365</v>
      </c>
      <c r="C124293">
        <v>53643</v>
      </c>
      <c r="D124293">
        <v>54784</v>
      </c>
      <c r="I124293" s="59">
        <v>168577</v>
      </c>
      <c r="J124293" s="57" t="s">
        <v>84</v>
      </c>
      <c r="K124293" s="58" t="str">
        <f t="shared" si="1942"/>
        <v>будни</v>
      </c>
      <c r="L124293">
        <v>13</v>
      </c>
    </row>
    <row r="124294" spans="1:12" x14ac:dyDescent="0.3">
      <c r="A124294">
        <v>375303</v>
      </c>
      <c r="B124294" s="2">
        <v>44420.582666666662</v>
      </c>
      <c r="C124294">
        <v>213162</v>
      </c>
      <c r="D124294">
        <v>242428</v>
      </c>
      <c r="I124294" s="59">
        <v>168578</v>
      </c>
      <c r="J124294" s="57" t="s">
        <v>79</v>
      </c>
      <c r="K124294" s="58" t="str">
        <f t="shared" si="1942"/>
        <v>будни</v>
      </c>
      <c r="L124294">
        <v>13</v>
      </c>
    </row>
    <row r="124295" spans="1:12" x14ac:dyDescent="0.3">
      <c r="A124295">
        <v>375307</v>
      </c>
      <c r="B124295" s="2">
        <v>44420.583116504851</v>
      </c>
      <c r="C124295">
        <v>62538</v>
      </c>
      <c r="D124295">
        <v>401945</v>
      </c>
      <c r="I124295" s="59">
        <v>168579</v>
      </c>
      <c r="J124295" s="57" t="s">
        <v>80</v>
      </c>
      <c r="K124295" s="58" t="str">
        <f t="shared" si="1942"/>
        <v>будни</v>
      </c>
      <c r="L124295">
        <v>13</v>
      </c>
    </row>
    <row r="124296" spans="1:12" x14ac:dyDescent="0.3">
      <c r="A124296">
        <v>375308</v>
      </c>
      <c r="B124296" s="2">
        <v>44420.584000000003</v>
      </c>
      <c r="C124296">
        <v>144273</v>
      </c>
      <c r="D124296">
        <v>463334</v>
      </c>
      <c r="I124296" s="59">
        <v>168580</v>
      </c>
      <c r="J124296" s="57" t="s">
        <v>81</v>
      </c>
      <c r="K124296" s="58" t="str">
        <f t="shared" si="1942"/>
        <v>будни</v>
      </c>
      <c r="L124296">
        <v>14</v>
      </c>
    </row>
    <row r="124297" spans="1:12" x14ac:dyDescent="0.3">
      <c r="A124297">
        <v>375313</v>
      </c>
      <c r="B124297" s="2">
        <v>44420.584734627831</v>
      </c>
      <c r="C124297">
        <v>130070</v>
      </c>
      <c r="D124297">
        <v>129210</v>
      </c>
      <c r="I124297" s="59">
        <v>168581</v>
      </c>
      <c r="J124297" s="57" t="s">
        <v>78</v>
      </c>
      <c r="K124297" s="58" t="str">
        <f t="shared" si="1942"/>
        <v>выходные</v>
      </c>
      <c r="L124297">
        <v>14</v>
      </c>
    </row>
    <row r="124298" spans="1:12" x14ac:dyDescent="0.3">
      <c r="A124298">
        <v>375314</v>
      </c>
      <c r="B124298" s="2">
        <v>44420.585139158575</v>
      </c>
      <c r="C124298">
        <v>78727</v>
      </c>
      <c r="D124298">
        <v>15562</v>
      </c>
      <c r="I124298" s="59">
        <v>168582</v>
      </c>
      <c r="J124298" s="57" t="s">
        <v>82</v>
      </c>
      <c r="K124298" s="58" t="str">
        <f t="shared" si="1942"/>
        <v>выходные</v>
      </c>
      <c r="L124298">
        <v>14</v>
      </c>
    </row>
    <row r="124299" spans="1:12" x14ac:dyDescent="0.3">
      <c r="A124299">
        <v>375315</v>
      </c>
      <c r="B124299" s="2">
        <v>44420.586352750812</v>
      </c>
      <c r="C124299">
        <v>14647</v>
      </c>
      <c r="D124299">
        <v>208723</v>
      </c>
      <c r="I124299" s="59">
        <v>168583</v>
      </c>
      <c r="J124299" s="57" t="s">
        <v>83</v>
      </c>
      <c r="K124299" s="58" t="str">
        <f t="shared" si="1942"/>
        <v>будни</v>
      </c>
      <c r="L124299">
        <v>14</v>
      </c>
    </row>
    <row r="124300" spans="1:12" x14ac:dyDescent="0.3">
      <c r="A124300">
        <v>375320</v>
      </c>
      <c r="B124300" s="2">
        <v>44420.586352750812</v>
      </c>
      <c r="C124300">
        <v>92599</v>
      </c>
      <c r="D124300">
        <v>304722</v>
      </c>
      <c r="I124300" s="59">
        <v>168584</v>
      </c>
      <c r="J124300" s="57" t="s">
        <v>84</v>
      </c>
      <c r="K124300" s="58" t="str">
        <f t="shared" si="1942"/>
        <v>будни</v>
      </c>
      <c r="L124300">
        <v>14</v>
      </c>
    </row>
    <row r="124301" spans="1:12" x14ac:dyDescent="0.3">
      <c r="A124301">
        <v>375323</v>
      </c>
      <c r="B124301" s="2">
        <v>44420.586352750812</v>
      </c>
      <c r="C124301">
        <v>324961</v>
      </c>
      <c r="D124301">
        <v>154256</v>
      </c>
      <c r="I124301" s="59">
        <v>168585</v>
      </c>
      <c r="J124301" s="57" t="s">
        <v>79</v>
      </c>
      <c r="K124301" s="58" t="str">
        <f t="shared" si="1942"/>
        <v>будни</v>
      </c>
      <c r="L124301">
        <v>14</v>
      </c>
    </row>
    <row r="124302" spans="1:12" x14ac:dyDescent="0.3">
      <c r="A124302">
        <v>375326</v>
      </c>
      <c r="B124302" s="2">
        <v>44420.586757281548</v>
      </c>
      <c r="C124302">
        <v>232456</v>
      </c>
      <c r="D124302">
        <v>253546</v>
      </c>
      <c r="I124302" s="59">
        <v>168586</v>
      </c>
      <c r="J124302" s="57" t="s">
        <v>80</v>
      </c>
      <c r="K124302" s="58" t="str">
        <f t="shared" si="1942"/>
        <v>будни</v>
      </c>
      <c r="L124302">
        <v>14</v>
      </c>
    </row>
    <row r="124303" spans="1:12" x14ac:dyDescent="0.3">
      <c r="A124303">
        <v>375330</v>
      </c>
      <c r="B124303" s="2">
        <v>44420.591207119745</v>
      </c>
      <c r="C124303">
        <v>275665</v>
      </c>
      <c r="D124303">
        <v>122902</v>
      </c>
      <c r="I124303" s="59">
        <v>168587</v>
      </c>
      <c r="J124303" s="57" t="s">
        <v>81</v>
      </c>
      <c r="K124303" s="58" t="str">
        <f t="shared" si="1942"/>
        <v>будни</v>
      </c>
      <c r="L124303">
        <v>14</v>
      </c>
    </row>
    <row r="124304" spans="1:12" x14ac:dyDescent="0.3">
      <c r="A124304">
        <v>375333</v>
      </c>
      <c r="B124304" s="2">
        <v>44420.592016181232</v>
      </c>
      <c r="C124304">
        <v>128336</v>
      </c>
      <c r="D124304">
        <v>291168</v>
      </c>
      <c r="I124304" s="59">
        <v>168588</v>
      </c>
      <c r="J124304" s="57" t="s">
        <v>78</v>
      </c>
      <c r="K124304" s="58" t="str">
        <f t="shared" si="1942"/>
        <v>выходные</v>
      </c>
      <c r="L124304">
        <v>14</v>
      </c>
    </row>
    <row r="124305" spans="1:12" x14ac:dyDescent="0.3">
      <c r="A124305">
        <v>375336</v>
      </c>
      <c r="B124305" s="2">
        <v>44420.592825242718</v>
      </c>
      <c r="C124305">
        <v>155504</v>
      </c>
      <c r="D124305">
        <v>472712</v>
      </c>
      <c r="I124305" s="59">
        <v>168589</v>
      </c>
      <c r="J124305" s="57" t="s">
        <v>82</v>
      </c>
      <c r="K124305" s="58" t="str">
        <f t="shared" si="1942"/>
        <v>выходные</v>
      </c>
      <c r="L124305">
        <v>14</v>
      </c>
    </row>
    <row r="124306" spans="1:12" x14ac:dyDescent="0.3">
      <c r="A124306">
        <v>375339</v>
      </c>
      <c r="B124306" s="2">
        <v>44420.594443365699</v>
      </c>
      <c r="C124306">
        <v>234787</v>
      </c>
      <c r="D124306">
        <v>135377</v>
      </c>
      <c r="I124306" s="59">
        <v>168590</v>
      </c>
      <c r="J124306" s="57" t="s">
        <v>83</v>
      </c>
      <c r="K124306" s="58" t="str">
        <f t="shared" si="1942"/>
        <v>будни</v>
      </c>
      <c r="L124306">
        <v>14</v>
      </c>
    </row>
    <row r="124307" spans="1:12" x14ac:dyDescent="0.3">
      <c r="A124307">
        <v>375344</v>
      </c>
      <c r="B124307" s="2">
        <v>44420.594847896435</v>
      </c>
      <c r="C124307">
        <v>317430</v>
      </c>
      <c r="D124307">
        <v>347008</v>
      </c>
      <c r="I124307" s="59">
        <v>168591</v>
      </c>
      <c r="J124307" s="57" t="s">
        <v>84</v>
      </c>
      <c r="K124307" s="58" t="str">
        <f t="shared" si="1942"/>
        <v>будни</v>
      </c>
      <c r="L124307">
        <v>14</v>
      </c>
    </row>
    <row r="124308" spans="1:12" x14ac:dyDescent="0.3">
      <c r="A124308">
        <v>375345</v>
      </c>
      <c r="B124308" s="2">
        <v>44420.595252427185</v>
      </c>
      <c r="C124308">
        <v>30177</v>
      </c>
      <c r="D124308">
        <v>158978</v>
      </c>
      <c r="I124308" s="59">
        <v>168592</v>
      </c>
      <c r="J124308" s="57" t="s">
        <v>79</v>
      </c>
      <c r="K124308" s="58" t="str">
        <f t="shared" si="1942"/>
        <v>будни</v>
      </c>
      <c r="L124308">
        <v>14</v>
      </c>
    </row>
    <row r="124309" spans="1:12" x14ac:dyDescent="0.3">
      <c r="A124309">
        <v>375350</v>
      </c>
      <c r="B124309" s="2">
        <v>44420.595252427185</v>
      </c>
      <c r="C124309">
        <v>105459</v>
      </c>
      <c r="D124309">
        <v>115825</v>
      </c>
      <c r="I124309" s="59">
        <v>168593</v>
      </c>
      <c r="J124309" s="57" t="s">
        <v>80</v>
      </c>
      <c r="K124309" s="58" t="str">
        <f t="shared" si="1942"/>
        <v>будни</v>
      </c>
      <c r="L124309">
        <v>14</v>
      </c>
    </row>
    <row r="124310" spans="1:12" x14ac:dyDescent="0.3">
      <c r="A124310">
        <v>375354</v>
      </c>
      <c r="B124310" s="2">
        <v>44420.595333333338</v>
      </c>
      <c r="C124310">
        <v>340430</v>
      </c>
      <c r="D124310">
        <v>250679</v>
      </c>
      <c r="I124310" s="59">
        <v>168594</v>
      </c>
      <c r="J124310" s="57" t="s">
        <v>81</v>
      </c>
      <c r="K124310" s="58" t="str">
        <f t="shared" si="1942"/>
        <v>будни</v>
      </c>
      <c r="L124310">
        <v>14</v>
      </c>
    </row>
    <row r="124311" spans="1:12" x14ac:dyDescent="0.3">
      <c r="A124311">
        <v>375359</v>
      </c>
      <c r="B124311" s="2">
        <v>44420.596061488679</v>
      </c>
      <c r="C124311">
        <v>25822</v>
      </c>
      <c r="D124311">
        <v>178118</v>
      </c>
      <c r="I124311" s="59">
        <v>168595</v>
      </c>
      <c r="J124311" s="57" t="s">
        <v>78</v>
      </c>
      <c r="K124311" s="58" t="str">
        <f t="shared" si="1942"/>
        <v>выходные</v>
      </c>
      <c r="L124311">
        <v>14</v>
      </c>
    </row>
    <row r="124312" spans="1:12" x14ac:dyDescent="0.3">
      <c r="A124312">
        <v>375362</v>
      </c>
      <c r="B124312" s="2">
        <v>44420.596466019415</v>
      </c>
      <c r="C124312">
        <v>259266</v>
      </c>
      <c r="D124312">
        <v>153893</v>
      </c>
      <c r="I124312" s="59">
        <v>168596</v>
      </c>
      <c r="J124312" s="57" t="s">
        <v>82</v>
      </c>
      <c r="K124312" s="58" t="str">
        <f t="shared" si="1942"/>
        <v>выходные</v>
      </c>
      <c r="L124312">
        <v>14</v>
      </c>
    </row>
    <row r="124313" spans="1:12" x14ac:dyDescent="0.3">
      <c r="A124313">
        <v>375366</v>
      </c>
      <c r="B124313" s="2">
        <v>44420.596870550158</v>
      </c>
      <c r="C124313">
        <v>44091</v>
      </c>
      <c r="D124313">
        <v>133619</v>
      </c>
      <c r="I124313" s="59">
        <v>168597</v>
      </c>
      <c r="J124313" s="57" t="s">
        <v>83</v>
      </c>
      <c r="K124313" s="58" t="str">
        <f t="shared" si="1942"/>
        <v>будни</v>
      </c>
      <c r="L124313">
        <v>14</v>
      </c>
    </row>
    <row r="124314" spans="1:12" x14ac:dyDescent="0.3">
      <c r="A124314">
        <v>375368</v>
      </c>
      <c r="B124314" s="2">
        <v>44420.596870550158</v>
      </c>
      <c r="C124314">
        <v>344267</v>
      </c>
      <c r="D124314">
        <v>347008</v>
      </c>
      <c r="I124314" s="59">
        <v>168598</v>
      </c>
      <c r="J124314" s="57" t="s">
        <v>84</v>
      </c>
      <c r="K124314" s="58" t="str">
        <f t="shared" si="1942"/>
        <v>будни</v>
      </c>
      <c r="L124314">
        <v>14</v>
      </c>
    </row>
    <row r="124315" spans="1:12" x14ac:dyDescent="0.3">
      <c r="A124315">
        <v>375373</v>
      </c>
      <c r="B124315" s="2">
        <v>44420.598084142395</v>
      </c>
      <c r="C124315">
        <v>12150</v>
      </c>
      <c r="D124315">
        <v>401297</v>
      </c>
      <c r="I124315" s="59">
        <v>168599</v>
      </c>
      <c r="J124315" s="57" t="s">
        <v>79</v>
      </c>
      <c r="K124315" s="58" t="str">
        <f t="shared" si="1942"/>
        <v>будни</v>
      </c>
      <c r="L124315">
        <v>14</v>
      </c>
    </row>
    <row r="124316" spans="1:12" x14ac:dyDescent="0.3">
      <c r="A124316">
        <v>375376</v>
      </c>
      <c r="B124316" s="2">
        <v>44420.598084142395</v>
      </c>
      <c r="C124316">
        <v>295510</v>
      </c>
      <c r="D124316">
        <v>191893</v>
      </c>
      <c r="I124316" s="59">
        <v>168600</v>
      </c>
      <c r="J124316" s="57" t="s">
        <v>80</v>
      </c>
      <c r="K124316" s="58" t="str">
        <f t="shared" si="1942"/>
        <v>будни</v>
      </c>
      <c r="L124316">
        <v>14</v>
      </c>
    </row>
    <row r="124317" spans="1:12" x14ac:dyDescent="0.3">
      <c r="A124317">
        <v>375380</v>
      </c>
      <c r="B124317" s="2">
        <v>44420.600511326862</v>
      </c>
      <c r="C124317">
        <v>604</v>
      </c>
      <c r="D124317">
        <v>158978</v>
      </c>
      <c r="I124317" s="59">
        <v>168601</v>
      </c>
      <c r="J124317" s="57" t="s">
        <v>81</v>
      </c>
      <c r="K124317" s="58" t="str">
        <f t="shared" si="1942"/>
        <v>будни</v>
      </c>
      <c r="L124317">
        <v>14</v>
      </c>
    </row>
    <row r="124318" spans="1:12" x14ac:dyDescent="0.3">
      <c r="A124318">
        <v>375381</v>
      </c>
      <c r="B124318" s="2">
        <v>44420.600915857605</v>
      </c>
      <c r="C124318">
        <v>290595</v>
      </c>
      <c r="D124318">
        <v>376706</v>
      </c>
      <c r="I124318" s="59">
        <v>168602</v>
      </c>
      <c r="J124318" s="57" t="s">
        <v>78</v>
      </c>
      <c r="K124318" s="58" t="str">
        <f t="shared" si="1942"/>
        <v>выходные</v>
      </c>
      <c r="L124318">
        <v>14</v>
      </c>
    </row>
    <row r="124319" spans="1:12" x14ac:dyDescent="0.3">
      <c r="A124319">
        <v>375384</v>
      </c>
      <c r="B124319" s="2">
        <v>44420.600915857605</v>
      </c>
      <c r="C124319">
        <v>303198</v>
      </c>
      <c r="D124319">
        <v>452881</v>
      </c>
      <c r="I124319" s="59">
        <v>168603</v>
      </c>
      <c r="J124319" s="57" t="s">
        <v>82</v>
      </c>
      <c r="K124319" s="58" t="str">
        <f t="shared" si="1942"/>
        <v>выходные</v>
      </c>
      <c r="L124319">
        <v>14</v>
      </c>
    </row>
    <row r="124320" spans="1:12" x14ac:dyDescent="0.3">
      <c r="A124320">
        <v>375386</v>
      </c>
      <c r="B124320" s="2">
        <v>44420.602129449842</v>
      </c>
      <c r="C124320">
        <v>297141</v>
      </c>
      <c r="D124320">
        <v>463334</v>
      </c>
      <c r="I124320" s="59">
        <v>168604</v>
      </c>
      <c r="J124320" s="57" t="s">
        <v>83</v>
      </c>
      <c r="K124320" s="58" t="str">
        <f t="shared" si="1942"/>
        <v>будни</v>
      </c>
      <c r="L124320">
        <v>14</v>
      </c>
    </row>
    <row r="124321" spans="1:12" x14ac:dyDescent="0.3">
      <c r="A124321">
        <v>375387</v>
      </c>
      <c r="B124321" s="2">
        <v>44420.602533980586</v>
      </c>
      <c r="C124321">
        <v>243309</v>
      </c>
      <c r="D124321">
        <v>113137</v>
      </c>
      <c r="I124321" s="59">
        <v>168605</v>
      </c>
      <c r="J124321" s="57" t="s">
        <v>84</v>
      </c>
      <c r="K124321" s="58" t="str">
        <f t="shared" si="1942"/>
        <v>будни</v>
      </c>
      <c r="L124321">
        <v>14</v>
      </c>
    </row>
    <row r="124322" spans="1:12" x14ac:dyDescent="0.3">
      <c r="A124322">
        <v>375390</v>
      </c>
      <c r="B124322" s="2">
        <v>44420.603343042072</v>
      </c>
      <c r="C124322">
        <v>323557</v>
      </c>
      <c r="D124322">
        <v>235145</v>
      </c>
      <c r="I124322" s="59">
        <v>168606</v>
      </c>
      <c r="J124322" s="57" t="s">
        <v>79</v>
      </c>
      <c r="K124322" s="58" t="str">
        <f t="shared" si="1942"/>
        <v>будни</v>
      </c>
      <c r="L124322">
        <v>14</v>
      </c>
    </row>
    <row r="124323" spans="1:12" x14ac:dyDescent="0.3">
      <c r="A124323">
        <v>375393</v>
      </c>
      <c r="B124323" s="2">
        <v>44420.603747572815</v>
      </c>
      <c r="C124323">
        <v>239336</v>
      </c>
      <c r="D124323">
        <v>347008</v>
      </c>
      <c r="I124323" s="59">
        <v>168607</v>
      </c>
      <c r="J124323" s="57" t="s">
        <v>80</v>
      </c>
      <c r="K124323" s="58" t="str">
        <f t="shared" si="1942"/>
        <v>будни</v>
      </c>
      <c r="L124323">
        <v>14</v>
      </c>
    </row>
    <row r="124324" spans="1:12" x14ac:dyDescent="0.3">
      <c r="A124324">
        <v>375395</v>
      </c>
      <c r="B124324" s="2">
        <v>44420.604152103566</v>
      </c>
      <c r="C124324">
        <v>316718</v>
      </c>
      <c r="D124324">
        <v>423730</v>
      </c>
      <c r="I124324" s="59">
        <v>168608</v>
      </c>
      <c r="J124324" s="57" t="s">
        <v>81</v>
      </c>
      <c r="K124324" s="58" t="str">
        <f t="shared" si="1942"/>
        <v>будни</v>
      </c>
      <c r="L124324">
        <v>14</v>
      </c>
    </row>
    <row r="124325" spans="1:12" x14ac:dyDescent="0.3">
      <c r="A124325">
        <v>375397</v>
      </c>
      <c r="B124325" s="2">
        <v>44420.604666666666</v>
      </c>
      <c r="C124325">
        <v>171346</v>
      </c>
      <c r="D124325">
        <v>75080</v>
      </c>
      <c r="I124325" s="59">
        <v>168609</v>
      </c>
      <c r="J124325" s="57" t="s">
        <v>78</v>
      </c>
      <c r="K124325" s="58" t="str">
        <f t="shared" si="1942"/>
        <v>выходные</v>
      </c>
      <c r="L124325">
        <v>14</v>
      </c>
    </row>
    <row r="124326" spans="1:12" x14ac:dyDescent="0.3">
      <c r="A124326">
        <v>375398</v>
      </c>
      <c r="B124326" s="2">
        <v>44420.605770226539</v>
      </c>
      <c r="C124326">
        <v>36819</v>
      </c>
      <c r="D124326">
        <v>258251</v>
      </c>
      <c r="I124326" s="59">
        <v>168610</v>
      </c>
      <c r="J124326" s="57" t="s">
        <v>82</v>
      </c>
      <c r="K124326" s="58" t="str">
        <f t="shared" si="1942"/>
        <v>выходные</v>
      </c>
      <c r="L124326">
        <v>14</v>
      </c>
    </row>
    <row r="124327" spans="1:12" x14ac:dyDescent="0.3">
      <c r="A124327">
        <v>375399</v>
      </c>
      <c r="B124327" s="2">
        <v>44420.605770226539</v>
      </c>
      <c r="C124327">
        <v>57563</v>
      </c>
      <c r="D124327">
        <v>38735</v>
      </c>
      <c r="I124327" s="59">
        <v>168611</v>
      </c>
      <c r="J124327" s="57" t="s">
        <v>83</v>
      </c>
      <c r="K124327" s="58" t="str">
        <f t="shared" si="1942"/>
        <v>будни</v>
      </c>
      <c r="L124327">
        <v>14</v>
      </c>
    </row>
    <row r="124328" spans="1:12" x14ac:dyDescent="0.3">
      <c r="A124328">
        <v>375403</v>
      </c>
      <c r="B124328" s="2">
        <v>44420.605770226539</v>
      </c>
      <c r="C124328">
        <v>141734</v>
      </c>
      <c r="D124328">
        <v>194180</v>
      </c>
      <c r="I124328" s="59">
        <v>168612</v>
      </c>
      <c r="J124328" s="57" t="s">
        <v>84</v>
      </c>
      <c r="K124328" s="58" t="str">
        <f t="shared" si="1942"/>
        <v>будни</v>
      </c>
      <c r="L124328">
        <v>14</v>
      </c>
    </row>
    <row r="124329" spans="1:12" x14ac:dyDescent="0.3">
      <c r="A124329">
        <v>375408</v>
      </c>
      <c r="B124329" s="2">
        <v>44420.605770226539</v>
      </c>
      <c r="C124329">
        <v>237024</v>
      </c>
      <c r="D124329">
        <v>119655</v>
      </c>
      <c r="I124329" s="59">
        <v>168613</v>
      </c>
      <c r="J124329" s="57" t="s">
        <v>79</v>
      </c>
      <c r="K124329" s="58" t="str">
        <f t="shared" si="1942"/>
        <v>будни</v>
      </c>
      <c r="L124329">
        <v>14</v>
      </c>
    </row>
    <row r="124330" spans="1:12" x14ac:dyDescent="0.3">
      <c r="A124330">
        <v>375410</v>
      </c>
      <c r="B124330" s="2">
        <v>44420.606174757282</v>
      </c>
      <c r="C124330">
        <v>264109</v>
      </c>
      <c r="D124330">
        <v>451811</v>
      </c>
      <c r="I124330" s="59">
        <v>168614</v>
      </c>
      <c r="J124330" s="57" t="s">
        <v>80</v>
      </c>
      <c r="K124330" s="58" t="str">
        <f t="shared" si="1942"/>
        <v>будни</v>
      </c>
      <c r="L124330">
        <v>14</v>
      </c>
    </row>
    <row r="124331" spans="1:12" x14ac:dyDescent="0.3">
      <c r="A124331">
        <v>375414</v>
      </c>
      <c r="B124331" s="2">
        <v>44420.608601941749</v>
      </c>
      <c r="C124331">
        <v>83035</v>
      </c>
      <c r="D124331">
        <v>250679</v>
      </c>
      <c r="I124331" s="59">
        <v>168615</v>
      </c>
      <c r="J124331" s="57" t="s">
        <v>81</v>
      </c>
      <c r="K124331" s="58" t="str">
        <f t="shared" si="1942"/>
        <v>будни</v>
      </c>
      <c r="L124331">
        <v>14</v>
      </c>
    </row>
    <row r="124332" spans="1:12" x14ac:dyDescent="0.3">
      <c r="A124332">
        <v>375419</v>
      </c>
      <c r="B124332" s="2">
        <v>44420.609006472492</v>
      </c>
      <c r="C124332">
        <v>82113</v>
      </c>
      <c r="D124332">
        <v>351192</v>
      </c>
      <c r="I124332" s="59">
        <v>168616</v>
      </c>
      <c r="J124332" s="57" t="s">
        <v>78</v>
      </c>
      <c r="K124332" s="58" t="str">
        <f t="shared" si="1942"/>
        <v>выходные</v>
      </c>
      <c r="L124332">
        <v>14</v>
      </c>
    </row>
    <row r="124333" spans="1:12" x14ac:dyDescent="0.3">
      <c r="A124333">
        <v>375424</v>
      </c>
      <c r="B124333" s="2">
        <v>44420.610333333338</v>
      </c>
      <c r="C124333">
        <v>99047</v>
      </c>
      <c r="D124333">
        <v>63666</v>
      </c>
      <c r="I124333" s="59">
        <v>168617</v>
      </c>
      <c r="J124333" s="57" t="s">
        <v>82</v>
      </c>
      <c r="K124333" s="58" t="str">
        <f t="shared" si="1942"/>
        <v>выходные</v>
      </c>
      <c r="L124333">
        <v>14</v>
      </c>
    </row>
    <row r="124334" spans="1:12" x14ac:dyDescent="0.3">
      <c r="A124334">
        <v>375427</v>
      </c>
      <c r="B124334" s="2">
        <v>44420.610624595465</v>
      </c>
      <c r="C124334">
        <v>307189</v>
      </c>
      <c r="D124334">
        <v>158978</v>
      </c>
      <c r="I124334" s="59">
        <v>168618</v>
      </c>
      <c r="J124334" s="57" t="s">
        <v>83</v>
      </c>
      <c r="K124334" s="58" t="str">
        <f t="shared" si="1942"/>
        <v>будни</v>
      </c>
      <c r="L124334">
        <v>14</v>
      </c>
    </row>
    <row r="124335" spans="1:12" x14ac:dyDescent="0.3">
      <c r="A124335">
        <v>375431</v>
      </c>
      <c r="B124335" s="2">
        <v>44420.611029126208</v>
      </c>
      <c r="C124335">
        <v>62729</v>
      </c>
      <c r="D124335">
        <v>47419</v>
      </c>
      <c r="I124335" s="59">
        <v>168619</v>
      </c>
      <c r="J124335" s="57" t="s">
        <v>84</v>
      </c>
      <c r="K124335" s="58" t="str">
        <f t="shared" si="1942"/>
        <v>будни</v>
      </c>
      <c r="L124335">
        <v>14</v>
      </c>
    </row>
    <row r="124336" spans="1:12" x14ac:dyDescent="0.3">
      <c r="A124336">
        <v>375432</v>
      </c>
      <c r="B124336" s="2">
        <v>44420.611029126208</v>
      </c>
      <c r="C124336">
        <v>329332</v>
      </c>
      <c r="D124336">
        <v>246229</v>
      </c>
      <c r="I124336" s="59">
        <v>168620</v>
      </c>
      <c r="J124336" s="57" t="s">
        <v>79</v>
      </c>
      <c r="K124336" s="58" t="str">
        <f t="shared" si="1942"/>
        <v>будни</v>
      </c>
      <c r="L124336">
        <v>14</v>
      </c>
    </row>
    <row r="124337" spans="1:12" x14ac:dyDescent="0.3">
      <c r="A124337">
        <v>375436</v>
      </c>
      <c r="B124337" s="2">
        <v>44420.612242718445</v>
      </c>
      <c r="C124337">
        <v>40402</v>
      </c>
      <c r="D124337">
        <v>230507</v>
      </c>
      <c r="I124337" s="59">
        <v>168621</v>
      </c>
      <c r="J124337" s="57" t="s">
        <v>80</v>
      </c>
      <c r="K124337" s="58" t="str">
        <f t="shared" si="1942"/>
        <v>будни</v>
      </c>
      <c r="L124337">
        <v>14</v>
      </c>
    </row>
    <row r="124338" spans="1:12" x14ac:dyDescent="0.3">
      <c r="A124338">
        <v>375439</v>
      </c>
      <c r="B124338" s="2">
        <v>44420.612242718445</v>
      </c>
      <c r="C124338">
        <v>263768</v>
      </c>
      <c r="D124338">
        <v>294042</v>
      </c>
      <c r="I124338" s="59">
        <v>168622</v>
      </c>
      <c r="J124338" s="57" t="s">
        <v>81</v>
      </c>
      <c r="K124338" s="58" t="str">
        <f t="shared" si="1942"/>
        <v>будни</v>
      </c>
      <c r="L124338">
        <v>14</v>
      </c>
    </row>
    <row r="124339" spans="1:12" x14ac:dyDescent="0.3">
      <c r="A124339">
        <v>375442</v>
      </c>
      <c r="B124339" s="2">
        <v>44420.613051779932</v>
      </c>
      <c r="C124339">
        <v>21020</v>
      </c>
      <c r="D124339">
        <v>153893</v>
      </c>
      <c r="I124339" s="59">
        <v>168623</v>
      </c>
      <c r="J124339" s="57" t="s">
        <v>78</v>
      </c>
      <c r="K124339" s="58" t="str">
        <f t="shared" si="1942"/>
        <v>выходные</v>
      </c>
      <c r="L124339">
        <v>14</v>
      </c>
    </row>
    <row r="124340" spans="1:12" x14ac:dyDescent="0.3">
      <c r="A124340">
        <v>375444</v>
      </c>
      <c r="B124340" s="2">
        <v>44420.614265372169</v>
      </c>
      <c r="C124340">
        <v>56433</v>
      </c>
      <c r="D124340">
        <v>477440</v>
      </c>
      <c r="I124340" s="59">
        <v>168624</v>
      </c>
      <c r="J124340" s="57" t="s">
        <v>82</v>
      </c>
      <c r="K124340" s="58" t="str">
        <f t="shared" si="1942"/>
        <v>выходные</v>
      </c>
      <c r="L124340">
        <v>14</v>
      </c>
    </row>
    <row r="124341" spans="1:12" x14ac:dyDescent="0.3">
      <c r="A124341">
        <v>375446</v>
      </c>
      <c r="B124341" s="2">
        <v>44420.614265372169</v>
      </c>
      <c r="C124341">
        <v>99883</v>
      </c>
      <c r="D124341">
        <v>214224</v>
      </c>
      <c r="I124341" s="59">
        <v>168625</v>
      </c>
      <c r="J124341" s="57" t="s">
        <v>83</v>
      </c>
      <c r="K124341" s="58" t="str">
        <f t="shared" si="1942"/>
        <v>будни</v>
      </c>
      <c r="L124341">
        <v>14</v>
      </c>
    </row>
    <row r="124342" spans="1:12" x14ac:dyDescent="0.3">
      <c r="A124342">
        <v>375447</v>
      </c>
      <c r="B124342" s="2">
        <v>44420.615478964406</v>
      </c>
      <c r="C124342">
        <v>46772</v>
      </c>
      <c r="D124342">
        <v>158978</v>
      </c>
      <c r="I124342" s="59">
        <v>168626</v>
      </c>
      <c r="J124342" s="57" t="s">
        <v>84</v>
      </c>
      <c r="K124342" s="58" t="str">
        <f t="shared" si="1942"/>
        <v>будни</v>
      </c>
      <c r="L124342">
        <v>14</v>
      </c>
    </row>
    <row r="124343" spans="1:12" x14ac:dyDescent="0.3">
      <c r="A124343">
        <v>375449</v>
      </c>
      <c r="B124343" s="2">
        <v>44420.618310679609</v>
      </c>
      <c r="C124343">
        <v>45739</v>
      </c>
      <c r="D124343">
        <v>351192</v>
      </c>
      <c r="I124343" s="59">
        <v>168627</v>
      </c>
      <c r="J124343" s="57" t="s">
        <v>79</v>
      </c>
      <c r="K124343" s="58" t="str">
        <f t="shared" si="1942"/>
        <v>будни</v>
      </c>
      <c r="L124343">
        <v>14</v>
      </c>
    </row>
    <row r="124344" spans="1:12" x14ac:dyDescent="0.3">
      <c r="A124344">
        <v>375452</v>
      </c>
      <c r="B124344" s="2">
        <v>44420.618715210359</v>
      </c>
      <c r="C124344">
        <v>175202</v>
      </c>
      <c r="D124344">
        <v>445697</v>
      </c>
      <c r="I124344" s="59">
        <v>168628</v>
      </c>
      <c r="J124344" s="57" t="s">
        <v>80</v>
      </c>
      <c r="K124344" s="58" t="str">
        <f t="shared" si="1942"/>
        <v>будни</v>
      </c>
      <c r="L124344">
        <v>14</v>
      </c>
    </row>
    <row r="124345" spans="1:12" x14ac:dyDescent="0.3">
      <c r="A124345">
        <v>375454</v>
      </c>
      <c r="B124345" s="2">
        <v>44420.619119741095</v>
      </c>
      <c r="C124345">
        <v>161803</v>
      </c>
      <c r="D124345">
        <v>357547</v>
      </c>
      <c r="I124345" s="59">
        <v>168629</v>
      </c>
      <c r="J124345" s="57" t="s">
        <v>81</v>
      </c>
      <c r="K124345" s="58" t="str">
        <f t="shared" si="1942"/>
        <v>будни</v>
      </c>
      <c r="L124345">
        <v>14</v>
      </c>
    </row>
    <row r="124346" spans="1:12" x14ac:dyDescent="0.3">
      <c r="A124346">
        <v>375456</v>
      </c>
      <c r="B124346" s="2">
        <v>44420.619119741095</v>
      </c>
      <c r="C124346">
        <v>315634</v>
      </c>
      <c r="D124346">
        <v>347393</v>
      </c>
      <c r="I124346" s="59">
        <v>168630</v>
      </c>
      <c r="J124346" s="57" t="s">
        <v>78</v>
      </c>
      <c r="K124346" s="58" t="str">
        <f t="shared" si="1942"/>
        <v>выходные</v>
      </c>
      <c r="L124346">
        <v>14</v>
      </c>
    </row>
    <row r="124347" spans="1:12" x14ac:dyDescent="0.3">
      <c r="A124347">
        <v>375460</v>
      </c>
      <c r="B124347" s="2">
        <v>44420.620737864076</v>
      </c>
      <c r="C124347">
        <v>126702</v>
      </c>
      <c r="D124347">
        <v>327968</v>
      </c>
      <c r="I124347" s="59">
        <v>168631</v>
      </c>
      <c r="J124347" s="57" t="s">
        <v>82</v>
      </c>
      <c r="K124347" s="58" t="str">
        <f t="shared" si="1942"/>
        <v>выходные</v>
      </c>
      <c r="L124347">
        <v>14</v>
      </c>
    </row>
    <row r="124348" spans="1:12" x14ac:dyDescent="0.3">
      <c r="A124348">
        <v>375461</v>
      </c>
      <c r="B124348" s="2">
        <v>44420.621951456313</v>
      </c>
      <c r="C124348">
        <v>225185</v>
      </c>
      <c r="D124348">
        <v>172588</v>
      </c>
      <c r="I124348" s="59">
        <v>168632</v>
      </c>
      <c r="J124348" s="57" t="s">
        <v>83</v>
      </c>
      <c r="K124348" s="58" t="str">
        <f t="shared" si="1942"/>
        <v>будни</v>
      </c>
      <c r="L124348">
        <v>14</v>
      </c>
    </row>
    <row r="124349" spans="1:12" x14ac:dyDescent="0.3">
      <c r="A124349">
        <v>375462</v>
      </c>
      <c r="B124349" s="2">
        <v>44420.622760517799</v>
      </c>
      <c r="C124349">
        <v>4685</v>
      </c>
      <c r="D124349">
        <v>189009</v>
      </c>
      <c r="I124349" s="59">
        <v>168633</v>
      </c>
      <c r="J124349" s="57" t="s">
        <v>84</v>
      </c>
      <c r="K124349" s="58" t="str">
        <f t="shared" si="1942"/>
        <v>будни</v>
      </c>
      <c r="L124349">
        <v>14</v>
      </c>
    </row>
    <row r="124350" spans="1:12" x14ac:dyDescent="0.3">
      <c r="A124350">
        <v>375463</v>
      </c>
      <c r="B124350" s="2">
        <v>44420.623974110029</v>
      </c>
      <c r="C124350">
        <v>143373</v>
      </c>
      <c r="D124350">
        <v>153893</v>
      </c>
      <c r="I124350" s="59">
        <v>168634</v>
      </c>
      <c r="J124350" s="57" t="s">
        <v>79</v>
      </c>
      <c r="K124350" s="58" t="str">
        <f t="shared" si="1942"/>
        <v>будни</v>
      </c>
      <c r="L124350">
        <v>14</v>
      </c>
    </row>
    <row r="124351" spans="1:12" x14ac:dyDescent="0.3">
      <c r="A124351">
        <v>375464</v>
      </c>
      <c r="B124351" s="2">
        <v>44420.625592233009</v>
      </c>
      <c r="C124351">
        <v>337906</v>
      </c>
      <c r="D124351">
        <v>118549</v>
      </c>
      <c r="I124351" s="59">
        <v>168635</v>
      </c>
      <c r="J124351" s="57" t="s">
        <v>80</v>
      </c>
      <c r="K124351" s="58" t="str">
        <f t="shared" si="1942"/>
        <v>будни</v>
      </c>
      <c r="L124351">
        <v>15</v>
      </c>
    </row>
    <row r="124352" spans="1:12" x14ac:dyDescent="0.3">
      <c r="A124352">
        <v>375465</v>
      </c>
      <c r="B124352" s="2">
        <v>44420.626805825246</v>
      </c>
      <c r="C124352">
        <v>3582</v>
      </c>
      <c r="D124352">
        <v>157711</v>
      </c>
      <c r="I124352" s="59">
        <v>168636</v>
      </c>
      <c r="J124352" s="57" t="s">
        <v>81</v>
      </c>
      <c r="K124352" s="58" t="str">
        <f t="shared" si="1942"/>
        <v>будни</v>
      </c>
      <c r="L124352">
        <v>15</v>
      </c>
    </row>
    <row r="124353" spans="1:12" x14ac:dyDescent="0.3">
      <c r="A124353">
        <v>375469</v>
      </c>
      <c r="B124353" s="2">
        <v>44420.626805825246</v>
      </c>
      <c r="C124353">
        <v>90247</v>
      </c>
      <c r="D124353">
        <v>347393</v>
      </c>
      <c r="I124353" s="59">
        <v>168637</v>
      </c>
      <c r="J124353" s="57" t="s">
        <v>78</v>
      </c>
      <c r="K124353" s="58" t="str">
        <f t="shared" si="1942"/>
        <v>выходные</v>
      </c>
      <c r="L124353">
        <v>15</v>
      </c>
    </row>
    <row r="124354" spans="1:12" x14ac:dyDescent="0.3">
      <c r="A124354">
        <v>375472</v>
      </c>
      <c r="B124354" s="2">
        <v>44420.627666666667</v>
      </c>
      <c r="C124354">
        <v>11137</v>
      </c>
      <c r="D124354">
        <v>329376</v>
      </c>
      <c r="I124354" s="59">
        <v>168638</v>
      </c>
      <c r="J124354" s="57" t="s">
        <v>82</v>
      </c>
      <c r="K124354" s="58" t="str">
        <f t="shared" si="1942"/>
        <v>выходные</v>
      </c>
      <c r="L124354">
        <v>15</v>
      </c>
    </row>
    <row r="124355" spans="1:12" x14ac:dyDescent="0.3">
      <c r="A124355">
        <v>375477</v>
      </c>
      <c r="B124355" s="2">
        <v>44420.628423948219</v>
      </c>
      <c r="C124355">
        <v>245040</v>
      </c>
      <c r="D124355">
        <v>411922</v>
      </c>
      <c r="I124355" s="59">
        <v>168639</v>
      </c>
      <c r="J124355" s="57" t="s">
        <v>83</v>
      </c>
      <c r="K124355" s="58" t="str">
        <f t="shared" ref="K124355:K124418" si="1943">IF(OR(J124355="суббота",J124355="воскресенье"),"выходные","будни")</f>
        <v>будни</v>
      </c>
      <c r="L124355">
        <v>15</v>
      </c>
    </row>
    <row r="124356" spans="1:12" x14ac:dyDescent="0.3">
      <c r="A124356">
        <v>375478</v>
      </c>
      <c r="B124356" s="2">
        <v>44420.629637540449</v>
      </c>
      <c r="C124356">
        <v>275700</v>
      </c>
      <c r="D124356">
        <v>230507</v>
      </c>
      <c r="I124356" s="59">
        <v>168640</v>
      </c>
      <c r="J124356" s="57" t="s">
        <v>84</v>
      </c>
      <c r="K124356" s="58" t="str">
        <f t="shared" si="1943"/>
        <v>будни</v>
      </c>
      <c r="L124356">
        <v>15</v>
      </c>
    </row>
    <row r="124357" spans="1:12" x14ac:dyDescent="0.3">
      <c r="A124357">
        <v>375481</v>
      </c>
      <c r="B124357" s="2">
        <v>44420.629637540456</v>
      </c>
      <c r="C124357">
        <v>30282</v>
      </c>
      <c r="D124357">
        <v>415978</v>
      </c>
      <c r="I124357" s="59">
        <v>168641</v>
      </c>
      <c r="J124357" s="57" t="s">
        <v>79</v>
      </c>
      <c r="K124357" s="58" t="str">
        <f t="shared" si="1943"/>
        <v>будни</v>
      </c>
      <c r="L124357">
        <v>15</v>
      </c>
    </row>
    <row r="124358" spans="1:12" x14ac:dyDescent="0.3">
      <c r="A124358">
        <v>375486</v>
      </c>
      <c r="B124358" s="2">
        <v>44420.629637540456</v>
      </c>
      <c r="C124358">
        <v>121959</v>
      </c>
      <c r="D124358">
        <v>158978</v>
      </c>
      <c r="I124358" s="59">
        <v>168642</v>
      </c>
      <c r="J124358" s="57" t="s">
        <v>80</v>
      </c>
      <c r="K124358" s="58" t="str">
        <f t="shared" si="1943"/>
        <v>будни</v>
      </c>
      <c r="L124358">
        <v>15</v>
      </c>
    </row>
    <row r="124359" spans="1:12" x14ac:dyDescent="0.3">
      <c r="A124359">
        <v>375489</v>
      </c>
      <c r="B124359" s="2">
        <v>44420.629637540456</v>
      </c>
      <c r="C124359">
        <v>281908</v>
      </c>
      <c r="D124359">
        <v>214179</v>
      </c>
      <c r="I124359" s="59">
        <v>168643</v>
      </c>
      <c r="J124359" s="57" t="s">
        <v>81</v>
      </c>
      <c r="K124359" s="58" t="str">
        <f t="shared" si="1943"/>
        <v>будни</v>
      </c>
      <c r="L124359">
        <v>15</v>
      </c>
    </row>
    <row r="124360" spans="1:12" x14ac:dyDescent="0.3">
      <c r="A124360">
        <v>375490</v>
      </c>
      <c r="B124360" s="2">
        <v>44420.630446601943</v>
      </c>
      <c r="C124360">
        <v>147265</v>
      </c>
      <c r="D124360">
        <v>123413</v>
      </c>
      <c r="I124360" s="59">
        <v>168644</v>
      </c>
      <c r="J124360" s="57" t="s">
        <v>78</v>
      </c>
      <c r="K124360" s="58" t="str">
        <f t="shared" si="1943"/>
        <v>выходные</v>
      </c>
      <c r="L124360">
        <v>15</v>
      </c>
    </row>
    <row r="124361" spans="1:12" x14ac:dyDescent="0.3">
      <c r="A124361">
        <v>375494</v>
      </c>
      <c r="B124361" s="2">
        <v>44420.630446601943</v>
      </c>
      <c r="C124361">
        <v>162305</v>
      </c>
      <c r="D124361">
        <v>60752</v>
      </c>
      <c r="I124361" s="59">
        <v>168645</v>
      </c>
      <c r="J124361" s="57" t="s">
        <v>82</v>
      </c>
      <c r="K124361" s="58" t="str">
        <f t="shared" si="1943"/>
        <v>выходные</v>
      </c>
      <c r="L124361">
        <v>15</v>
      </c>
    </row>
    <row r="124362" spans="1:12" x14ac:dyDescent="0.3">
      <c r="A124362">
        <v>375496</v>
      </c>
      <c r="B124362" s="2">
        <v>44420.630446601943</v>
      </c>
      <c r="C124362">
        <v>194575</v>
      </c>
      <c r="D124362">
        <v>436459</v>
      </c>
      <c r="I124362" s="59">
        <v>168646</v>
      </c>
      <c r="J124362" s="57" t="s">
        <v>83</v>
      </c>
      <c r="K124362" s="58" t="str">
        <f t="shared" si="1943"/>
        <v>будни</v>
      </c>
      <c r="L124362">
        <v>15</v>
      </c>
    </row>
    <row r="124363" spans="1:12" x14ac:dyDescent="0.3">
      <c r="A124363">
        <v>375497</v>
      </c>
      <c r="B124363" s="2">
        <v>44420.63166019418</v>
      </c>
      <c r="C124363">
        <v>46691</v>
      </c>
      <c r="D124363">
        <v>349918</v>
      </c>
      <c r="I124363" s="59">
        <v>168647</v>
      </c>
      <c r="J124363" s="57" t="s">
        <v>84</v>
      </c>
      <c r="K124363" s="58" t="str">
        <f t="shared" si="1943"/>
        <v>будни</v>
      </c>
      <c r="L124363">
        <v>15</v>
      </c>
    </row>
    <row r="124364" spans="1:12" x14ac:dyDescent="0.3">
      <c r="A124364">
        <v>375499</v>
      </c>
      <c r="B124364" s="2">
        <v>44420.633278317153</v>
      </c>
      <c r="C124364">
        <v>32719</v>
      </c>
      <c r="D124364">
        <v>241927</v>
      </c>
      <c r="I124364" s="59">
        <v>168648</v>
      </c>
      <c r="J124364" s="57" t="s">
        <v>79</v>
      </c>
      <c r="K124364" s="58" t="str">
        <f t="shared" si="1943"/>
        <v>будни</v>
      </c>
      <c r="L124364">
        <v>15</v>
      </c>
    </row>
    <row r="124365" spans="1:12" x14ac:dyDescent="0.3">
      <c r="A124365">
        <v>375500</v>
      </c>
      <c r="B124365" s="2">
        <v>44420.634087378639</v>
      </c>
      <c r="C124365">
        <v>167600</v>
      </c>
      <c r="D124365">
        <v>316436</v>
      </c>
      <c r="I124365" s="59">
        <v>168649</v>
      </c>
      <c r="J124365" s="57" t="s">
        <v>80</v>
      </c>
      <c r="K124365" s="58" t="str">
        <f t="shared" si="1943"/>
        <v>будни</v>
      </c>
      <c r="L124365">
        <v>15</v>
      </c>
    </row>
    <row r="124366" spans="1:12" x14ac:dyDescent="0.3">
      <c r="A124366">
        <v>375505</v>
      </c>
      <c r="B124366" s="2">
        <v>44420.63570550162</v>
      </c>
      <c r="C124366">
        <v>254425</v>
      </c>
      <c r="D124366">
        <v>122982</v>
      </c>
      <c r="I124366" s="59">
        <v>168650</v>
      </c>
      <c r="J124366" s="57" t="s">
        <v>81</v>
      </c>
      <c r="K124366" s="58" t="str">
        <f t="shared" si="1943"/>
        <v>будни</v>
      </c>
      <c r="L124366">
        <v>15</v>
      </c>
    </row>
    <row r="124367" spans="1:12" x14ac:dyDescent="0.3">
      <c r="A124367">
        <v>375507</v>
      </c>
      <c r="B124367" s="2">
        <v>44420.636514563106</v>
      </c>
      <c r="C124367">
        <v>11244</v>
      </c>
      <c r="D124367">
        <v>238134</v>
      </c>
      <c r="I124367" s="59">
        <v>168651</v>
      </c>
      <c r="J124367" s="57" t="s">
        <v>78</v>
      </c>
      <c r="K124367" s="58" t="str">
        <f t="shared" si="1943"/>
        <v>выходные</v>
      </c>
      <c r="L124367">
        <v>15</v>
      </c>
    </row>
    <row r="124368" spans="1:12" x14ac:dyDescent="0.3">
      <c r="A124368">
        <v>375510</v>
      </c>
      <c r="B124368" s="2">
        <v>44420.636919093849</v>
      </c>
      <c r="C124368">
        <v>217111</v>
      </c>
      <c r="D124368">
        <v>194335</v>
      </c>
      <c r="I124368" s="59">
        <v>168652</v>
      </c>
      <c r="J124368" s="57" t="s">
        <v>82</v>
      </c>
      <c r="K124368" s="58" t="str">
        <f t="shared" si="1943"/>
        <v>выходные</v>
      </c>
      <c r="L124368">
        <v>15</v>
      </c>
    </row>
    <row r="124369" spans="1:12" x14ac:dyDescent="0.3">
      <c r="A124369">
        <v>375515</v>
      </c>
      <c r="B124369" s="2">
        <v>44420.638132686086</v>
      </c>
      <c r="C124369">
        <v>226382</v>
      </c>
      <c r="D124369">
        <v>158978</v>
      </c>
      <c r="I124369" s="59">
        <v>168653</v>
      </c>
      <c r="J124369" s="57" t="s">
        <v>83</v>
      </c>
      <c r="K124369" s="58" t="str">
        <f t="shared" si="1943"/>
        <v>будни</v>
      </c>
      <c r="L124369">
        <v>15</v>
      </c>
    </row>
    <row r="124370" spans="1:12" x14ac:dyDescent="0.3">
      <c r="A124370">
        <v>375519</v>
      </c>
      <c r="B124370" s="2">
        <v>44420.638537216822</v>
      </c>
      <c r="C124370">
        <v>50233</v>
      </c>
      <c r="D124370">
        <v>440811</v>
      </c>
      <c r="I124370" s="59">
        <v>168654</v>
      </c>
      <c r="J124370" s="57" t="s">
        <v>84</v>
      </c>
      <c r="K124370" s="58" t="str">
        <f t="shared" si="1943"/>
        <v>будни</v>
      </c>
      <c r="L124370">
        <v>15</v>
      </c>
    </row>
    <row r="124371" spans="1:12" x14ac:dyDescent="0.3">
      <c r="A124371">
        <v>375524</v>
      </c>
      <c r="B124371" s="2">
        <v>44420.638537216822</v>
      </c>
      <c r="C124371">
        <v>114546</v>
      </c>
      <c r="D124371">
        <v>471403</v>
      </c>
      <c r="I124371" s="59">
        <v>168655</v>
      </c>
      <c r="J124371" s="57" t="s">
        <v>79</v>
      </c>
      <c r="K124371" s="58" t="str">
        <f t="shared" si="1943"/>
        <v>будни</v>
      </c>
      <c r="L124371">
        <v>15</v>
      </c>
    </row>
    <row r="124372" spans="1:12" x14ac:dyDescent="0.3">
      <c r="A124372">
        <v>375525</v>
      </c>
      <c r="B124372" s="2">
        <v>44420.639000000003</v>
      </c>
      <c r="C124372">
        <v>308529</v>
      </c>
      <c r="D124372">
        <v>266896</v>
      </c>
      <c r="I124372" s="59">
        <v>168656</v>
      </c>
      <c r="J124372" s="57" t="s">
        <v>80</v>
      </c>
      <c r="K124372" s="58" t="str">
        <f t="shared" si="1943"/>
        <v>будни</v>
      </c>
      <c r="L124372">
        <v>15</v>
      </c>
    </row>
    <row r="124373" spans="1:12" x14ac:dyDescent="0.3">
      <c r="A124373">
        <v>375527</v>
      </c>
      <c r="B124373" s="2">
        <v>44420.639346278316</v>
      </c>
      <c r="C124373">
        <v>322798</v>
      </c>
      <c r="D124373">
        <v>136632</v>
      </c>
      <c r="I124373" s="59">
        <v>168657</v>
      </c>
      <c r="J124373" s="57" t="s">
        <v>81</v>
      </c>
      <c r="K124373" s="58" t="str">
        <f t="shared" si="1943"/>
        <v>будни</v>
      </c>
      <c r="L124373">
        <v>15</v>
      </c>
    </row>
    <row r="124374" spans="1:12" x14ac:dyDescent="0.3">
      <c r="A124374">
        <v>375528</v>
      </c>
      <c r="B124374" s="2">
        <v>44420.640559870553</v>
      </c>
      <c r="C124374">
        <v>245138</v>
      </c>
      <c r="D124374">
        <v>157883</v>
      </c>
      <c r="I124374" s="59">
        <v>168658</v>
      </c>
      <c r="J124374" s="57" t="s">
        <v>78</v>
      </c>
      <c r="K124374" s="58" t="str">
        <f t="shared" si="1943"/>
        <v>выходные</v>
      </c>
      <c r="L124374">
        <v>15</v>
      </c>
    </row>
    <row r="124375" spans="1:12" x14ac:dyDescent="0.3">
      <c r="A124375">
        <v>375533</v>
      </c>
      <c r="B124375" s="2">
        <v>44420.64136893204</v>
      </c>
      <c r="C124375">
        <v>343337</v>
      </c>
      <c r="D124375">
        <v>175663</v>
      </c>
      <c r="I124375" s="59">
        <v>168659</v>
      </c>
      <c r="J124375" s="57" t="s">
        <v>82</v>
      </c>
      <c r="K124375" s="58" t="str">
        <f t="shared" si="1943"/>
        <v>выходные</v>
      </c>
      <c r="L124375">
        <v>15</v>
      </c>
    </row>
    <row r="124376" spans="1:12" x14ac:dyDescent="0.3">
      <c r="A124376">
        <v>375534</v>
      </c>
      <c r="B124376" s="2">
        <v>44420.642582524277</v>
      </c>
      <c r="C124376">
        <v>239744</v>
      </c>
      <c r="D124376">
        <v>411922</v>
      </c>
      <c r="I124376" s="59">
        <v>168660</v>
      </c>
      <c r="J124376" s="57" t="s">
        <v>83</v>
      </c>
      <c r="K124376" s="58" t="str">
        <f t="shared" si="1943"/>
        <v>будни</v>
      </c>
      <c r="L124376">
        <v>15</v>
      </c>
    </row>
    <row r="124377" spans="1:12" x14ac:dyDescent="0.3">
      <c r="A124377">
        <v>375537</v>
      </c>
      <c r="B124377" s="2">
        <v>44420.64298705502</v>
      </c>
      <c r="C124377">
        <v>119377</v>
      </c>
      <c r="D124377">
        <v>238334</v>
      </c>
      <c r="I124377" s="59">
        <v>168661</v>
      </c>
      <c r="J124377" s="57" t="s">
        <v>84</v>
      </c>
      <c r="K124377" s="58" t="str">
        <f t="shared" si="1943"/>
        <v>будни</v>
      </c>
      <c r="L124377">
        <v>15</v>
      </c>
    </row>
    <row r="124378" spans="1:12" x14ac:dyDescent="0.3">
      <c r="A124378">
        <v>375540</v>
      </c>
      <c r="B124378" s="2">
        <v>44420.64420064725</v>
      </c>
      <c r="C124378">
        <v>16550</v>
      </c>
      <c r="D124378">
        <v>254768</v>
      </c>
      <c r="I124378" s="59">
        <v>168662</v>
      </c>
      <c r="J124378" s="57" t="s">
        <v>79</v>
      </c>
      <c r="K124378" s="58" t="str">
        <f t="shared" si="1943"/>
        <v>будни</v>
      </c>
      <c r="L124378">
        <v>15</v>
      </c>
    </row>
    <row r="124379" spans="1:12" x14ac:dyDescent="0.3">
      <c r="A124379">
        <v>375541</v>
      </c>
      <c r="B124379" s="2">
        <v>44420.644333333337</v>
      </c>
      <c r="C124379">
        <v>134187</v>
      </c>
      <c r="D124379">
        <v>8805</v>
      </c>
      <c r="I124379" s="59">
        <v>168663</v>
      </c>
      <c r="J124379" s="57" t="s">
        <v>80</v>
      </c>
      <c r="K124379" s="58" t="str">
        <f t="shared" si="1943"/>
        <v>будни</v>
      </c>
      <c r="L124379">
        <v>15</v>
      </c>
    </row>
    <row r="124380" spans="1:12" x14ac:dyDescent="0.3">
      <c r="A124380">
        <v>375542</v>
      </c>
      <c r="B124380" s="2">
        <v>44420.644605177993</v>
      </c>
      <c r="C124380">
        <v>150187</v>
      </c>
      <c r="D124380">
        <v>351192</v>
      </c>
      <c r="I124380" s="59">
        <v>168664</v>
      </c>
      <c r="J124380" s="57" t="s">
        <v>81</v>
      </c>
      <c r="K124380" s="58" t="str">
        <f t="shared" si="1943"/>
        <v>будни</v>
      </c>
      <c r="L124380">
        <v>15</v>
      </c>
    </row>
    <row r="124381" spans="1:12" x14ac:dyDescent="0.3">
      <c r="A124381">
        <v>375543</v>
      </c>
      <c r="B124381" s="2">
        <v>44420.645009708736</v>
      </c>
      <c r="C124381">
        <v>294931</v>
      </c>
      <c r="D124381">
        <v>149755</v>
      </c>
      <c r="I124381" s="59">
        <v>168665</v>
      </c>
      <c r="J124381" s="57" t="s">
        <v>78</v>
      </c>
      <c r="K124381" s="58" t="str">
        <f t="shared" si="1943"/>
        <v>выходные</v>
      </c>
      <c r="L124381">
        <v>15</v>
      </c>
    </row>
    <row r="124382" spans="1:12" x14ac:dyDescent="0.3">
      <c r="A124382">
        <v>375546</v>
      </c>
      <c r="B124382" s="2">
        <v>44420.647436893203</v>
      </c>
      <c r="C124382">
        <v>309905</v>
      </c>
      <c r="D124382">
        <v>104958</v>
      </c>
      <c r="I124382" s="59">
        <v>168666</v>
      </c>
      <c r="J124382" s="57" t="s">
        <v>82</v>
      </c>
      <c r="K124382" s="58" t="str">
        <f t="shared" si="1943"/>
        <v>выходные</v>
      </c>
      <c r="L124382">
        <v>15</v>
      </c>
    </row>
    <row r="124383" spans="1:12" x14ac:dyDescent="0.3">
      <c r="A124383">
        <v>375547</v>
      </c>
      <c r="B124383" s="2">
        <v>44420.647841423954</v>
      </c>
      <c r="C124383">
        <v>269303</v>
      </c>
      <c r="D124383">
        <v>347393</v>
      </c>
      <c r="I124383" s="59">
        <v>168667</v>
      </c>
      <c r="J124383" s="57" t="s">
        <v>83</v>
      </c>
      <c r="K124383" s="58" t="str">
        <f t="shared" si="1943"/>
        <v>будни</v>
      </c>
      <c r="L124383">
        <v>15</v>
      </c>
    </row>
    <row r="124384" spans="1:12" x14ac:dyDescent="0.3">
      <c r="A124384">
        <v>375551</v>
      </c>
      <c r="B124384" s="2">
        <v>44420.648666666668</v>
      </c>
      <c r="C124384">
        <v>94360</v>
      </c>
      <c r="D124384">
        <v>411922</v>
      </c>
      <c r="I124384" s="59">
        <v>168668</v>
      </c>
      <c r="J124384" s="57" t="s">
        <v>84</v>
      </c>
      <c r="K124384" s="58" t="str">
        <f t="shared" si="1943"/>
        <v>будни</v>
      </c>
      <c r="L124384">
        <v>15</v>
      </c>
    </row>
    <row r="124385" spans="1:12" x14ac:dyDescent="0.3">
      <c r="A124385">
        <v>375556</v>
      </c>
      <c r="B124385" s="2">
        <v>44420.649459546927</v>
      </c>
      <c r="C124385">
        <v>90226</v>
      </c>
      <c r="D124385">
        <v>180017</v>
      </c>
      <c r="I124385" s="59">
        <v>168669</v>
      </c>
      <c r="J124385" s="57" t="s">
        <v>79</v>
      </c>
      <c r="K124385" s="58" t="str">
        <f t="shared" si="1943"/>
        <v>будни</v>
      </c>
      <c r="L124385">
        <v>15</v>
      </c>
    </row>
    <row r="124386" spans="1:12" x14ac:dyDescent="0.3">
      <c r="A124386">
        <v>375560</v>
      </c>
      <c r="B124386" s="2">
        <v>44420.650268608413</v>
      </c>
      <c r="C124386">
        <v>55495</v>
      </c>
      <c r="D124386">
        <v>141259</v>
      </c>
      <c r="I124386" s="59">
        <v>168670</v>
      </c>
      <c r="J124386" s="57" t="s">
        <v>80</v>
      </c>
      <c r="K124386" s="58" t="str">
        <f t="shared" si="1943"/>
        <v>будни</v>
      </c>
      <c r="L124386">
        <v>15</v>
      </c>
    </row>
    <row r="124387" spans="1:12" x14ac:dyDescent="0.3">
      <c r="A124387">
        <v>375563</v>
      </c>
      <c r="B124387" s="2">
        <v>44420.650673139164</v>
      </c>
      <c r="C124387">
        <v>17741</v>
      </c>
      <c r="D124387">
        <v>241927</v>
      </c>
      <c r="I124387" s="59">
        <v>168671</v>
      </c>
      <c r="J124387" s="57" t="s">
        <v>81</v>
      </c>
      <c r="K124387" s="58" t="str">
        <f t="shared" si="1943"/>
        <v>будни</v>
      </c>
      <c r="L124387">
        <v>15</v>
      </c>
    </row>
    <row r="124388" spans="1:12" x14ac:dyDescent="0.3">
      <c r="A124388">
        <v>375567</v>
      </c>
      <c r="B124388" s="2">
        <v>44420.651077669907</v>
      </c>
      <c r="C124388">
        <v>9408</v>
      </c>
      <c r="D124388">
        <v>88863</v>
      </c>
      <c r="I124388" s="59">
        <v>168672</v>
      </c>
      <c r="J124388" s="57" t="s">
        <v>78</v>
      </c>
      <c r="K124388" s="58" t="str">
        <f t="shared" si="1943"/>
        <v>выходные</v>
      </c>
      <c r="L124388">
        <v>15</v>
      </c>
    </row>
    <row r="124389" spans="1:12" x14ac:dyDescent="0.3">
      <c r="A124389">
        <v>375572</v>
      </c>
      <c r="B124389" s="2">
        <v>44420.651886731393</v>
      </c>
      <c r="C124389">
        <v>345792</v>
      </c>
      <c r="D124389">
        <v>217497</v>
      </c>
      <c r="I124389" s="59">
        <v>168673</v>
      </c>
      <c r="J124389" s="57" t="s">
        <v>82</v>
      </c>
      <c r="K124389" s="58" t="str">
        <f t="shared" si="1943"/>
        <v>выходные</v>
      </c>
      <c r="L124389">
        <v>15</v>
      </c>
    </row>
    <row r="124390" spans="1:12" x14ac:dyDescent="0.3">
      <c r="A124390">
        <v>375573</v>
      </c>
      <c r="B124390" s="2">
        <v>44420.652291262137</v>
      </c>
      <c r="C124390">
        <v>150771</v>
      </c>
      <c r="D124390">
        <v>320940</v>
      </c>
      <c r="I124390" s="59">
        <v>168674</v>
      </c>
      <c r="J124390" s="57" t="s">
        <v>83</v>
      </c>
      <c r="K124390" s="58" t="str">
        <f t="shared" si="1943"/>
        <v>будни</v>
      </c>
      <c r="L124390">
        <v>15</v>
      </c>
    </row>
    <row r="124391" spans="1:12" x14ac:dyDescent="0.3">
      <c r="A124391">
        <v>375574</v>
      </c>
      <c r="B124391" s="2">
        <v>44420.65269579288</v>
      </c>
      <c r="C124391">
        <v>291385</v>
      </c>
      <c r="D124391">
        <v>21407</v>
      </c>
      <c r="I124391" s="59">
        <v>168675</v>
      </c>
      <c r="J124391" s="57" t="s">
        <v>84</v>
      </c>
      <c r="K124391" s="58" t="str">
        <f t="shared" si="1943"/>
        <v>будни</v>
      </c>
      <c r="L124391">
        <v>15</v>
      </c>
    </row>
    <row r="124392" spans="1:12" x14ac:dyDescent="0.3">
      <c r="A124392">
        <v>375576</v>
      </c>
      <c r="B124392" s="2">
        <v>44420.65390938511</v>
      </c>
      <c r="C124392">
        <v>324009</v>
      </c>
      <c r="D124392">
        <v>230507</v>
      </c>
      <c r="I124392" s="59">
        <v>168676</v>
      </c>
      <c r="J124392" s="57" t="s">
        <v>79</v>
      </c>
      <c r="K124392" s="58" t="str">
        <f t="shared" si="1943"/>
        <v>будни</v>
      </c>
      <c r="L124392">
        <v>15</v>
      </c>
    </row>
    <row r="124393" spans="1:12" x14ac:dyDescent="0.3">
      <c r="A124393">
        <v>375578</v>
      </c>
      <c r="B124393" s="2">
        <v>44420.65431391586</v>
      </c>
      <c r="C124393">
        <v>115355</v>
      </c>
      <c r="D124393">
        <v>411922</v>
      </c>
      <c r="I124393" s="59">
        <v>168677</v>
      </c>
      <c r="J124393" s="57" t="s">
        <v>80</v>
      </c>
      <c r="K124393" s="58" t="str">
        <f t="shared" si="1943"/>
        <v>будни</v>
      </c>
      <c r="L124393">
        <v>15</v>
      </c>
    </row>
    <row r="124394" spans="1:12" x14ac:dyDescent="0.3">
      <c r="A124394">
        <v>375580</v>
      </c>
      <c r="B124394" s="2">
        <v>44420.655122977347</v>
      </c>
      <c r="C124394">
        <v>290655</v>
      </c>
      <c r="D124394">
        <v>394819</v>
      </c>
      <c r="I124394" s="59">
        <v>168678</v>
      </c>
      <c r="J124394" s="57" t="s">
        <v>81</v>
      </c>
      <c r="K124394" s="58" t="str">
        <f t="shared" si="1943"/>
        <v>будни</v>
      </c>
      <c r="L124394">
        <v>15</v>
      </c>
    </row>
    <row r="124395" spans="1:12" x14ac:dyDescent="0.3">
      <c r="A124395">
        <v>375581</v>
      </c>
      <c r="B124395" s="2">
        <v>44420.65552750809</v>
      </c>
      <c r="C124395">
        <v>126776</v>
      </c>
      <c r="D124395">
        <v>304722</v>
      </c>
      <c r="I124395" s="59">
        <v>168679</v>
      </c>
      <c r="J124395" s="57" t="s">
        <v>78</v>
      </c>
      <c r="K124395" s="58" t="str">
        <f t="shared" si="1943"/>
        <v>выходные</v>
      </c>
      <c r="L124395">
        <v>15</v>
      </c>
    </row>
    <row r="124396" spans="1:12" x14ac:dyDescent="0.3">
      <c r="A124396">
        <v>375585</v>
      </c>
      <c r="B124396" s="2">
        <v>44420.656336569577</v>
      </c>
      <c r="C124396">
        <v>326949</v>
      </c>
      <c r="D124396">
        <v>439981</v>
      </c>
      <c r="I124396" s="59">
        <v>168680</v>
      </c>
      <c r="J124396" s="57" t="s">
        <v>82</v>
      </c>
      <c r="K124396" s="58" t="str">
        <f t="shared" si="1943"/>
        <v>выходные</v>
      </c>
      <c r="L124396">
        <v>15</v>
      </c>
    </row>
    <row r="124397" spans="1:12" x14ac:dyDescent="0.3">
      <c r="A124397">
        <v>375587</v>
      </c>
      <c r="B124397" s="2">
        <v>44420.657954692557</v>
      </c>
      <c r="C124397">
        <v>68341</v>
      </c>
      <c r="D124397">
        <v>351192</v>
      </c>
      <c r="I124397" s="59">
        <v>168681</v>
      </c>
      <c r="J124397" s="57" t="s">
        <v>83</v>
      </c>
      <c r="K124397" s="58" t="str">
        <f t="shared" si="1943"/>
        <v>будни</v>
      </c>
      <c r="L124397">
        <v>15</v>
      </c>
    </row>
    <row r="124398" spans="1:12" x14ac:dyDescent="0.3">
      <c r="A124398">
        <v>375592</v>
      </c>
      <c r="B124398" s="2">
        <v>44420.657954692557</v>
      </c>
      <c r="C124398">
        <v>124555</v>
      </c>
      <c r="D124398">
        <v>347393</v>
      </c>
      <c r="I124398" s="59">
        <v>168682</v>
      </c>
      <c r="J124398" s="57" t="s">
        <v>84</v>
      </c>
      <c r="K124398" s="58" t="str">
        <f t="shared" si="1943"/>
        <v>будни</v>
      </c>
      <c r="L124398">
        <v>15</v>
      </c>
    </row>
    <row r="124399" spans="1:12" x14ac:dyDescent="0.3">
      <c r="A124399">
        <v>375597</v>
      </c>
      <c r="B124399" s="2">
        <v>44420.65957281553</v>
      </c>
      <c r="C124399">
        <v>340057</v>
      </c>
      <c r="D124399">
        <v>206794</v>
      </c>
      <c r="I124399" s="59">
        <v>168683</v>
      </c>
      <c r="J124399" s="57" t="s">
        <v>79</v>
      </c>
      <c r="K124399" s="58" t="str">
        <f t="shared" si="1943"/>
        <v>будни</v>
      </c>
      <c r="L124399">
        <v>15</v>
      </c>
    </row>
    <row r="124400" spans="1:12" x14ac:dyDescent="0.3">
      <c r="A124400">
        <v>375602</v>
      </c>
      <c r="B124400" s="2">
        <v>44420.660381877024</v>
      </c>
      <c r="C124400">
        <v>67063</v>
      </c>
      <c r="D124400">
        <v>320620</v>
      </c>
      <c r="I124400" s="59">
        <v>168684</v>
      </c>
      <c r="J124400" s="57" t="s">
        <v>80</v>
      </c>
      <c r="K124400" s="58" t="str">
        <f t="shared" si="1943"/>
        <v>будни</v>
      </c>
      <c r="L124400">
        <v>15</v>
      </c>
    </row>
    <row r="124401" spans="1:12" x14ac:dyDescent="0.3">
      <c r="A124401">
        <v>375603</v>
      </c>
      <c r="B124401" s="2">
        <v>44420.660381877024</v>
      </c>
      <c r="C124401">
        <v>201410</v>
      </c>
      <c r="D124401">
        <v>103402</v>
      </c>
      <c r="I124401" s="59">
        <v>168685</v>
      </c>
      <c r="J124401" s="57" t="s">
        <v>81</v>
      </c>
      <c r="K124401" s="58" t="str">
        <f t="shared" si="1943"/>
        <v>будни</v>
      </c>
      <c r="L124401">
        <v>15</v>
      </c>
    </row>
    <row r="124402" spans="1:12" x14ac:dyDescent="0.3">
      <c r="A124402">
        <v>375606</v>
      </c>
      <c r="B124402" s="2">
        <v>44420.660786407767</v>
      </c>
      <c r="C124402">
        <v>130736</v>
      </c>
      <c r="D124402">
        <v>328544</v>
      </c>
      <c r="I124402" s="59">
        <v>168686</v>
      </c>
      <c r="J124402" s="57" t="s">
        <v>78</v>
      </c>
      <c r="K124402" s="58" t="str">
        <f t="shared" si="1943"/>
        <v>выходные</v>
      </c>
      <c r="L124402">
        <v>15</v>
      </c>
    </row>
    <row r="124403" spans="1:12" x14ac:dyDescent="0.3">
      <c r="A124403">
        <v>375608</v>
      </c>
      <c r="B124403" s="2">
        <v>44420.661666666667</v>
      </c>
      <c r="C124403">
        <v>123235</v>
      </c>
      <c r="D124403">
        <v>369021</v>
      </c>
      <c r="I124403" s="59">
        <v>168687</v>
      </c>
      <c r="J124403" s="57" t="s">
        <v>82</v>
      </c>
      <c r="K124403" s="58" t="str">
        <f t="shared" si="1943"/>
        <v>выходные</v>
      </c>
      <c r="L124403">
        <v>15</v>
      </c>
    </row>
    <row r="124404" spans="1:12" x14ac:dyDescent="0.3">
      <c r="A124404">
        <v>375610</v>
      </c>
      <c r="B124404" s="2">
        <v>44420.661999999997</v>
      </c>
      <c r="C124404">
        <v>206745</v>
      </c>
      <c r="D124404">
        <v>250679</v>
      </c>
      <c r="I124404" s="59">
        <v>168688</v>
      </c>
      <c r="J124404" s="57" t="s">
        <v>83</v>
      </c>
      <c r="K124404" s="58" t="str">
        <f t="shared" si="1943"/>
        <v>будни</v>
      </c>
      <c r="L124404">
        <v>15</v>
      </c>
    </row>
    <row r="124405" spans="1:12" x14ac:dyDescent="0.3">
      <c r="A124405">
        <v>375612</v>
      </c>
      <c r="B124405" s="2">
        <v>44420.662404530747</v>
      </c>
      <c r="C124405">
        <v>81495</v>
      </c>
      <c r="D124405">
        <v>21760</v>
      </c>
      <c r="I124405" s="59">
        <v>168689</v>
      </c>
      <c r="J124405" s="57" t="s">
        <v>84</v>
      </c>
      <c r="K124405" s="58" t="str">
        <f t="shared" si="1943"/>
        <v>будни</v>
      </c>
      <c r="L124405">
        <v>15</v>
      </c>
    </row>
    <row r="124406" spans="1:12" x14ac:dyDescent="0.3">
      <c r="A124406">
        <v>375615</v>
      </c>
      <c r="B124406" s="2">
        <v>44420.662404530747</v>
      </c>
      <c r="C124406">
        <v>136547</v>
      </c>
      <c r="D124406">
        <v>228405</v>
      </c>
      <c r="I124406" s="59">
        <v>168690</v>
      </c>
      <c r="J124406" s="57" t="s">
        <v>79</v>
      </c>
      <c r="K124406" s="58" t="str">
        <f t="shared" si="1943"/>
        <v>будни</v>
      </c>
      <c r="L124406">
        <v>15</v>
      </c>
    </row>
    <row r="124407" spans="1:12" x14ac:dyDescent="0.3">
      <c r="A124407">
        <v>375616</v>
      </c>
      <c r="B124407" s="2">
        <v>44420.662809061483</v>
      </c>
      <c r="C124407">
        <v>73169</v>
      </c>
      <c r="D124407">
        <v>258219</v>
      </c>
      <c r="I124407" s="59">
        <v>168691</v>
      </c>
      <c r="J124407" s="57" t="s">
        <v>80</v>
      </c>
      <c r="K124407" s="58" t="str">
        <f t="shared" si="1943"/>
        <v>будни</v>
      </c>
      <c r="L124407">
        <v>15</v>
      </c>
    </row>
    <row r="124408" spans="1:12" x14ac:dyDescent="0.3">
      <c r="A124408">
        <v>375617</v>
      </c>
      <c r="B124408" s="2">
        <v>44420.66402265372</v>
      </c>
      <c r="C124408">
        <v>280496</v>
      </c>
      <c r="D124408">
        <v>111153</v>
      </c>
      <c r="I124408" s="59">
        <v>168692</v>
      </c>
      <c r="J124408" s="57" t="s">
        <v>81</v>
      </c>
      <c r="K124408" s="58" t="str">
        <f t="shared" si="1943"/>
        <v>будни</v>
      </c>
      <c r="L124408">
        <v>15</v>
      </c>
    </row>
    <row r="124409" spans="1:12" x14ac:dyDescent="0.3">
      <c r="A124409">
        <v>375620</v>
      </c>
      <c r="B124409" s="2">
        <v>44420.664831715214</v>
      </c>
      <c r="C124409">
        <v>144401</v>
      </c>
      <c r="D124409">
        <v>351192</v>
      </c>
      <c r="I124409" s="59">
        <v>168693</v>
      </c>
      <c r="J124409" s="57" t="s">
        <v>78</v>
      </c>
      <c r="K124409" s="58" t="str">
        <f t="shared" si="1943"/>
        <v>выходные</v>
      </c>
      <c r="L124409">
        <v>15</v>
      </c>
    </row>
    <row r="124410" spans="1:12" x14ac:dyDescent="0.3">
      <c r="A124410">
        <v>375621</v>
      </c>
      <c r="B124410" s="2">
        <v>44420.664831715214</v>
      </c>
      <c r="C124410">
        <v>325173</v>
      </c>
      <c r="D124410">
        <v>251150</v>
      </c>
      <c r="I124410" s="59">
        <v>168694</v>
      </c>
      <c r="J124410" s="57" t="s">
        <v>82</v>
      </c>
      <c r="K124410" s="58" t="str">
        <f t="shared" si="1943"/>
        <v>выходные</v>
      </c>
      <c r="L124410">
        <v>15</v>
      </c>
    </row>
    <row r="124411" spans="1:12" x14ac:dyDescent="0.3">
      <c r="A124411">
        <v>375624</v>
      </c>
      <c r="B124411" s="2">
        <v>44420.664831715214</v>
      </c>
      <c r="C124411">
        <v>345213</v>
      </c>
      <c r="D124411">
        <v>222412</v>
      </c>
      <c r="I124411" s="59">
        <v>168695</v>
      </c>
      <c r="J124411" s="57" t="s">
        <v>83</v>
      </c>
      <c r="K124411" s="58" t="str">
        <f t="shared" si="1943"/>
        <v>будни</v>
      </c>
      <c r="L124411">
        <v>15</v>
      </c>
    </row>
    <row r="124412" spans="1:12" x14ac:dyDescent="0.3">
      <c r="A124412">
        <v>375628</v>
      </c>
      <c r="B124412" s="2">
        <v>44420.6656407767</v>
      </c>
      <c r="C124412">
        <v>167164</v>
      </c>
      <c r="D124412">
        <v>439981</v>
      </c>
      <c r="I124412" s="59">
        <v>168696</v>
      </c>
      <c r="J124412" s="57" t="s">
        <v>84</v>
      </c>
      <c r="K124412" s="58" t="str">
        <f t="shared" si="1943"/>
        <v>будни</v>
      </c>
      <c r="L124412">
        <v>15</v>
      </c>
    </row>
    <row r="124413" spans="1:12" x14ac:dyDescent="0.3">
      <c r="A124413">
        <v>375632</v>
      </c>
      <c r="B124413" s="2">
        <v>44420.66685436893</v>
      </c>
      <c r="C124413">
        <v>298295</v>
      </c>
      <c r="D124413">
        <v>343491</v>
      </c>
      <c r="I124413" s="59">
        <v>168697</v>
      </c>
      <c r="J124413" s="57" t="s">
        <v>79</v>
      </c>
      <c r="K124413" s="58" t="str">
        <f t="shared" si="1943"/>
        <v>будни</v>
      </c>
      <c r="L124413">
        <v>16</v>
      </c>
    </row>
    <row r="124414" spans="1:12" x14ac:dyDescent="0.3">
      <c r="A124414">
        <v>375633</v>
      </c>
      <c r="B124414" s="2">
        <v>44420.66685436893</v>
      </c>
      <c r="C124414">
        <v>302889</v>
      </c>
      <c r="D124414">
        <v>214179</v>
      </c>
      <c r="I124414" s="59">
        <v>168698</v>
      </c>
      <c r="J124414" s="57" t="s">
        <v>80</v>
      </c>
      <c r="K124414" s="58" t="str">
        <f t="shared" si="1943"/>
        <v>будни</v>
      </c>
      <c r="L124414">
        <v>16</v>
      </c>
    </row>
    <row r="124415" spans="1:12" x14ac:dyDescent="0.3">
      <c r="A124415">
        <v>375637</v>
      </c>
      <c r="B124415" s="2">
        <v>44420.667258899681</v>
      </c>
      <c r="C124415">
        <v>194375</v>
      </c>
      <c r="D124415">
        <v>300321</v>
      </c>
      <c r="I124415" s="59">
        <v>168699</v>
      </c>
      <c r="J124415" s="57" t="s">
        <v>81</v>
      </c>
      <c r="K124415" s="58" t="str">
        <f t="shared" si="1943"/>
        <v>будни</v>
      </c>
      <c r="L124415">
        <v>16</v>
      </c>
    </row>
    <row r="124416" spans="1:12" x14ac:dyDescent="0.3">
      <c r="A124416">
        <v>375641</v>
      </c>
      <c r="B124416" s="2">
        <v>44420.667258899681</v>
      </c>
      <c r="C124416">
        <v>234315</v>
      </c>
      <c r="D124416">
        <v>397390</v>
      </c>
      <c r="I124416" s="59">
        <v>168700</v>
      </c>
      <c r="J124416" s="57" t="s">
        <v>78</v>
      </c>
      <c r="K124416" s="58" t="str">
        <f t="shared" si="1943"/>
        <v>выходные</v>
      </c>
      <c r="L124416">
        <v>16</v>
      </c>
    </row>
    <row r="124417" spans="1:12" x14ac:dyDescent="0.3">
      <c r="A124417">
        <v>375644</v>
      </c>
      <c r="B124417" s="2">
        <v>44420.667258899681</v>
      </c>
      <c r="C124417">
        <v>302794</v>
      </c>
      <c r="D124417">
        <v>245484</v>
      </c>
      <c r="I124417" s="59">
        <v>168701</v>
      </c>
      <c r="J124417" s="57" t="s">
        <v>82</v>
      </c>
      <c r="K124417" s="58" t="str">
        <f t="shared" si="1943"/>
        <v>выходные</v>
      </c>
      <c r="L124417">
        <v>16</v>
      </c>
    </row>
    <row r="124418" spans="1:12" x14ac:dyDescent="0.3">
      <c r="A124418">
        <v>375646</v>
      </c>
      <c r="B124418" s="2">
        <v>44420.667663430424</v>
      </c>
      <c r="C124418">
        <v>105859</v>
      </c>
      <c r="D124418">
        <v>364816</v>
      </c>
      <c r="I124418" s="59">
        <v>168702</v>
      </c>
      <c r="J124418" s="57" t="s">
        <v>83</v>
      </c>
      <c r="K124418" s="58" t="str">
        <f t="shared" si="1943"/>
        <v>будни</v>
      </c>
      <c r="L124418">
        <v>16</v>
      </c>
    </row>
    <row r="124419" spans="1:12" x14ac:dyDescent="0.3">
      <c r="A124419">
        <v>375650</v>
      </c>
      <c r="B124419" s="2">
        <v>44420.668472491911</v>
      </c>
      <c r="C124419">
        <v>1215</v>
      </c>
      <c r="D124419">
        <v>204394</v>
      </c>
      <c r="I124419" s="59">
        <v>168703</v>
      </c>
      <c r="J124419" s="57" t="s">
        <v>84</v>
      </c>
      <c r="K124419" s="58" t="str">
        <f t="shared" ref="K124419:K124482" si="1944">IF(OR(J124419="суббота",J124419="воскресенье"),"выходные","будни")</f>
        <v>будни</v>
      </c>
      <c r="L124419">
        <v>16</v>
      </c>
    </row>
    <row r="124420" spans="1:12" x14ac:dyDescent="0.3">
      <c r="A124420">
        <v>375654</v>
      </c>
      <c r="B124420" s="2">
        <v>44420.668877022654</v>
      </c>
      <c r="C124420">
        <v>218228</v>
      </c>
      <c r="D124420">
        <v>347393</v>
      </c>
      <c r="I124420" s="59">
        <v>168704</v>
      </c>
      <c r="J124420" s="57" t="s">
        <v>79</v>
      </c>
      <c r="K124420" s="58" t="str">
        <f t="shared" si="1944"/>
        <v>будни</v>
      </c>
      <c r="L124420">
        <v>16</v>
      </c>
    </row>
    <row r="124421" spans="1:12" x14ac:dyDescent="0.3">
      <c r="A124421">
        <v>375657</v>
      </c>
      <c r="B124421" s="2">
        <v>44420.668877022654</v>
      </c>
      <c r="C124421">
        <v>310215</v>
      </c>
      <c r="D124421">
        <v>250679</v>
      </c>
      <c r="I124421" s="59">
        <v>168705</v>
      </c>
      <c r="J124421" s="57" t="s">
        <v>80</v>
      </c>
      <c r="K124421" s="58" t="str">
        <f t="shared" si="1944"/>
        <v>будни</v>
      </c>
      <c r="L124421">
        <v>16</v>
      </c>
    </row>
    <row r="124422" spans="1:12" x14ac:dyDescent="0.3">
      <c r="A124422">
        <v>375662</v>
      </c>
      <c r="B124422" s="2">
        <v>44420.669000000002</v>
      </c>
      <c r="C124422">
        <v>196205</v>
      </c>
      <c r="D124422">
        <v>411922</v>
      </c>
      <c r="I124422" s="59">
        <v>168706</v>
      </c>
      <c r="J124422" s="57" t="s">
        <v>81</v>
      </c>
      <c r="K124422" s="58" t="str">
        <f t="shared" si="1944"/>
        <v>будни</v>
      </c>
      <c r="L124422">
        <v>16</v>
      </c>
    </row>
    <row r="124423" spans="1:12" x14ac:dyDescent="0.3">
      <c r="A124423">
        <v>375666</v>
      </c>
      <c r="B124423" s="2">
        <v>44420.669281553397</v>
      </c>
      <c r="C124423">
        <v>72473</v>
      </c>
      <c r="D124423">
        <v>396828</v>
      </c>
      <c r="I124423" s="59">
        <v>168707</v>
      </c>
      <c r="J124423" s="57" t="s">
        <v>78</v>
      </c>
      <c r="K124423" s="58" t="str">
        <f t="shared" si="1944"/>
        <v>выходные</v>
      </c>
      <c r="L124423">
        <v>16</v>
      </c>
    </row>
    <row r="124424" spans="1:12" x14ac:dyDescent="0.3">
      <c r="A124424">
        <v>375671</v>
      </c>
      <c r="B124424" s="2">
        <v>44420.670090614884</v>
      </c>
      <c r="C124424">
        <v>27078</v>
      </c>
      <c r="D124424">
        <v>78273</v>
      </c>
      <c r="I124424" s="59">
        <v>168708</v>
      </c>
      <c r="J124424" s="57" t="s">
        <v>82</v>
      </c>
      <c r="K124424" s="58" t="str">
        <f t="shared" si="1944"/>
        <v>выходные</v>
      </c>
      <c r="L124424">
        <v>16</v>
      </c>
    </row>
    <row r="124425" spans="1:12" x14ac:dyDescent="0.3">
      <c r="A124425">
        <v>375675</v>
      </c>
      <c r="B124425" s="2">
        <v>44420.672113268614</v>
      </c>
      <c r="C124425">
        <v>195071</v>
      </c>
      <c r="D124425">
        <v>305248</v>
      </c>
      <c r="I124425" s="59">
        <v>168709</v>
      </c>
      <c r="J124425" s="57" t="s">
        <v>83</v>
      </c>
      <c r="K124425" s="58" t="str">
        <f t="shared" si="1944"/>
        <v>будни</v>
      </c>
      <c r="L124425">
        <v>16</v>
      </c>
    </row>
    <row r="124426" spans="1:12" x14ac:dyDescent="0.3">
      <c r="A124426">
        <v>375678</v>
      </c>
      <c r="B124426" s="2">
        <v>44420.67251779935</v>
      </c>
      <c r="C124426">
        <v>58116</v>
      </c>
      <c r="D124426">
        <v>394819</v>
      </c>
      <c r="I124426" s="59">
        <v>168710</v>
      </c>
      <c r="J124426" s="57" t="s">
        <v>84</v>
      </c>
      <c r="K124426" s="58" t="str">
        <f t="shared" si="1944"/>
        <v>будни</v>
      </c>
      <c r="L124426">
        <v>16</v>
      </c>
    </row>
    <row r="124427" spans="1:12" x14ac:dyDescent="0.3">
      <c r="A124427">
        <v>375681</v>
      </c>
      <c r="B124427" s="2">
        <v>44420.67251779935</v>
      </c>
      <c r="C124427">
        <v>91430</v>
      </c>
      <c r="D124427">
        <v>347393</v>
      </c>
      <c r="I124427" s="59">
        <v>168711</v>
      </c>
      <c r="J124427" s="57" t="s">
        <v>79</v>
      </c>
      <c r="K124427" s="58" t="str">
        <f t="shared" si="1944"/>
        <v>будни</v>
      </c>
      <c r="L124427">
        <v>16</v>
      </c>
    </row>
    <row r="124428" spans="1:12" x14ac:dyDescent="0.3">
      <c r="A124428">
        <v>375684</v>
      </c>
      <c r="B124428" s="2">
        <v>44420.67251779935</v>
      </c>
      <c r="C124428">
        <v>111758</v>
      </c>
      <c r="D124428">
        <v>214179</v>
      </c>
      <c r="I124428" s="59">
        <v>168712</v>
      </c>
      <c r="J124428" s="57" t="s">
        <v>80</v>
      </c>
      <c r="K124428" s="58" t="str">
        <f t="shared" si="1944"/>
        <v>будни</v>
      </c>
      <c r="L124428">
        <v>16</v>
      </c>
    </row>
    <row r="124429" spans="1:12" x14ac:dyDescent="0.3">
      <c r="A124429">
        <v>375688</v>
      </c>
      <c r="B124429" s="2">
        <v>44420.67251779935</v>
      </c>
      <c r="C124429">
        <v>227091</v>
      </c>
      <c r="D124429">
        <v>73643</v>
      </c>
      <c r="I124429" s="59">
        <v>168713</v>
      </c>
      <c r="J124429" s="57" t="s">
        <v>81</v>
      </c>
      <c r="K124429" s="58" t="str">
        <f t="shared" si="1944"/>
        <v>будни</v>
      </c>
      <c r="L124429">
        <v>16</v>
      </c>
    </row>
    <row r="124430" spans="1:12" x14ac:dyDescent="0.3">
      <c r="A124430">
        <v>375691</v>
      </c>
      <c r="B124430" s="2">
        <v>44420.67251779935</v>
      </c>
      <c r="C124430">
        <v>294688</v>
      </c>
      <c r="D124430">
        <v>51317</v>
      </c>
      <c r="I124430" s="59">
        <v>168714</v>
      </c>
      <c r="J124430" s="57" t="s">
        <v>78</v>
      </c>
      <c r="K124430" s="58" t="str">
        <f t="shared" si="1944"/>
        <v>выходные</v>
      </c>
      <c r="L124430">
        <v>16</v>
      </c>
    </row>
    <row r="124431" spans="1:12" x14ac:dyDescent="0.3">
      <c r="A124431">
        <v>375692</v>
      </c>
      <c r="B124431" s="2">
        <v>44420.673731391587</v>
      </c>
      <c r="C124431">
        <v>345150</v>
      </c>
      <c r="D124431">
        <v>158978</v>
      </c>
      <c r="I124431" s="59">
        <v>168715</v>
      </c>
      <c r="J124431" s="57" t="s">
        <v>82</v>
      </c>
      <c r="K124431" s="58" t="str">
        <f t="shared" si="1944"/>
        <v>выходные</v>
      </c>
      <c r="L124431">
        <v>16</v>
      </c>
    </row>
    <row r="124432" spans="1:12" x14ac:dyDescent="0.3">
      <c r="A124432">
        <v>375695</v>
      </c>
      <c r="B124432" s="2">
        <v>44420.674944983817</v>
      </c>
      <c r="C124432">
        <v>345200</v>
      </c>
      <c r="D124432">
        <v>68870</v>
      </c>
      <c r="I124432" s="59">
        <v>168716</v>
      </c>
      <c r="J124432" s="57" t="s">
        <v>83</v>
      </c>
      <c r="K124432" s="58" t="str">
        <f t="shared" si="1944"/>
        <v>будни</v>
      </c>
      <c r="L124432">
        <v>16</v>
      </c>
    </row>
    <row r="124433" spans="1:12" x14ac:dyDescent="0.3">
      <c r="A124433">
        <v>375697</v>
      </c>
      <c r="B124433" s="2">
        <v>44420.675999999999</v>
      </c>
      <c r="C124433">
        <v>127738</v>
      </c>
      <c r="D124433">
        <v>330333</v>
      </c>
      <c r="I124433" s="59">
        <v>168717</v>
      </c>
      <c r="J124433" s="57" t="s">
        <v>84</v>
      </c>
      <c r="K124433" s="58" t="str">
        <f t="shared" si="1944"/>
        <v>будни</v>
      </c>
      <c r="L124433">
        <v>16</v>
      </c>
    </row>
    <row r="124434" spans="1:12" x14ac:dyDescent="0.3">
      <c r="A124434">
        <v>375702</v>
      </c>
      <c r="B124434" s="2">
        <v>44420.676967637541</v>
      </c>
      <c r="C124434">
        <v>9580</v>
      </c>
      <c r="D124434">
        <v>286726</v>
      </c>
      <c r="I124434" s="59">
        <v>168718</v>
      </c>
      <c r="J124434" s="57" t="s">
        <v>79</v>
      </c>
      <c r="K124434" s="58" t="str">
        <f t="shared" si="1944"/>
        <v>будни</v>
      </c>
      <c r="L124434">
        <v>16</v>
      </c>
    </row>
    <row r="124435" spans="1:12" x14ac:dyDescent="0.3">
      <c r="A124435">
        <v>375706</v>
      </c>
      <c r="B124435" s="2">
        <v>44420.677372168284</v>
      </c>
      <c r="C124435">
        <v>70544</v>
      </c>
      <c r="D124435">
        <v>42705</v>
      </c>
      <c r="I124435" s="59">
        <v>168719</v>
      </c>
      <c r="J124435" s="57" t="s">
        <v>80</v>
      </c>
      <c r="K124435" s="58" t="str">
        <f t="shared" si="1944"/>
        <v>будни</v>
      </c>
      <c r="L124435">
        <v>16</v>
      </c>
    </row>
    <row r="124436" spans="1:12" x14ac:dyDescent="0.3">
      <c r="A124436">
        <v>375708</v>
      </c>
      <c r="B124436" s="2">
        <v>44420.677372168284</v>
      </c>
      <c r="C124436">
        <v>293524</v>
      </c>
      <c r="D124436">
        <v>433247</v>
      </c>
      <c r="I124436" s="59">
        <v>168720</v>
      </c>
      <c r="J124436" s="57" t="s">
        <v>81</v>
      </c>
      <c r="K124436" s="58" t="str">
        <f t="shared" si="1944"/>
        <v>будни</v>
      </c>
      <c r="L124436">
        <v>16</v>
      </c>
    </row>
    <row r="124437" spans="1:12" x14ac:dyDescent="0.3">
      <c r="A124437">
        <v>375713</v>
      </c>
      <c r="B124437" s="2">
        <v>44420.67818122977</v>
      </c>
      <c r="C124437">
        <v>112070</v>
      </c>
      <c r="D124437">
        <v>351192</v>
      </c>
      <c r="I124437" s="59">
        <v>168721</v>
      </c>
      <c r="J124437" s="57" t="s">
        <v>78</v>
      </c>
      <c r="K124437" s="58" t="str">
        <f t="shared" si="1944"/>
        <v>выходные</v>
      </c>
      <c r="L124437">
        <v>16</v>
      </c>
    </row>
    <row r="124438" spans="1:12" x14ac:dyDescent="0.3">
      <c r="A124438">
        <v>375714</v>
      </c>
      <c r="B124438" s="2">
        <v>44420.678990291257</v>
      </c>
      <c r="C124438">
        <v>296494</v>
      </c>
      <c r="D124438">
        <v>250679</v>
      </c>
      <c r="I124438" s="59">
        <v>168722</v>
      </c>
      <c r="J124438" s="57" t="s">
        <v>82</v>
      </c>
      <c r="K124438" s="58" t="str">
        <f t="shared" si="1944"/>
        <v>выходные</v>
      </c>
      <c r="L124438">
        <v>16</v>
      </c>
    </row>
    <row r="124439" spans="1:12" x14ac:dyDescent="0.3">
      <c r="A124439">
        <v>375718</v>
      </c>
      <c r="B124439" s="2">
        <v>44420.680203883494</v>
      </c>
      <c r="C124439">
        <v>305387</v>
      </c>
      <c r="D124439">
        <v>112334</v>
      </c>
      <c r="I124439" s="59">
        <v>168723</v>
      </c>
      <c r="J124439" s="57" t="s">
        <v>83</v>
      </c>
      <c r="K124439" s="58" t="str">
        <f t="shared" si="1944"/>
        <v>будни</v>
      </c>
      <c r="L124439">
        <v>16</v>
      </c>
    </row>
    <row r="124440" spans="1:12" x14ac:dyDescent="0.3">
      <c r="A124440">
        <v>375721</v>
      </c>
      <c r="B124440" s="2">
        <v>44420.680608414237</v>
      </c>
      <c r="C124440">
        <v>327478</v>
      </c>
      <c r="D124440">
        <v>128969</v>
      </c>
      <c r="I124440" s="59">
        <v>168724</v>
      </c>
      <c r="J124440" s="57" t="s">
        <v>84</v>
      </c>
      <c r="K124440" s="58" t="str">
        <f t="shared" si="1944"/>
        <v>будни</v>
      </c>
      <c r="L124440">
        <v>16</v>
      </c>
    </row>
    <row r="124441" spans="1:12" x14ac:dyDescent="0.3">
      <c r="A124441">
        <v>375722</v>
      </c>
      <c r="B124441" s="2">
        <v>44420.681822006474</v>
      </c>
      <c r="C124441">
        <v>190787</v>
      </c>
      <c r="D124441">
        <v>411922</v>
      </c>
      <c r="I124441" s="59">
        <v>168725</v>
      </c>
      <c r="J124441" s="57" t="s">
        <v>79</v>
      </c>
      <c r="K124441" s="58" t="str">
        <f t="shared" si="1944"/>
        <v>будни</v>
      </c>
      <c r="L124441">
        <v>16</v>
      </c>
    </row>
    <row r="124442" spans="1:12" x14ac:dyDescent="0.3">
      <c r="A124442">
        <v>375726</v>
      </c>
      <c r="B124442" s="2">
        <v>44420.681822006474</v>
      </c>
      <c r="C124442">
        <v>298767</v>
      </c>
      <c r="D124442">
        <v>108086</v>
      </c>
      <c r="I124442" s="59">
        <v>168726</v>
      </c>
      <c r="J124442" s="57" t="s">
        <v>80</v>
      </c>
      <c r="K124442" s="58" t="str">
        <f t="shared" si="1944"/>
        <v>будни</v>
      </c>
      <c r="L124442">
        <v>16</v>
      </c>
    </row>
    <row r="124443" spans="1:12" x14ac:dyDescent="0.3">
      <c r="A124443">
        <v>375730</v>
      </c>
      <c r="B124443" s="2">
        <v>44420.682226537218</v>
      </c>
      <c r="C124443">
        <v>89128</v>
      </c>
      <c r="D124443">
        <v>198326</v>
      </c>
      <c r="I124443" s="59">
        <v>168727</v>
      </c>
      <c r="J124443" s="57" t="s">
        <v>81</v>
      </c>
      <c r="K124443" s="58" t="str">
        <f t="shared" si="1944"/>
        <v>будни</v>
      </c>
      <c r="L124443">
        <v>16</v>
      </c>
    </row>
    <row r="124444" spans="1:12" x14ac:dyDescent="0.3">
      <c r="A124444">
        <v>375735</v>
      </c>
      <c r="B124444" s="2">
        <v>44420.683440129455</v>
      </c>
      <c r="C124444">
        <v>100437</v>
      </c>
      <c r="D124444">
        <v>411922</v>
      </c>
      <c r="I124444" s="59">
        <v>168728</v>
      </c>
      <c r="J124444" s="57" t="s">
        <v>78</v>
      </c>
      <c r="K124444" s="58" t="str">
        <f t="shared" si="1944"/>
        <v>выходные</v>
      </c>
      <c r="L124444">
        <v>16</v>
      </c>
    </row>
    <row r="124445" spans="1:12" x14ac:dyDescent="0.3">
      <c r="A124445">
        <v>375738</v>
      </c>
      <c r="B124445" s="2">
        <v>44420.683440129455</v>
      </c>
      <c r="C124445">
        <v>162722</v>
      </c>
      <c r="D124445">
        <v>323966</v>
      </c>
      <c r="I124445" s="59">
        <v>168729</v>
      </c>
      <c r="J124445" s="57" t="s">
        <v>82</v>
      </c>
      <c r="K124445" s="58" t="str">
        <f t="shared" si="1944"/>
        <v>выходные</v>
      </c>
      <c r="L124445">
        <v>16</v>
      </c>
    </row>
    <row r="124446" spans="1:12" x14ac:dyDescent="0.3">
      <c r="A124446">
        <v>375743</v>
      </c>
      <c r="B124446" s="2">
        <v>44420.684249190941</v>
      </c>
      <c r="C124446">
        <v>296047</v>
      </c>
      <c r="D124446">
        <v>108086</v>
      </c>
      <c r="I124446" s="59">
        <v>168730</v>
      </c>
      <c r="J124446" s="57" t="s">
        <v>83</v>
      </c>
      <c r="K124446" s="58" t="str">
        <f t="shared" si="1944"/>
        <v>будни</v>
      </c>
      <c r="L124446">
        <v>16</v>
      </c>
    </row>
    <row r="124447" spans="1:12" x14ac:dyDescent="0.3">
      <c r="A124447">
        <v>375748</v>
      </c>
      <c r="B124447" s="2">
        <v>44420.685058252428</v>
      </c>
      <c r="C124447">
        <v>137791</v>
      </c>
      <c r="D124447">
        <v>285680</v>
      </c>
      <c r="I124447" s="59">
        <v>168731</v>
      </c>
      <c r="J124447" s="57" t="s">
        <v>84</v>
      </c>
      <c r="K124447" s="58" t="str">
        <f t="shared" si="1944"/>
        <v>будни</v>
      </c>
      <c r="L124447">
        <v>16</v>
      </c>
    </row>
    <row r="124448" spans="1:12" x14ac:dyDescent="0.3">
      <c r="A124448">
        <v>375750</v>
      </c>
      <c r="B124448" s="2">
        <v>44420.685867313914</v>
      </c>
      <c r="C124448">
        <v>342990</v>
      </c>
      <c r="D124448">
        <v>250679</v>
      </c>
      <c r="I124448" s="59">
        <v>168732</v>
      </c>
      <c r="J124448" s="57" t="s">
        <v>79</v>
      </c>
      <c r="K124448" s="58" t="str">
        <f t="shared" si="1944"/>
        <v>будни</v>
      </c>
      <c r="L124448">
        <v>16</v>
      </c>
    </row>
    <row r="124449" spans="1:12" x14ac:dyDescent="0.3">
      <c r="A124449">
        <v>375754</v>
      </c>
      <c r="B124449" s="2">
        <v>44420.686676375408</v>
      </c>
      <c r="C124449">
        <v>58761</v>
      </c>
      <c r="D124449">
        <v>250679</v>
      </c>
      <c r="I124449" s="59">
        <v>168733</v>
      </c>
      <c r="J124449" s="57" t="s">
        <v>80</v>
      </c>
      <c r="K124449" s="58" t="str">
        <f t="shared" si="1944"/>
        <v>будни</v>
      </c>
      <c r="L124449">
        <v>16</v>
      </c>
    </row>
    <row r="124450" spans="1:12" x14ac:dyDescent="0.3">
      <c r="A124450">
        <v>375759</v>
      </c>
      <c r="B124450" s="2">
        <v>44420.686676375408</v>
      </c>
      <c r="C124450">
        <v>91896</v>
      </c>
      <c r="D124450">
        <v>118549</v>
      </c>
      <c r="I124450" s="59">
        <v>168734</v>
      </c>
      <c r="J124450" s="57" t="s">
        <v>81</v>
      </c>
      <c r="K124450" s="58" t="str">
        <f t="shared" si="1944"/>
        <v>будни</v>
      </c>
      <c r="L124450">
        <v>16</v>
      </c>
    </row>
    <row r="124451" spans="1:12" x14ac:dyDescent="0.3">
      <c r="A124451">
        <v>375764</v>
      </c>
      <c r="B124451" s="2">
        <v>44420.687485436894</v>
      </c>
      <c r="C124451">
        <v>160919</v>
      </c>
      <c r="D124451">
        <v>459455</v>
      </c>
      <c r="I124451" s="59">
        <v>168735</v>
      </c>
      <c r="J124451" s="57" t="s">
        <v>78</v>
      </c>
      <c r="K124451" s="58" t="str">
        <f t="shared" si="1944"/>
        <v>выходные</v>
      </c>
      <c r="L124451">
        <v>16</v>
      </c>
    </row>
    <row r="124452" spans="1:12" x14ac:dyDescent="0.3">
      <c r="A124452">
        <v>375767</v>
      </c>
      <c r="B124452" s="2">
        <v>44420.687485436894</v>
      </c>
      <c r="C124452">
        <v>194083</v>
      </c>
      <c r="D124452">
        <v>21760</v>
      </c>
      <c r="I124452" s="59">
        <v>168736</v>
      </c>
      <c r="J124452" s="57" t="s">
        <v>82</v>
      </c>
      <c r="K124452" s="58" t="str">
        <f t="shared" si="1944"/>
        <v>выходные</v>
      </c>
      <c r="L124452">
        <v>16</v>
      </c>
    </row>
    <row r="124453" spans="1:12" x14ac:dyDescent="0.3">
      <c r="A124453">
        <v>375770</v>
      </c>
      <c r="B124453" s="2">
        <v>44420.687889967638</v>
      </c>
      <c r="C124453">
        <v>106966</v>
      </c>
      <c r="D124453">
        <v>390987</v>
      </c>
      <c r="I124453" s="59">
        <v>168737</v>
      </c>
      <c r="J124453" s="57" t="s">
        <v>83</v>
      </c>
      <c r="K124453" s="58" t="str">
        <f t="shared" si="1944"/>
        <v>будни</v>
      </c>
      <c r="L124453">
        <v>16</v>
      </c>
    </row>
    <row r="124454" spans="1:12" x14ac:dyDescent="0.3">
      <c r="A124454">
        <v>375771</v>
      </c>
      <c r="B124454" s="2">
        <v>44420.688294498381</v>
      </c>
      <c r="C124454">
        <v>206996</v>
      </c>
      <c r="D124454">
        <v>241927</v>
      </c>
      <c r="I124454" s="59">
        <v>168738</v>
      </c>
      <c r="J124454" s="57" t="s">
        <v>84</v>
      </c>
      <c r="K124454" s="58" t="str">
        <f t="shared" si="1944"/>
        <v>будни</v>
      </c>
      <c r="L124454">
        <v>16</v>
      </c>
    </row>
    <row r="124455" spans="1:12" x14ac:dyDescent="0.3">
      <c r="A124455">
        <v>375776</v>
      </c>
      <c r="B124455" s="2">
        <v>44420.688294498381</v>
      </c>
      <c r="C124455">
        <v>287321</v>
      </c>
      <c r="D124455">
        <v>371071</v>
      </c>
      <c r="I124455" s="59">
        <v>168739</v>
      </c>
      <c r="J124455" s="57" t="s">
        <v>79</v>
      </c>
      <c r="K124455" s="58" t="str">
        <f t="shared" si="1944"/>
        <v>будни</v>
      </c>
      <c r="L124455">
        <v>16</v>
      </c>
    </row>
    <row r="124456" spans="1:12" x14ac:dyDescent="0.3">
      <c r="A124456">
        <v>375779</v>
      </c>
      <c r="B124456" s="2">
        <v>44420.689103559867</v>
      </c>
      <c r="C124456">
        <v>239287</v>
      </c>
      <c r="D124456">
        <v>404126</v>
      </c>
      <c r="I124456" s="59">
        <v>168740</v>
      </c>
      <c r="J124456" s="57" t="s">
        <v>80</v>
      </c>
      <c r="K124456" s="58" t="str">
        <f t="shared" si="1944"/>
        <v>будни</v>
      </c>
      <c r="L124456">
        <v>16</v>
      </c>
    </row>
    <row r="124457" spans="1:12" x14ac:dyDescent="0.3">
      <c r="A124457">
        <v>375783</v>
      </c>
      <c r="B124457" s="2">
        <v>44420.689508090618</v>
      </c>
      <c r="C124457">
        <v>195092</v>
      </c>
      <c r="D124457">
        <v>422472</v>
      </c>
      <c r="I124457" s="59">
        <v>168741</v>
      </c>
      <c r="J124457" s="57" t="s">
        <v>81</v>
      </c>
      <c r="K124457" s="58" t="str">
        <f t="shared" si="1944"/>
        <v>будни</v>
      </c>
      <c r="L124457">
        <v>16</v>
      </c>
    </row>
    <row r="124458" spans="1:12" x14ac:dyDescent="0.3">
      <c r="A124458">
        <v>375788</v>
      </c>
      <c r="B124458" s="2">
        <v>44420.69</v>
      </c>
      <c r="C124458">
        <v>301086</v>
      </c>
      <c r="D124458">
        <v>411922</v>
      </c>
      <c r="I124458" s="59">
        <v>168742</v>
      </c>
      <c r="J124458" s="57" t="s">
        <v>78</v>
      </c>
      <c r="K124458" s="58" t="str">
        <f t="shared" si="1944"/>
        <v>выходные</v>
      </c>
      <c r="L124458">
        <v>16</v>
      </c>
    </row>
    <row r="124459" spans="1:12" x14ac:dyDescent="0.3">
      <c r="A124459">
        <v>375789</v>
      </c>
      <c r="B124459" s="2">
        <v>44420.691126213591</v>
      </c>
      <c r="C124459">
        <v>245227</v>
      </c>
      <c r="D124459">
        <v>439981</v>
      </c>
      <c r="I124459" s="59">
        <v>168743</v>
      </c>
      <c r="J124459" s="57" t="s">
        <v>82</v>
      </c>
      <c r="K124459" s="58" t="str">
        <f t="shared" si="1944"/>
        <v>выходные</v>
      </c>
      <c r="L124459">
        <v>16</v>
      </c>
    </row>
    <row r="124460" spans="1:12" x14ac:dyDescent="0.3">
      <c r="A124460">
        <v>375792</v>
      </c>
      <c r="B124460" s="2">
        <v>44420.695171521031</v>
      </c>
      <c r="C124460">
        <v>60595</v>
      </c>
      <c r="D124460">
        <v>472712</v>
      </c>
      <c r="I124460" s="59">
        <v>168744</v>
      </c>
      <c r="J124460" s="57" t="s">
        <v>83</v>
      </c>
      <c r="K124460" s="58" t="str">
        <f t="shared" si="1944"/>
        <v>будни</v>
      </c>
      <c r="L124460">
        <v>16</v>
      </c>
    </row>
    <row r="124461" spans="1:12" x14ac:dyDescent="0.3">
      <c r="A124461">
        <v>375796</v>
      </c>
      <c r="B124461" s="2">
        <v>44420.696789644011</v>
      </c>
      <c r="C124461">
        <v>123279</v>
      </c>
      <c r="D124461">
        <v>182191</v>
      </c>
      <c r="I124461" s="59">
        <v>168745</v>
      </c>
      <c r="J124461" s="57" t="s">
        <v>84</v>
      </c>
      <c r="K124461" s="58" t="str">
        <f t="shared" si="1944"/>
        <v>будни</v>
      </c>
      <c r="L124461">
        <v>16</v>
      </c>
    </row>
    <row r="124462" spans="1:12" x14ac:dyDescent="0.3">
      <c r="A124462">
        <v>375797</v>
      </c>
      <c r="B124462" s="2">
        <v>44420.697598705505</v>
      </c>
      <c r="C124462">
        <v>106118</v>
      </c>
      <c r="D124462">
        <v>389985</v>
      </c>
      <c r="I124462" s="59">
        <v>168746</v>
      </c>
      <c r="J124462" s="57" t="s">
        <v>79</v>
      </c>
      <c r="K124462" s="58" t="str">
        <f t="shared" si="1944"/>
        <v>будни</v>
      </c>
      <c r="L124462">
        <v>16</v>
      </c>
    </row>
    <row r="124463" spans="1:12" x14ac:dyDescent="0.3">
      <c r="A124463">
        <v>375801</v>
      </c>
      <c r="B124463" s="2">
        <v>44420.698003236248</v>
      </c>
      <c r="C124463">
        <v>195376</v>
      </c>
      <c r="D124463">
        <v>244574</v>
      </c>
      <c r="I124463" s="59">
        <v>168747</v>
      </c>
      <c r="J124463" s="57" t="s">
        <v>80</v>
      </c>
      <c r="K124463" s="58" t="str">
        <f t="shared" si="1944"/>
        <v>будни</v>
      </c>
      <c r="L124463">
        <v>16</v>
      </c>
    </row>
    <row r="124464" spans="1:12" x14ac:dyDescent="0.3">
      <c r="A124464">
        <v>375804</v>
      </c>
      <c r="B124464" s="2">
        <v>44420.698003236248</v>
      </c>
      <c r="C124464">
        <v>214573</v>
      </c>
      <c r="D124464">
        <v>236731</v>
      </c>
      <c r="I124464" s="59">
        <v>168748</v>
      </c>
      <c r="J124464" s="57" t="s">
        <v>81</v>
      </c>
      <c r="K124464" s="58" t="str">
        <f t="shared" si="1944"/>
        <v>будни</v>
      </c>
      <c r="L124464">
        <v>16</v>
      </c>
    </row>
    <row r="124465" spans="1:12" x14ac:dyDescent="0.3">
      <c r="A124465">
        <v>375807</v>
      </c>
      <c r="B124465" s="2">
        <v>44420.699000000001</v>
      </c>
      <c r="C124465">
        <v>234019</v>
      </c>
      <c r="D124465">
        <v>5151</v>
      </c>
      <c r="I124465" s="59">
        <v>168749</v>
      </c>
      <c r="J124465" s="57" t="s">
        <v>78</v>
      </c>
      <c r="K124465" s="58" t="str">
        <f t="shared" si="1944"/>
        <v>выходные</v>
      </c>
      <c r="L124465">
        <v>16</v>
      </c>
    </row>
    <row r="124466" spans="1:12" x14ac:dyDescent="0.3">
      <c r="A124466">
        <v>375808</v>
      </c>
      <c r="B124466" s="2">
        <v>44420.699216828478</v>
      </c>
      <c r="C124466">
        <v>128725</v>
      </c>
      <c r="D124466">
        <v>88863</v>
      </c>
      <c r="I124466" s="59">
        <v>168750</v>
      </c>
      <c r="J124466" s="57" t="s">
        <v>82</v>
      </c>
      <c r="K124466" s="58" t="str">
        <f t="shared" si="1944"/>
        <v>выходные</v>
      </c>
      <c r="L124466">
        <v>16</v>
      </c>
    </row>
    <row r="124467" spans="1:12" x14ac:dyDescent="0.3">
      <c r="A124467">
        <v>375812</v>
      </c>
      <c r="B124467" s="2">
        <v>44420.699216828478</v>
      </c>
      <c r="C124467">
        <v>156115</v>
      </c>
      <c r="D124467">
        <v>182913</v>
      </c>
      <c r="I124467" s="59">
        <v>168751</v>
      </c>
      <c r="J124467" s="57" t="s">
        <v>83</v>
      </c>
      <c r="K124467" s="58" t="str">
        <f t="shared" si="1944"/>
        <v>будни</v>
      </c>
      <c r="L124467">
        <v>16</v>
      </c>
    </row>
    <row r="124468" spans="1:12" x14ac:dyDescent="0.3">
      <c r="A124468">
        <v>375815</v>
      </c>
      <c r="B124468" s="2">
        <v>44420.699621359221</v>
      </c>
      <c r="C124468">
        <v>318322</v>
      </c>
      <c r="D124468">
        <v>182191</v>
      </c>
      <c r="I124468" s="59">
        <v>168752</v>
      </c>
      <c r="J124468" s="57" t="s">
        <v>84</v>
      </c>
      <c r="K124468" s="58" t="str">
        <f t="shared" si="1944"/>
        <v>будни</v>
      </c>
      <c r="L124468">
        <v>16</v>
      </c>
    </row>
    <row r="124469" spans="1:12" x14ac:dyDescent="0.3">
      <c r="A124469">
        <v>375820</v>
      </c>
      <c r="B124469" s="2">
        <v>44420.699621359228</v>
      </c>
      <c r="C124469">
        <v>56983</v>
      </c>
      <c r="D124469">
        <v>122902</v>
      </c>
      <c r="I124469" s="59">
        <v>168753</v>
      </c>
      <c r="J124469" s="57" t="s">
        <v>79</v>
      </c>
      <c r="K124469" s="58" t="str">
        <f t="shared" si="1944"/>
        <v>будни</v>
      </c>
      <c r="L124469">
        <v>16</v>
      </c>
    </row>
    <row r="124470" spans="1:12" x14ac:dyDescent="0.3">
      <c r="A124470">
        <v>375821</v>
      </c>
      <c r="B124470" s="2">
        <v>44420.701239482201</v>
      </c>
      <c r="C124470">
        <v>121112</v>
      </c>
      <c r="D124470">
        <v>21760</v>
      </c>
      <c r="I124470" s="59">
        <v>168754</v>
      </c>
      <c r="J124470" s="57" t="s">
        <v>80</v>
      </c>
      <c r="K124470" s="58" t="str">
        <f t="shared" si="1944"/>
        <v>будни</v>
      </c>
      <c r="L124470">
        <v>16</v>
      </c>
    </row>
    <row r="124471" spans="1:12" x14ac:dyDescent="0.3">
      <c r="A124471">
        <v>375822</v>
      </c>
      <c r="B124471" s="2">
        <v>44420.701239482201</v>
      </c>
      <c r="C124471">
        <v>171871</v>
      </c>
      <c r="D124471">
        <v>100412</v>
      </c>
      <c r="I124471" s="59">
        <v>168755</v>
      </c>
      <c r="J124471" s="57" t="s">
        <v>81</v>
      </c>
      <c r="K124471" s="58" t="str">
        <f t="shared" si="1944"/>
        <v>будни</v>
      </c>
      <c r="L124471">
        <v>16</v>
      </c>
    </row>
    <row r="124472" spans="1:12" x14ac:dyDescent="0.3">
      <c r="A124472">
        <v>375827</v>
      </c>
      <c r="B124472" s="2">
        <v>44420.701239482201</v>
      </c>
      <c r="C124472">
        <v>237904</v>
      </c>
      <c r="D124472">
        <v>447858</v>
      </c>
      <c r="I124472" s="59">
        <v>168756</v>
      </c>
      <c r="J124472" s="57" t="s">
        <v>78</v>
      </c>
      <c r="K124472" s="58" t="str">
        <f t="shared" si="1944"/>
        <v>выходные</v>
      </c>
      <c r="L124472">
        <v>16</v>
      </c>
    </row>
    <row r="124473" spans="1:12" x14ac:dyDescent="0.3">
      <c r="A124473">
        <v>375829</v>
      </c>
      <c r="B124473" s="2">
        <v>44420.702453074431</v>
      </c>
      <c r="C124473">
        <v>243866</v>
      </c>
      <c r="D124473">
        <v>387595</v>
      </c>
      <c r="I124473" s="59">
        <v>168757</v>
      </c>
      <c r="J124473" s="57" t="s">
        <v>82</v>
      </c>
      <c r="K124473" s="58" t="str">
        <f t="shared" si="1944"/>
        <v>выходные</v>
      </c>
      <c r="L124473">
        <v>16</v>
      </c>
    </row>
    <row r="124474" spans="1:12" x14ac:dyDescent="0.3">
      <c r="A124474">
        <v>375833</v>
      </c>
      <c r="B124474" s="2">
        <v>44420.702857605182</v>
      </c>
      <c r="C124474">
        <v>13599</v>
      </c>
      <c r="D124474">
        <v>250679</v>
      </c>
      <c r="I124474" s="59">
        <v>168758</v>
      </c>
      <c r="J124474" s="57" t="s">
        <v>83</v>
      </c>
      <c r="K124474" s="58" t="str">
        <f t="shared" si="1944"/>
        <v>будни</v>
      </c>
      <c r="L124474">
        <v>16</v>
      </c>
    </row>
    <row r="124475" spans="1:12" x14ac:dyDescent="0.3">
      <c r="A124475">
        <v>375838</v>
      </c>
      <c r="B124475" s="2">
        <v>44420.703666666668</v>
      </c>
      <c r="C124475">
        <v>259855</v>
      </c>
      <c r="D124475">
        <v>276822</v>
      </c>
      <c r="I124475" s="59">
        <v>168759</v>
      </c>
      <c r="J124475" s="57" t="s">
        <v>84</v>
      </c>
      <c r="K124475" s="58" t="str">
        <f t="shared" si="1944"/>
        <v>будни</v>
      </c>
      <c r="L124475">
        <v>16</v>
      </c>
    </row>
    <row r="124476" spans="1:12" x14ac:dyDescent="0.3">
      <c r="A124476">
        <v>375843</v>
      </c>
      <c r="B124476" s="2">
        <v>44420.704475728155</v>
      </c>
      <c r="C124476">
        <v>65089</v>
      </c>
      <c r="D124476">
        <v>457278</v>
      </c>
      <c r="I124476" s="59">
        <v>168760</v>
      </c>
      <c r="J124476" s="57" t="s">
        <v>79</v>
      </c>
      <c r="K124476" s="58" t="str">
        <f t="shared" si="1944"/>
        <v>будни</v>
      </c>
      <c r="L124476">
        <v>16</v>
      </c>
    </row>
    <row r="124477" spans="1:12" x14ac:dyDescent="0.3">
      <c r="A124477">
        <v>375844</v>
      </c>
      <c r="B124477" s="2">
        <v>44420.705689320392</v>
      </c>
      <c r="C124477">
        <v>146937</v>
      </c>
      <c r="D124477">
        <v>70091</v>
      </c>
      <c r="I124477" s="59">
        <v>168761</v>
      </c>
      <c r="J124477" s="57" t="s">
        <v>80</v>
      </c>
      <c r="K124477" s="58" t="str">
        <f t="shared" si="1944"/>
        <v>будни</v>
      </c>
      <c r="L124477">
        <v>16</v>
      </c>
    </row>
    <row r="124478" spans="1:12" x14ac:dyDescent="0.3">
      <c r="A124478">
        <v>375846</v>
      </c>
      <c r="B124478" s="2">
        <v>44420.706498381878</v>
      </c>
      <c r="C124478">
        <v>334974</v>
      </c>
      <c r="D124478">
        <v>348155</v>
      </c>
      <c r="I124478" s="59">
        <v>168762</v>
      </c>
      <c r="J124478" s="57" t="s">
        <v>81</v>
      </c>
      <c r="K124478" s="58" t="str">
        <f t="shared" si="1944"/>
        <v>будни</v>
      </c>
      <c r="L124478">
        <v>16</v>
      </c>
    </row>
    <row r="124479" spans="1:12" x14ac:dyDescent="0.3">
      <c r="A124479">
        <v>375851</v>
      </c>
      <c r="B124479" s="2">
        <v>44420.708116504851</v>
      </c>
      <c r="C124479">
        <v>207409</v>
      </c>
      <c r="D124479">
        <v>10148</v>
      </c>
      <c r="I124479" s="59">
        <v>168763</v>
      </c>
      <c r="J124479" s="57" t="s">
        <v>78</v>
      </c>
      <c r="K124479" s="58" t="str">
        <f t="shared" si="1944"/>
        <v>выходные</v>
      </c>
      <c r="L124479">
        <v>16</v>
      </c>
    </row>
    <row r="124480" spans="1:12" x14ac:dyDescent="0.3">
      <c r="A124480">
        <v>375856</v>
      </c>
      <c r="B124480" s="2">
        <v>44420.708521035602</v>
      </c>
      <c r="C124480">
        <v>74419</v>
      </c>
      <c r="D124480">
        <v>165148</v>
      </c>
      <c r="I124480" s="59">
        <v>168764</v>
      </c>
      <c r="J124480" s="57" t="s">
        <v>82</v>
      </c>
      <c r="K124480" s="58" t="str">
        <f t="shared" si="1944"/>
        <v>выходные</v>
      </c>
      <c r="L124480">
        <v>17</v>
      </c>
    </row>
    <row r="124481" spans="1:12" x14ac:dyDescent="0.3">
      <c r="A124481">
        <v>375860</v>
      </c>
      <c r="B124481" s="2">
        <v>44420.710948220069</v>
      </c>
      <c r="C124481">
        <v>334510</v>
      </c>
      <c r="D124481">
        <v>112334</v>
      </c>
      <c r="I124481" s="59">
        <v>168765</v>
      </c>
      <c r="J124481" s="57" t="s">
        <v>83</v>
      </c>
      <c r="K124481" s="58" t="str">
        <f t="shared" si="1944"/>
        <v>будни</v>
      </c>
      <c r="L124481">
        <v>17</v>
      </c>
    </row>
    <row r="124482" spans="1:12" x14ac:dyDescent="0.3">
      <c r="A124482">
        <v>375862</v>
      </c>
      <c r="B124482" s="2">
        <v>44420.712566343042</v>
      </c>
      <c r="C124482">
        <v>269247</v>
      </c>
      <c r="D124482">
        <v>433247</v>
      </c>
      <c r="I124482" s="59">
        <v>168766</v>
      </c>
      <c r="J124482" s="57" t="s">
        <v>84</v>
      </c>
      <c r="K124482" s="58" t="str">
        <f t="shared" si="1944"/>
        <v>будни</v>
      </c>
      <c r="L124482">
        <v>17</v>
      </c>
    </row>
    <row r="124483" spans="1:12" x14ac:dyDescent="0.3">
      <c r="A124483">
        <v>375864</v>
      </c>
      <c r="B124483" s="2">
        <v>44420.712970873785</v>
      </c>
      <c r="C124483">
        <v>87524</v>
      </c>
      <c r="D124483">
        <v>123584</v>
      </c>
      <c r="I124483" s="59">
        <v>168767</v>
      </c>
      <c r="J124483" s="57" t="s">
        <v>79</v>
      </c>
      <c r="K124483" s="58" t="str">
        <f t="shared" ref="K124483:K124546" si="1945">IF(OR(J124483="суббота",J124483="воскресенье"),"выходные","будни")</f>
        <v>будни</v>
      </c>
      <c r="L124483">
        <v>17</v>
      </c>
    </row>
    <row r="124484" spans="1:12" x14ac:dyDescent="0.3">
      <c r="A124484">
        <v>375869</v>
      </c>
      <c r="B124484" s="2">
        <v>44420.713375404528</v>
      </c>
      <c r="C124484">
        <v>92496</v>
      </c>
      <c r="D124484">
        <v>95782</v>
      </c>
      <c r="I124484" s="59">
        <v>168768</v>
      </c>
      <c r="J124484" s="57" t="s">
        <v>80</v>
      </c>
      <c r="K124484" s="58" t="str">
        <f t="shared" si="1945"/>
        <v>будни</v>
      </c>
      <c r="L124484">
        <v>17</v>
      </c>
    </row>
    <row r="124485" spans="1:12" x14ac:dyDescent="0.3">
      <c r="A124485">
        <v>375873</v>
      </c>
      <c r="B124485" s="2">
        <v>44420.713375404528</v>
      </c>
      <c r="C124485">
        <v>341023</v>
      </c>
      <c r="D124485">
        <v>21760</v>
      </c>
      <c r="I124485" s="59">
        <v>168769</v>
      </c>
      <c r="J124485" s="57" t="s">
        <v>81</v>
      </c>
      <c r="K124485" s="58" t="str">
        <f t="shared" si="1945"/>
        <v>будни</v>
      </c>
      <c r="L124485">
        <v>17</v>
      </c>
    </row>
    <row r="124486" spans="1:12" x14ac:dyDescent="0.3">
      <c r="A124486">
        <v>375874</v>
      </c>
      <c r="B124486" s="2">
        <v>44420.714184466022</v>
      </c>
      <c r="C124486">
        <v>100067</v>
      </c>
      <c r="D124486">
        <v>362672</v>
      </c>
      <c r="I124486" s="59">
        <v>168770</v>
      </c>
      <c r="J124486" s="57" t="s">
        <v>78</v>
      </c>
      <c r="K124486" s="58" t="str">
        <f t="shared" si="1945"/>
        <v>выходные</v>
      </c>
      <c r="L124486">
        <v>17</v>
      </c>
    </row>
    <row r="124487" spans="1:12" x14ac:dyDescent="0.3">
      <c r="A124487">
        <v>375877</v>
      </c>
      <c r="B124487" s="2">
        <v>44420.714184466022</v>
      </c>
      <c r="C124487">
        <v>114946</v>
      </c>
      <c r="D124487">
        <v>241927</v>
      </c>
      <c r="I124487" s="59">
        <v>168771</v>
      </c>
      <c r="J124487" s="57" t="s">
        <v>82</v>
      </c>
      <c r="K124487" s="58" t="str">
        <f t="shared" si="1945"/>
        <v>выходные</v>
      </c>
      <c r="L124487">
        <v>17</v>
      </c>
    </row>
    <row r="124488" spans="1:12" x14ac:dyDescent="0.3">
      <c r="A124488">
        <v>375878</v>
      </c>
      <c r="B124488" s="2">
        <v>44420.714588996758</v>
      </c>
      <c r="C124488">
        <v>133083</v>
      </c>
      <c r="D124488">
        <v>339386</v>
      </c>
      <c r="I124488" s="59">
        <v>168772</v>
      </c>
      <c r="J124488" s="57" t="s">
        <v>83</v>
      </c>
      <c r="K124488" s="58" t="str">
        <f t="shared" si="1945"/>
        <v>будни</v>
      </c>
      <c r="L124488">
        <v>17</v>
      </c>
    </row>
    <row r="124489" spans="1:12" x14ac:dyDescent="0.3">
      <c r="A124489">
        <v>375883</v>
      </c>
      <c r="B124489" s="2">
        <v>44420.715333333334</v>
      </c>
      <c r="C124489">
        <v>253236</v>
      </c>
      <c r="D124489">
        <v>227775</v>
      </c>
      <c r="I124489" s="59">
        <v>168773</v>
      </c>
      <c r="J124489" s="57" t="s">
        <v>84</v>
      </c>
      <c r="K124489" s="58" t="str">
        <f t="shared" si="1945"/>
        <v>будни</v>
      </c>
      <c r="L124489">
        <v>17</v>
      </c>
    </row>
    <row r="124490" spans="1:12" x14ac:dyDescent="0.3">
      <c r="A124490">
        <v>375888</v>
      </c>
      <c r="B124490" s="2">
        <v>44420.715398058252</v>
      </c>
      <c r="C124490">
        <v>61846</v>
      </c>
      <c r="D124490">
        <v>477440</v>
      </c>
      <c r="I124490" s="59">
        <v>168774</v>
      </c>
      <c r="J124490" s="57" t="s">
        <v>79</v>
      </c>
      <c r="K124490" s="58" t="str">
        <f t="shared" si="1945"/>
        <v>будни</v>
      </c>
      <c r="L124490">
        <v>17</v>
      </c>
    </row>
    <row r="124491" spans="1:12" x14ac:dyDescent="0.3">
      <c r="A124491">
        <v>375890</v>
      </c>
      <c r="B124491" s="2">
        <v>44420.715398058252</v>
      </c>
      <c r="C124491">
        <v>151503</v>
      </c>
      <c r="D124491">
        <v>18748</v>
      </c>
      <c r="I124491" s="59">
        <v>168775</v>
      </c>
      <c r="J124491" s="57" t="s">
        <v>80</v>
      </c>
      <c r="K124491" s="58" t="str">
        <f t="shared" si="1945"/>
        <v>будни</v>
      </c>
      <c r="L124491">
        <v>17</v>
      </c>
    </row>
    <row r="124492" spans="1:12" x14ac:dyDescent="0.3">
      <c r="A124492">
        <v>375891</v>
      </c>
      <c r="B124492" s="2">
        <v>44420.715666666663</v>
      </c>
      <c r="C124492">
        <v>126047</v>
      </c>
      <c r="D124492">
        <v>270904</v>
      </c>
      <c r="I124492" s="59">
        <v>168776</v>
      </c>
      <c r="J124492" s="57" t="s">
        <v>81</v>
      </c>
      <c r="K124492" s="58" t="str">
        <f t="shared" si="1945"/>
        <v>будни</v>
      </c>
      <c r="L124492">
        <v>17</v>
      </c>
    </row>
    <row r="124493" spans="1:12" x14ac:dyDescent="0.3">
      <c r="A124493">
        <v>375895</v>
      </c>
      <c r="B124493" s="2">
        <v>44420.716207119738</v>
      </c>
      <c r="C124493">
        <v>214118</v>
      </c>
      <c r="D124493">
        <v>230507</v>
      </c>
      <c r="I124493" s="59">
        <v>168777</v>
      </c>
      <c r="J124493" s="57" t="s">
        <v>78</v>
      </c>
      <c r="K124493" s="58" t="str">
        <f t="shared" si="1945"/>
        <v>выходные</v>
      </c>
      <c r="L124493">
        <v>17</v>
      </c>
    </row>
    <row r="124494" spans="1:12" x14ac:dyDescent="0.3">
      <c r="A124494">
        <v>375897</v>
      </c>
      <c r="B124494" s="2">
        <v>44420.717420711975</v>
      </c>
      <c r="C124494">
        <v>195885</v>
      </c>
      <c r="D124494">
        <v>410892</v>
      </c>
      <c r="I124494" s="59">
        <v>168778</v>
      </c>
      <c r="J124494" s="57" t="s">
        <v>82</v>
      </c>
      <c r="K124494" s="58" t="str">
        <f t="shared" si="1945"/>
        <v>выходные</v>
      </c>
      <c r="L124494">
        <v>17</v>
      </c>
    </row>
    <row r="124495" spans="1:12" x14ac:dyDescent="0.3">
      <c r="A124495">
        <v>375899</v>
      </c>
      <c r="B124495" s="2">
        <v>44420.717825242718</v>
      </c>
      <c r="C124495">
        <v>319180</v>
      </c>
      <c r="D124495">
        <v>115256</v>
      </c>
      <c r="I124495" s="59">
        <v>168779</v>
      </c>
      <c r="J124495" s="57" t="s">
        <v>83</v>
      </c>
      <c r="K124495" s="58" t="str">
        <f t="shared" si="1945"/>
        <v>будни</v>
      </c>
      <c r="L124495">
        <v>17</v>
      </c>
    </row>
    <row r="124496" spans="1:12" x14ac:dyDescent="0.3">
      <c r="A124496">
        <v>375901</v>
      </c>
      <c r="B124496" s="2">
        <v>44420.718229773462</v>
      </c>
      <c r="C124496">
        <v>40633</v>
      </c>
      <c r="D124496">
        <v>127233</v>
      </c>
      <c r="I124496" s="59">
        <v>168780</v>
      </c>
      <c r="J124496" s="57" t="s">
        <v>84</v>
      </c>
      <c r="K124496" s="58" t="str">
        <f t="shared" si="1945"/>
        <v>будни</v>
      </c>
      <c r="L124496">
        <v>17</v>
      </c>
    </row>
    <row r="124497" spans="1:12" x14ac:dyDescent="0.3">
      <c r="A124497">
        <v>375902</v>
      </c>
      <c r="B124497" s="2">
        <v>44420.718229773462</v>
      </c>
      <c r="C124497">
        <v>80376</v>
      </c>
      <c r="D124497">
        <v>458081</v>
      </c>
      <c r="I124497" s="59">
        <v>168781</v>
      </c>
      <c r="J124497" s="57" t="s">
        <v>79</v>
      </c>
      <c r="K124497" s="58" t="str">
        <f t="shared" si="1945"/>
        <v>будни</v>
      </c>
      <c r="L124497">
        <v>17</v>
      </c>
    </row>
    <row r="124498" spans="1:12" x14ac:dyDescent="0.3">
      <c r="A124498">
        <v>375907</v>
      </c>
      <c r="B124498" s="2">
        <v>44420.719038834955</v>
      </c>
      <c r="C124498">
        <v>34732</v>
      </c>
      <c r="D124498">
        <v>371795</v>
      </c>
      <c r="I124498" s="59">
        <v>168782</v>
      </c>
      <c r="J124498" s="57" t="s">
        <v>80</v>
      </c>
      <c r="K124498" s="58" t="str">
        <f t="shared" si="1945"/>
        <v>будни</v>
      </c>
      <c r="L124498">
        <v>17</v>
      </c>
    </row>
    <row r="124499" spans="1:12" x14ac:dyDescent="0.3">
      <c r="A124499">
        <v>375910</v>
      </c>
      <c r="B124499" s="2">
        <v>44420.719038834955</v>
      </c>
      <c r="C124499">
        <v>294802</v>
      </c>
      <c r="D124499">
        <v>307218</v>
      </c>
      <c r="I124499" s="59">
        <v>168783</v>
      </c>
      <c r="J124499" s="57" t="s">
        <v>81</v>
      </c>
      <c r="K124499" s="58" t="str">
        <f t="shared" si="1945"/>
        <v>будни</v>
      </c>
      <c r="L124499">
        <v>17</v>
      </c>
    </row>
    <row r="124500" spans="1:12" x14ac:dyDescent="0.3">
      <c r="A124500">
        <v>375915</v>
      </c>
      <c r="B124500" s="2">
        <v>44420.719443365691</v>
      </c>
      <c r="C124500">
        <v>30106</v>
      </c>
      <c r="D124500">
        <v>293657</v>
      </c>
      <c r="I124500" s="59">
        <v>168784</v>
      </c>
      <c r="J124500" s="57" t="s">
        <v>78</v>
      </c>
      <c r="K124500" s="58" t="str">
        <f t="shared" si="1945"/>
        <v>выходные</v>
      </c>
      <c r="L124500">
        <v>17</v>
      </c>
    </row>
    <row r="124501" spans="1:12" x14ac:dyDescent="0.3">
      <c r="A124501">
        <v>375917</v>
      </c>
      <c r="B124501" s="2">
        <v>44420.719443365691</v>
      </c>
      <c r="C124501">
        <v>66071</v>
      </c>
      <c r="D124501">
        <v>69845</v>
      </c>
      <c r="I124501" s="59">
        <v>168785</v>
      </c>
      <c r="J124501" s="57" t="s">
        <v>82</v>
      </c>
      <c r="K124501" s="58" t="str">
        <f t="shared" si="1945"/>
        <v>выходные</v>
      </c>
      <c r="L124501">
        <v>17</v>
      </c>
    </row>
    <row r="124502" spans="1:12" x14ac:dyDescent="0.3">
      <c r="A124502">
        <v>375922</v>
      </c>
      <c r="B124502" s="2">
        <v>44420.719443365691</v>
      </c>
      <c r="C124502">
        <v>188362</v>
      </c>
      <c r="D124502">
        <v>153893</v>
      </c>
      <c r="I124502" s="59">
        <v>168786</v>
      </c>
      <c r="J124502" s="57" t="s">
        <v>83</v>
      </c>
      <c r="K124502" s="58" t="str">
        <f t="shared" si="1945"/>
        <v>будни</v>
      </c>
      <c r="L124502">
        <v>17</v>
      </c>
    </row>
    <row r="124503" spans="1:12" x14ac:dyDescent="0.3">
      <c r="A124503">
        <v>375924</v>
      </c>
      <c r="B124503" s="2">
        <v>44420.721061488672</v>
      </c>
      <c r="C124503">
        <v>283533</v>
      </c>
      <c r="D124503">
        <v>245484</v>
      </c>
      <c r="I124503" s="59">
        <v>168787</v>
      </c>
      <c r="J124503" s="57" t="s">
        <v>84</v>
      </c>
      <c r="K124503" s="58" t="str">
        <f t="shared" si="1945"/>
        <v>будни</v>
      </c>
      <c r="L124503">
        <v>17</v>
      </c>
    </row>
    <row r="124504" spans="1:12" x14ac:dyDescent="0.3">
      <c r="A124504">
        <v>375926</v>
      </c>
      <c r="B124504" s="2">
        <v>44420.721466019415</v>
      </c>
      <c r="C124504">
        <v>205358</v>
      </c>
      <c r="D124504">
        <v>228405</v>
      </c>
      <c r="I124504" s="59">
        <v>168788</v>
      </c>
      <c r="J124504" s="57" t="s">
        <v>79</v>
      </c>
      <c r="K124504" s="58" t="str">
        <f t="shared" si="1945"/>
        <v>будни</v>
      </c>
      <c r="L124504">
        <v>17</v>
      </c>
    </row>
    <row r="124505" spans="1:12" x14ac:dyDescent="0.3">
      <c r="A124505">
        <v>375930</v>
      </c>
      <c r="B124505" s="2">
        <v>44420.721870550158</v>
      </c>
      <c r="C124505">
        <v>7052</v>
      </c>
      <c r="D124505">
        <v>470762</v>
      </c>
      <c r="I124505" s="59">
        <v>168789</v>
      </c>
      <c r="J124505" s="57" t="s">
        <v>80</v>
      </c>
      <c r="K124505" s="58" t="str">
        <f t="shared" si="1945"/>
        <v>будни</v>
      </c>
      <c r="L124505">
        <v>17</v>
      </c>
    </row>
    <row r="124506" spans="1:12" x14ac:dyDescent="0.3">
      <c r="A124506">
        <v>375935</v>
      </c>
      <c r="B124506" s="2">
        <v>44420.722275080909</v>
      </c>
      <c r="C124506">
        <v>164595</v>
      </c>
      <c r="D124506">
        <v>191893</v>
      </c>
      <c r="I124506" s="59">
        <v>168790</v>
      </c>
      <c r="J124506" s="57" t="s">
        <v>81</v>
      </c>
      <c r="K124506" s="58" t="str">
        <f t="shared" si="1945"/>
        <v>будни</v>
      </c>
      <c r="L124506">
        <v>17</v>
      </c>
    </row>
    <row r="124507" spans="1:12" x14ac:dyDescent="0.3">
      <c r="A124507">
        <v>375937</v>
      </c>
      <c r="B124507" s="2">
        <v>44420.722679611645</v>
      </c>
      <c r="C124507">
        <v>292032</v>
      </c>
      <c r="D124507">
        <v>327968</v>
      </c>
      <c r="I124507" s="59">
        <v>168791</v>
      </c>
      <c r="J124507" s="57" t="s">
        <v>78</v>
      </c>
      <c r="K124507" s="58" t="str">
        <f t="shared" si="1945"/>
        <v>выходные</v>
      </c>
      <c r="L124507">
        <v>17</v>
      </c>
    </row>
    <row r="124508" spans="1:12" x14ac:dyDescent="0.3">
      <c r="A124508">
        <v>375941</v>
      </c>
      <c r="B124508" s="2">
        <v>44420.722679611645</v>
      </c>
      <c r="C124508">
        <v>332835</v>
      </c>
      <c r="D124508">
        <v>134080</v>
      </c>
      <c r="I124508" s="59">
        <v>168792</v>
      </c>
      <c r="J124508" s="57" t="s">
        <v>82</v>
      </c>
      <c r="K124508" s="58" t="str">
        <f t="shared" si="1945"/>
        <v>выходные</v>
      </c>
      <c r="L124508">
        <v>17</v>
      </c>
    </row>
    <row r="124509" spans="1:12" x14ac:dyDescent="0.3">
      <c r="A124509">
        <v>375944</v>
      </c>
      <c r="B124509" s="2">
        <v>44420.723488673138</v>
      </c>
      <c r="C124509">
        <v>59589</v>
      </c>
      <c r="D124509">
        <v>4316</v>
      </c>
      <c r="I124509" s="59">
        <v>168793</v>
      </c>
      <c r="J124509" s="57" t="s">
        <v>83</v>
      </c>
      <c r="K124509" s="58" t="str">
        <f t="shared" si="1945"/>
        <v>будни</v>
      </c>
      <c r="L124509">
        <v>17</v>
      </c>
    </row>
    <row r="124510" spans="1:12" x14ac:dyDescent="0.3">
      <c r="A124510">
        <v>375947</v>
      </c>
      <c r="B124510" s="2">
        <v>44420.725511326862</v>
      </c>
      <c r="C124510">
        <v>188432</v>
      </c>
      <c r="D124510">
        <v>143024</v>
      </c>
      <c r="I124510" s="59">
        <v>168794</v>
      </c>
      <c r="J124510" s="57" t="s">
        <v>84</v>
      </c>
      <c r="K124510" s="58" t="str">
        <f t="shared" si="1945"/>
        <v>будни</v>
      </c>
      <c r="L124510">
        <v>17</v>
      </c>
    </row>
    <row r="124511" spans="1:12" x14ac:dyDescent="0.3">
      <c r="A124511">
        <v>375949</v>
      </c>
      <c r="B124511" s="2">
        <v>44420.725511326862</v>
      </c>
      <c r="C124511">
        <v>234844</v>
      </c>
      <c r="D124511">
        <v>158978</v>
      </c>
      <c r="I124511" s="59">
        <v>168795</v>
      </c>
      <c r="J124511" s="57" t="s">
        <v>79</v>
      </c>
      <c r="K124511" s="58" t="str">
        <f t="shared" si="1945"/>
        <v>будни</v>
      </c>
      <c r="L124511">
        <v>17</v>
      </c>
    </row>
    <row r="124512" spans="1:12" x14ac:dyDescent="0.3">
      <c r="A124512">
        <v>375954</v>
      </c>
      <c r="B124512" s="2">
        <v>44420.725915857605</v>
      </c>
      <c r="C124512">
        <v>341477</v>
      </c>
      <c r="D124512">
        <v>215130</v>
      </c>
      <c r="I124512" s="59">
        <v>168796</v>
      </c>
      <c r="J124512" s="57" t="s">
        <v>80</v>
      </c>
      <c r="K124512" s="58" t="str">
        <f t="shared" si="1945"/>
        <v>будни</v>
      </c>
      <c r="L124512">
        <v>17</v>
      </c>
    </row>
    <row r="124513" spans="1:12" x14ac:dyDescent="0.3">
      <c r="A124513">
        <v>375955</v>
      </c>
      <c r="B124513" s="2">
        <v>44420.727129449842</v>
      </c>
      <c r="C124513">
        <v>82113</v>
      </c>
      <c r="D124513">
        <v>286726</v>
      </c>
      <c r="I124513" s="59">
        <v>168797</v>
      </c>
      <c r="J124513" s="57" t="s">
        <v>81</v>
      </c>
      <c r="K124513" s="58" t="str">
        <f t="shared" si="1945"/>
        <v>будни</v>
      </c>
      <c r="L124513">
        <v>17</v>
      </c>
    </row>
    <row r="124514" spans="1:12" x14ac:dyDescent="0.3">
      <c r="A124514">
        <v>375957</v>
      </c>
      <c r="B124514" s="2">
        <v>44420.727533980578</v>
      </c>
      <c r="C124514">
        <v>224973</v>
      </c>
      <c r="D124514">
        <v>411922</v>
      </c>
      <c r="I124514" s="59">
        <v>168798</v>
      </c>
      <c r="J124514" s="57" t="s">
        <v>78</v>
      </c>
      <c r="K124514" s="58" t="str">
        <f t="shared" si="1945"/>
        <v>выходные</v>
      </c>
      <c r="L124514">
        <v>17</v>
      </c>
    </row>
    <row r="124515" spans="1:12" x14ac:dyDescent="0.3">
      <c r="A124515">
        <v>375960</v>
      </c>
      <c r="B124515" s="2">
        <v>44420.727938511329</v>
      </c>
      <c r="C124515">
        <v>46604</v>
      </c>
      <c r="D124515">
        <v>87064</v>
      </c>
      <c r="I124515" s="59">
        <v>168799</v>
      </c>
      <c r="J124515" s="57" t="s">
        <v>82</v>
      </c>
      <c r="K124515" s="58" t="str">
        <f t="shared" si="1945"/>
        <v>выходные</v>
      </c>
      <c r="L124515">
        <v>17</v>
      </c>
    </row>
    <row r="124516" spans="1:12" x14ac:dyDescent="0.3">
      <c r="A124516">
        <v>375961</v>
      </c>
      <c r="B124516" s="2">
        <v>44420.727938511329</v>
      </c>
      <c r="C124516">
        <v>113254</v>
      </c>
      <c r="D124516">
        <v>151932</v>
      </c>
      <c r="I124516" s="59">
        <v>168800</v>
      </c>
      <c r="J124516" s="57" t="s">
        <v>83</v>
      </c>
      <c r="K124516" s="58" t="str">
        <f t="shared" si="1945"/>
        <v>будни</v>
      </c>
      <c r="L124516">
        <v>17</v>
      </c>
    </row>
    <row r="124517" spans="1:12" x14ac:dyDescent="0.3">
      <c r="A124517">
        <v>375962</v>
      </c>
      <c r="B124517" s="2">
        <v>44420.728666666662</v>
      </c>
      <c r="C124517">
        <v>41996</v>
      </c>
      <c r="D124517">
        <v>233494</v>
      </c>
      <c r="I124517" s="59">
        <v>168801</v>
      </c>
      <c r="J124517" s="57" t="s">
        <v>84</v>
      </c>
      <c r="K124517" s="58" t="str">
        <f t="shared" si="1945"/>
        <v>будни</v>
      </c>
      <c r="L124517">
        <v>17</v>
      </c>
    </row>
    <row r="124518" spans="1:12" x14ac:dyDescent="0.3">
      <c r="A124518">
        <v>375967</v>
      </c>
      <c r="B124518" s="2">
        <v>44420.728747572815</v>
      </c>
      <c r="C124518">
        <v>180403</v>
      </c>
      <c r="D124518">
        <v>271445</v>
      </c>
      <c r="I124518" s="59">
        <v>168802</v>
      </c>
      <c r="J124518" s="57" t="s">
        <v>79</v>
      </c>
      <c r="K124518" s="58" t="str">
        <f t="shared" si="1945"/>
        <v>будни</v>
      </c>
      <c r="L124518">
        <v>17</v>
      </c>
    </row>
    <row r="124519" spans="1:12" x14ac:dyDescent="0.3">
      <c r="A124519">
        <v>375969</v>
      </c>
      <c r="B124519" s="2">
        <v>44420.728747572815</v>
      </c>
      <c r="C124519">
        <v>194589</v>
      </c>
      <c r="D124519">
        <v>45163</v>
      </c>
      <c r="I124519" s="59">
        <v>168803</v>
      </c>
      <c r="J124519" s="57" t="s">
        <v>80</v>
      </c>
      <c r="K124519" s="58" t="str">
        <f t="shared" si="1945"/>
        <v>будни</v>
      </c>
      <c r="L124519">
        <v>17</v>
      </c>
    </row>
    <row r="124520" spans="1:12" x14ac:dyDescent="0.3">
      <c r="A124520">
        <v>375973</v>
      </c>
      <c r="B124520" s="2">
        <v>44420.730365695796</v>
      </c>
      <c r="C124520">
        <v>330785</v>
      </c>
      <c r="D124520">
        <v>63666</v>
      </c>
      <c r="I124520" s="59">
        <v>168804</v>
      </c>
      <c r="J124520" s="57" t="s">
        <v>81</v>
      </c>
      <c r="K124520" s="58" t="str">
        <f t="shared" si="1945"/>
        <v>будни</v>
      </c>
      <c r="L124520">
        <v>17</v>
      </c>
    </row>
    <row r="124521" spans="1:12" x14ac:dyDescent="0.3">
      <c r="A124521">
        <v>375977</v>
      </c>
      <c r="B124521" s="2">
        <v>44420.730770226532</v>
      </c>
      <c r="C124521">
        <v>90950</v>
      </c>
      <c r="D124521">
        <v>198146</v>
      </c>
      <c r="I124521" s="59">
        <v>168805</v>
      </c>
      <c r="J124521" s="57" t="s">
        <v>78</v>
      </c>
      <c r="K124521" s="58" t="str">
        <f t="shared" si="1945"/>
        <v>выходные</v>
      </c>
      <c r="L124521">
        <v>17</v>
      </c>
    </row>
    <row r="124522" spans="1:12" x14ac:dyDescent="0.3">
      <c r="A124522">
        <v>375978</v>
      </c>
      <c r="B124522" s="2">
        <v>44420.731579288025</v>
      </c>
      <c r="C124522">
        <v>45014</v>
      </c>
      <c r="D124522">
        <v>80167</v>
      </c>
      <c r="I124522" s="59">
        <v>168806</v>
      </c>
      <c r="J124522" s="57" t="s">
        <v>82</v>
      </c>
      <c r="K124522" s="58" t="str">
        <f t="shared" si="1945"/>
        <v>выходные</v>
      </c>
      <c r="L124522">
        <v>17</v>
      </c>
    </row>
    <row r="124523" spans="1:12" x14ac:dyDescent="0.3">
      <c r="A124523">
        <v>375983</v>
      </c>
      <c r="B124523" s="2">
        <v>44420.731983818776</v>
      </c>
      <c r="C124523">
        <v>237740</v>
      </c>
      <c r="D124523">
        <v>414579</v>
      </c>
      <c r="I124523" s="59">
        <v>168807</v>
      </c>
      <c r="J124523" s="57" t="s">
        <v>83</v>
      </c>
      <c r="K124523" s="58" t="str">
        <f t="shared" si="1945"/>
        <v>будни</v>
      </c>
      <c r="L124523">
        <v>17</v>
      </c>
    </row>
    <row r="124524" spans="1:12" x14ac:dyDescent="0.3">
      <c r="A124524">
        <v>375984</v>
      </c>
      <c r="B124524" s="2">
        <v>44420.732388349512</v>
      </c>
      <c r="C124524">
        <v>323817</v>
      </c>
      <c r="D124524">
        <v>242428</v>
      </c>
      <c r="I124524" s="59">
        <v>168808</v>
      </c>
      <c r="J124524" s="57" t="s">
        <v>84</v>
      </c>
      <c r="K124524" s="58" t="str">
        <f t="shared" si="1945"/>
        <v>будни</v>
      </c>
      <c r="L124524">
        <v>17</v>
      </c>
    </row>
    <row r="124525" spans="1:12" x14ac:dyDescent="0.3">
      <c r="A124525">
        <v>375987</v>
      </c>
      <c r="B124525" s="2">
        <v>44420.733601941749</v>
      </c>
      <c r="C124525">
        <v>343724</v>
      </c>
      <c r="D124525">
        <v>122982</v>
      </c>
      <c r="I124525" s="59">
        <v>168809</v>
      </c>
      <c r="J124525" s="57" t="s">
        <v>79</v>
      </c>
      <c r="K124525" s="58" t="str">
        <f t="shared" si="1945"/>
        <v>будни</v>
      </c>
      <c r="L124525">
        <v>17</v>
      </c>
    </row>
    <row r="124526" spans="1:12" x14ac:dyDescent="0.3">
      <c r="A124526">
        <v>375988</v>
      </c>
      <c r="B124526" s="2">
        <v>44420.734006472492</v>
      </c>
      <c r="C124526">
        <v>69757</v>
      </c>
      <c r="D124526">
        <v>5151</v>
      </c>
      <c r="I124526" s="59">
        <v>168810</v>
      </c>
      <c r="J124526" s="57" t="s">
        <v>80</v>
      </c>
      <c r="K124526" s="58" t="str">
        <f t="shared" si="1945"/>
        <v>будни</v>
      </c>
      <c r="L124526">
        <v>17</v>
      </c>
    </row>
    <row r="124527" spans="1:12" x14ac:dyDescent="0.3">
      <c r="A124527">
        <v>375989</v>
      </c>
      <c r="B124527" s="2">
        <v>44420.734006472492</v>
      </c>
      <c r="C124527">
        <v>208801</v>
      </c>
      <c r="D124527">
        <v>432277</v>
      </c>
      <c r="I124527" s="59">
        <v>168811</v>
      </c>
      <c r="J124527" s="57" t="s">
        <v>81</v>
      </c>
      <c r="K124527" s="58" t="str">
        <f t="shared" si="1945"/>
        <v>будни</v>
      </c>
      <c r="L124527">
        <v>17</v>
      </c>
    </row>
    <row r="124528" spans="1:12" x14ac:dyDescent="0.3">
      <c r="A124528">
        <v>375992</v>
      </c>
      <c r="B124528" s="2">
        <v>44420.734411003235</v>
      </c>
      <c r="C124528">
        <v>143804</v>
      </c>
      <c r="D124528">
        <v>404226</v>
      </c>
      <c r="I124528" s="59">
        <v>168812</v>
      </c>
      <c r="J124528" s="57" t="s">
        <v>78</v>
      </c>
      <c r="K124528" s="58" t="str">
        <f t="shared" si="1945"/>
        <v>выходные</v>
      </c>
      <c r="L124528">
        <v>17</v>
      </c>
    </row>
    <row r="124529" spans="1:12" x14ac:dyDescent="0.3">
      <c r="A124529">
        <v>375996</v>
      </c>
      <c r="B124529" s="2">
        <v>44420.736029126216</v>
      </c>
      <c r="C124529">
        <v>300163</v>
      </c>
      <c r="D124529">
        <v>309678</v>
      </c>
      <c r="I124529" s="59">
        <v>168813</v>
      </c>
      <c r="J124529" s="57" t="s">
        <v>82</v>
      </c>
      <c r="K124529" s="58" t="str">
        <f t="shared" si="1945"/>
        <v>выходные</v>
      </c>
      <c r="L124529">
        <v>17</v>
      </c>
    </row>
    <row r="124530" spans="1:12" x14ac:dyDescent="0.3">
      <c r="A124530">
        <v>375999</v>
      </c>
      <c r="B124530" s="2">
        <v>44420.736433656959</v>
      </c>
      <c r="C124530">
        <v>229478</v>
      </c>
      <c r="D124530">
        <v>398027</v>
      </c>
      <c r="I124530" s="59">
        <v>168814</v>
      </c>
      <c r="J124530" s="57" t="s">
        <v>83</v>
      </c>
      <c r="K124530" s="58" t="str">
        <f t="shared" si="1945"/>
        <v>будни</v>
      </c>
      <c r="L124530">
        <v>17</v>
      </c>
    </row>
    <row r="124531" spans="1:12" x14ac:dyDescent="0.3">
      <c r="A124531">
        <v>376003</v>
      </c>
      <c r="B124531" s="2">
        <v>44420.736838187702</v>
      </c>
      <c r="C124531">
        <v>217633</v>
      </c>
      <c r="D124531">
        <v>180863</v>
      </c>
      <c r="I124531" s="59">
        <v>168815</v>
      </c>
      <c r="J124531" s="57" t="s">
        <v>84</v>
      </c>
      <c r="K124531" s="58" t="str">
        <f t="shared" si="1945"/>
        <v>будни</v>
      </c>
      <c r="L124531">
        <v>17</v>
      </c>
    </row>
    <row r="124532" spans="1:12" x14ac:dyDescent="0.3">
      <c r="A124532">
        <v>376006</v>
      </c>
      <c r="B124532" s="2">
        <v>44420.737242718445</v>
      </c>
      <c r="C124532">
        <v>19618</v>
      </c>
      <c r="D124532">
        <v>184941</v>
      </c>
      <c r="I124532" s="59">
        <v>168816</v>
      </c>
      <c r="J124532" s="57" t="s">
        <v>79</v>
      </c>
      <c r="K124532" s="58" t="str">
        <f t="shared" si="1945"/>
        <v>будни</v>
      </c>
      <c r="L124532">
        <v>17</v>
      </c>
    </row>
    <row r="124533" spans="1:12" x14ac:dyDescent="0.3">
      <c r="A124533">
        <v>376009</v>
      </c>
      <c r="B124533" s="2">
        <v>44420.737242718445</v>
      </c>
      <c r="C124533">
        <v>57974</v>
      </c>
      <c r="D124533">
        <v>153893</v>
      </c>
      <c r="I124533" s="59">
        <v>168817</v>
      </c>
      <c r="J124533" s="57" t="s">
        <v>80</v>
      </c>
      <c r="K124533" s="58" t="str">
        <f t="shared" si="1945"/>
        <v>будни</v>
      </c>
      <c r="L124533">
        <v>17</v>
      </c>
    </row>
    <row r="124534" spans="1:12" x14ac:dyDescent="0.3">
      <c r="A124534">
        <v>376012</v>
      </c>
      <c r="B124534" s="2">
        <v>44420.737242718445</v>
      </c>
      <c r="C124534">
        <v>80373</v>
      </c>
      <c r="D124534">
        <v>361821</v>
      </c>
      <c r="I124534" s="59">
        <v>168818</v>
      </c>
      <c r="J124534" s="57" t="s">
        <v>81</v>
      </c>
      <c r="K124534" s="58" t="str">
        <f t="shared" si="1945"/>
        <v>будни</v>
      </c>
      <c r="L124534">
        <v>17</v>
      </c>
    </row>
    <row r="124535" spans="1:12" x14ac:dyDescent="0.3">
      <c r="A124535">
        <v>376014</v>
      </c>
      <c r="B124535" s="2">
        <v>44420.737242718445</v>
      </c>
      <c r="C124535">
        <v>176887</v>
      </c>
      <c r="D124535">
        <v>153893</v>
      </c>
      <c r="I124535" s="59">
        <v>168819</v>
      </c>
      <c r="J124535" s="57" t="s">
        <v>78</v>
      </c>
      <c r="K124535" s="58" t="str">
        <f t="shared" si="1945"/>
        <v>выходные</v>
      </c>
      <c r="L124535">
        <v>17</v>
      </c>
    </row>
    <row r="124536" spans="1:12" x14ac:dyDescent="0.3">
      <c r="A124536">
        <v>376019</v>
      </c>
      <c r="B124536" s="2">
        <v>44420.738456310683</v>
      </c>
      <c r="C124536">
        <v>76864</v>
      </c>
      <c r="D124536">
        <v>62570</v>
      </c>
      <c r="I124536" s="59">
        <v>168820</v>
      </c>
      <c r="J124536" s="57" t="s">
        <v>82</v>
      </c>
      <c r="K124536" s="58" t="str">
        <f t="shared" si="1945"/>
        <v>выходные</v>
      </c>
      <c r="L124536">
        <v>17</v>
      </c>
    </row>
    <row r="124537" spans="1:12" x14ac:dyDescent="0.3">
      <c r="A124537">
        <v>376020</v>
      </c>
      <c r="B124537" s="2">
        <v>44420.738456310683</v>
      </c>
      <c r="C124537">
        <v>233217</v>
      </c>
      <c r="D124537">
        <v>105352</v>
      </c>
      <c r="I124537" s="59">
        <v>168821</v>
      </c>
      <c r="J124537" s="57" t="s">
        <v>83</v>
      </c>
      <c r="K124537" s="58" t="str">
        <f t="shared" si="1945"/>
        <v>будни</v>
      </c>
      <c r="L124537">
        <v>17</v>
      </c>
    </row>
    <row r="124538" spans="1:12" x14ac:dyDescent="0.3">
      <c r="A124538">
        <v>376022</v>
      </c>
      <c r="B124538" s="2">
        <v>44420.738860841419</v>
      </c>
      <c r="C124538">
        <v>154683</v>
      </c>
      <c r="D124538">
        <v>264901</v>
      </c>
      <c r="I124538" s="59">
        <v>168822</v>
      </c>
      <c r="J124538" s="57" t="s">
        <v>84</v>
      </c>
      <c r="K124538" s="58" t="str">
        <f t="shared" si="1945"/>
        <v>будни</v>
      </c>
      <c r="L124538">
        <v>17</v>
      </c>
    </row>
    <row r="124539" spans="1:12" x14ac:dyDescent="0.3">
      <c r="A124539">
        <v>376024</v>
      </c>
      <c r="B124539" s="2">
        <v>44420.739333333338</v>
      </c>
      <c r="C124539">
        <v>1079</v>
      </c>
      <c r="D124539">
        <v>347008</v>
      </c>
      <c r="I124539" s="59">
        <v>168823</v>
      </c>
      <c r="J124539" s="57" t="s">
        <v>79</v>
      </c>
      <c r="K124539" s="58" t="str">
        <f t="shared" si="1945"/>
        <v>будни</v>
      </c>
      <c r="L124539">
        <v>17</v>
      </c>
    </row>
    <row r="124540" spans="1:12" x14ac:dyDescent="0.3">
      <c r="A124540">
        <v>376028</v>
      </c>
      <c r="B124540" s="2">
        <v>44420.740478964399</v>
      </c>
      <c r="C124540">
        <v>243993</v>
      </c>
      <c r="D124540">
        <v>230507</v>
      </c>
      <c r="I124540" s="59">
        <v>168824</v>
      </c>
      <c r="J124540" s="57" t="s">
        <v>80</v>
      </c>
      <c r="K124540" s="58" t="str">
        <f t="shared" si="1945"/>
        <v>будни</v>
      </c>
      <c r="L124540">
        <v>17</v>
      </c>
    </row>
    <row r="124541" spans="1:12" x14ac:dyDescent="0.3">
      <c r="A124541">
        <v>376029</v>
      </c>
      <c r="B124541" s="2">
        <v>44420.740478964399</v>
      </c>
      <c r="C124541">
        <v>345828</v>
      </c>
      <c r="D124541">
        <v>99975</v>
      </c>
      <c r="I124541" s="59">
        <v>168825</v>
      </c>
      <c r="J124541" s="57" t="s">
        <v>81</v>
      </c>
      <c r="K124541" s="58" t="str">
        <f t="shared" si="1945"/>
        <v>будни</v>
      </c>
      <c r="L124541">
        <v>17</v>
      </c>
    </row>
    <row r="124542" spans="1:12" x14ac:dyDescent="0.3">
      <c r="A124542">
        <v>376032</v>
      </c>
      <c r="B124542" s="2">
        <v>44420.740883495142</v>
      </c>
      <c r="C124542">
        <v>76017</v>
      </c>
      <c r="D124542">
        <v>439981</v>
      </c>
      <c r="I124542" s="59">
        <v>168826</v>
      </c>
      <c r="J124542" s="57" t="s">
        <v>78</v>
      </c>
      <c r="K124542" s="58" t="str">
        <f t="shared" si="1945"/>
        <v>выходные</v>
      </c>
      <c r="L124542">
        <v>17</v>
      </c>
    </row>
    <row r="124543" spans="1:12" x14ac:dyDescent="0.3">
      <c r="A124543">
        <v>376037</v>
      </c>
      <c r="B124543" s="2">
        <v>44420.740883495142</v>
      </c>
      <c r="C124543">
        <v>135921</v>
      </c>
      <c r="D124543">
        <v>158978</v>
      </c>
      <c r="I124543" s="59">
        <v>168827</v>
      </c>
      <c r="J124543" s="57" t="s">
        <v>82</v>
      </c>
      <c r="K124543" s="58" t="str">
        <f t="shared" si="1945"/>
        <v>выходные</v>
      </c>
      <c r="L124543">
        <v>17</v>
      </c>
    </row>
    <row r="124544" spans="1:12" x14ac:dyDescent="0.3">
      <c r="A124544">
        <v>376038</v>
      </c>
      <c r="B124544" s="2">
        <v>44420.740883495142</v>
      </c>
      <c r="C124544">
        <v>178793</v>
      </c>
      <c r="D124544">
        <v>411922</v>
      </c>
      <c r="I124544" s="59">
        <v>168828</v>
      </c>
      <c r="J124544" s="57" t="s">
        <v>83</v>
      </c>
      <c r="K124544" s="58" t="str">
        <f t="shared" si="1945"/>
        <v>будни</v>
      </c>
      <c r="L124544">
        <v>17</v>
      </c>
    </row>
    <row r="124545" spans="1:12" x14ac:dyDescent="0.3">
      <c r="A124545">
        <v>376039</v>
      </c>
      <c r="B124545" s="2">
        <v>44420.743310679616</v>
      </c>
      <c r="C124545">
        <v>189390</v>
      </c>
      <c r="D124545">
        <v>170185</v>
      </c>
      <c r="I124545" s="59">
        <v>168829</v>
      </c>
      <c r="J124545" s="57" t="s">
        <v>84</v>
      </c>
      <c r="K124545" s="58" t="str">
        <f t="shared" si="1945"/>
        <v>будни</v>
      </c>
      <c r="L124545">
        <v>17</v>
      </c>
    </row>
    <row r="124546" spans="1:12" x14ac:dyDescent="0.3">
      <c r="A124546">
        <v>376043</v>
      </c>
      <c r="B124546" s="2">
        <v>44420.743715210352</v>
      </c>
      <c r="C124546">
        <v>69686</v>
      </c>
      <c r="D124546">
        <v>408681</v>
      </c>
      <c r="I124546" s="59">
        <v>168830</v>
      </c>
      <c r="J124546" s="57" t="s">
        <v>79</v>
      </c>
      <c r="K124546" s="58" t="str">
        <f t="shared" si="1945"/>
        <v>будни</v>
      </c>
      <c r="L124546">
        <v>17</v>
      </c>
    </row>
    <row r="124547" spans="1:12" x14ac:dyDescent="0.3">
      <c r="A124547">
        <v>376045</v>
      </c>
      <c r="B124547" s="2">
        <v>44420.743715210352</v>
      </c>
      <c r="C124547">
        <v>344661</v>
      </c>
      <c r="D124547">
        <v>463778</v>
      </c>
      <c r="I124547" s="59">
        <v>168831</v>
      </c>
      <c r="J124547" s="57" t="s">
        <v>80</v>
      </c>
      <c r="K124547" s="58" t="str">
        <f t="shared" ref="K124547:K124610" si="1946">IF(OR(J124547="суббота",J124547="воскресенье"),"выходные","будни")</f>
        <v>будни</v>
      </c>
      <c r="L124547">
        <v>17</v>
      </c>
    </row>
    <row r="124548" spans="1:12" x14ac:dyDescent="0.3">
      <c r="A124548">
        <v>376047</v>
      </c>
      <c r="B124548" s="2">
        <v>44420.744119741103</v>
      </c>
      <c r="C124548">
        <v>87670</v>
      </c>
      <c r="D124548">
        <v>357547</v>
      </c>
      <c r="I124548" s="59">
        <v>168832</v>
      </c>
      <c r="J124548" s="57" t="s">
        <v>81</v>
      </c>
      <c r="K124548" s="58" t="str">
        <f t="shared" si="1946"/>
        <v>будни</v>
      </c>
      <c r="L124548">
        <v>17</v>
      </c>
    </row>
    <row r="124549" spans="1:12" x14ac:dyDescent="0.3">
      <c r="A124549">
        <v>376049</v>
      </c>
      <c r="B124549" s="2">
        <v>44420.744119741103</v>
      </c>
      <c r="C124549">
        <v>98088</v>
      </c>
      <c r="D124549">
        <v>397531</v>
      </c>
      <c r="I124549" s="59">
        <v>168833</v>
      </c>
      <c r="J124549" s="57" t="s">
        <v>78</v>
      </c>
      <c r="K124549" s="58" t="str">
        <f t="shared" si="1946"/>
        <v>выходные</v>
      </c>
      <c r="L124549">
        <v>17</v>
      </c>
    </row>
    <row r="124550" spans="1:12" x14ac:dyDescent="0.3">
      <c r="A124550">
        <v>376054</v>
      </c>
      <c r="B124550" s="2">
        <v>44420.744524271846</v>
      </c>
      <c r="C124550">
        <v>201701</v>
      </c>
      <c r="D124550">
        <v>250679</v>
      </c>
      <c r="I124550" s="59">
        <v>168834</v>
      </c>
      <c r="J124550" s="57" t="s">
        <v>82</v>
      </c>
      <c r="K124550" s="58" t="str">
        <f t="shared" si="1946"/>
        <v>выходные</v>
      </c>
      <c r="L124550">
        <v>17</v>
      </c>
    </row>
    <row r="124551" spans="1:12" x14ac:dyDescent="0.3">
      <c r="A124551">
        <v>376058</v>
      </c>
      <c r="B124551" s="2">
        <v>44420.744524271846</v>
      </c>
      <c r="C124551">
        <v>239336</v>
      </c>
      <c r="D124551">
        <v>78646</v>
      </c>
      <c r="I124551" s="59">
        <v>168835</v>
      </c>
      <c r="J124551" s="57" t="s">
        <v>83</v>
      </c>
      <c r="K124551" s="58" t="str">
        <f t="shared" si="1946"/>
        <v>будни</v>
      </c>
      <c r="L124551">
        <v>17</v>
      </c>
    </row>
    <row r="124552" spans="1:12" x14ac:dyDescent="0.3">
      <c r="A124552">
        <v>376062</v>
      </c>
      <c r="B124552" s="2">
        <v>44420.744928802589</v>
      </c>
      <c r="C124552">
        <v>91697</v>
      </c>
      <c r="D124552">
        <v>411922</v>
      </c>
      <c r="I124552" s="59">
        <v>168836</v>
      </c>
      <c r="J124552" s="57" t="s">
        <v>84</v>
      </c>
      <c r="K124552" s="58" t="str">
        <f t="shared" si="1946"/>
        <v>будни</v>
      </c>
      <c r="L124552">
        <v>17</v>
      </c>
    </row>
    <row r="124553" spans="1:12" x14ac:dyDescent="0.3">
      <c r="A124553">
        <v>376063</v>
      </c>
      <c r="B124553" s="2">
        <v>44420.744928802589</v>
      </c>
      <c r="C124553">
        <v>126554</v>
      </c>
      <c r="D124553">
        <v>394819</v>
      </c>
      <c r="I124553" s="59">
        <v>168837</v>
      </c>
      <c r="J124553" s="57" t="s">
        <v>79</v>
      </c>
      <c r="K124553" s="58" t="str">
        <f t="shared" si="1946"/>
        <v>будни</v>
      </c>
      <c r="L124553">
        <v>17</v>
      </c>
    </row>
    <row r="124554" spans="1:12" x14ac:dyDescent="0.3">
      <c r="A124554">
        <v>376067</v>
      </c>
      <c r="B124554" s="2">
        <v>44420.746546925569</v>
      </c>
      <c r="C124554">
        <v>246476</v>
      </c>
      <c r="D124554">
        <v>62570</v>
      </c>
      <c r="I124554" s="59">
        <v>168838</v>
      </c>
      <c r="J124554" s="57" t="s">
        <v>80</v>
      </c>
      <c r="K124554" s="58" t="str">
        <f t="shared" si="1946"/>
        <v>будни</v>
      </c>
      <c r="L124554">
        <v>17</v>
      </c>
    </row>
    <row r="124555" spans="1:12" x14ac:dyDescent="0.3">
      <c r="A124555">
        <v>376068</v>
      </c>
      <c r="B124555" s="2">
        <v>44420.746666666666</v>
      </c>
      <c r="C124555">
        <v>196922</v>
      </c>
      <c r="D124555">
        <v>83550</v>
      </c>
      <c r="I124555" s="59">
        <v>168839</v>
      </c>
      <c r="J124555" s="57" t="s">
        <v>81</v>
      </c>
      <c r="K124555" s="58" t="str">
        <f t="shared" si="1946"/>
        <v>будни</v>
      </c>
      <c r="L124555">
        <v>17</v>
      </c>
    </row>
    <row r="124556" spans="1:12" x14ac:dyDescent="0.3">
      <c r="A124556">
        <v>376072</v>
      </c>
      <c r="B124556" s="2">
        <v>44420.747760517799</v>
      </c>
      <c r="C124556">
        <v>187150</v>
      </c>
      <c r="D124556">
        <v>78899</v>
      </c>
      <c r="I124556" s="59">
        <v>168840</v>
      </c>
      <c r="J124556" s="57" t="s">
        <v>78</v>
      </c>
      <c r="K124556" s="58" t="str">
        <f t="shared" si="1946"/>
        <v>выходные</v>
      </c>
      <c r="L124556">
        <v>17</v>
      </c>
    </row>
    <row r="124557" spans="1:12" x14ac:dyDescent="0.3">
      <c r="A124557">
        <v>376075</v>
      </c>
      <c r="B124557" s="2">
        <v>44420.74816504855</v>
      </c>
      <c r="C124557">
        <v>152936</v>
      </c>
      <c r="D124557">
        <v>398564</v>
      </c>
      <c r="I124557" s="59">
        <v>168841</v>
      </c>
      <c r="J124557" s="57" t="s">
        <v>82</v>
      </c>
      <c r="K124557" s="58" t="str">
        <f t="shared" si="1946"/>
        <v>выходные</v>
      </c>
      <c r="L124557">
        <v>17</v>
      </c>
    </row>
    <row r="124558" spans="1:12" x14ac:dyDescent="0.3">
      <c r="A124558">
        <v>376077</v>
      </c>
      <c r="B124558" s="2">
        <v>44420.74816504855</v>
      </c>
      <c r="C124558">
        <v>187785</v>
      </c>
      <c r="D124558">
        <v>327633</v>
      </c>
      <c r="I124558" s="59">
        <v>168842</v>
      </c>
      <c r="J124558" s="57" t="s">
        <v>83</v>
      </c>
      <c r="K124558" s="58" t="str">
        <f t="shared" si="1946"/>
        <v>будни</v>
      </c>
      <c r="L124558">
        <v>17</v>
      </c>
    </row>
    <row r="124559" spans="1:12" x14ac:dyDescent="0.3">
      <c r="A124559">
        <v>376080</v>
      </c>
      <c r="B124559" s="2">
        <v>44420.748569579286</v>
      </c>
      <c r="C124559">
        <v>46061</v>
      </c>
      <c r="D124559">
        <v>21760</v>
      </c>
      <c r="I124559" s="59">
        <v>168843</v>
      </c>
      <c r="J124559" s="57" t="s">
        <v>84</v>
      </c>
      <c r="K124559" s="58" t="str">
        <f t="shared" si="1946"/>
        <v>будни</v>
      </c>
      <c r="L124559">
        <v>17</v>
      </c>
    </row>
    <row r="124560" spans="1:12" x14ac:dyDescent="0.3">
      <c r="A124560">
        <v>376084</v>
      </c>
      <c r="B124560" s="2">
        <v>44420.748974110029</v>
      </c>
      <c r="C124560">
        <v>76728</v>
      </c>
      <c r="D124560">
        <v>81927</v>
      </c>
      <c r="I124560" s="59">
        <v>168844</v>
      </c>
      <c r="J124560" s="57" t="s">
        <v>79</v>
      </c>
      <c r="K124560" s="58" t="str">
        <f t="shared" si="1946"/>
        <v>будни</v>
      </c>
      <c r="L124560">
        <v>17</v>
      </c>
    </row>
    <row r="124561" spans="1:12" x14ac:dyDescent="0.3">
      <c r="A124561">
        <v>376088</v>
      </c>
      <c r="B124561" s="2">
        <v>44420.749378640779</v>
      </c>
      <c r="C124561">
        <v>102747</v>
      </c>
      <c r="D124561">
        <v>262099</v>
      </c>
      <c r="I124561" s="59">
        <v>168845</v>
      </c>
      <c r="J124561" s="57" t="s">
        <v>80</v>
      </c>
      <c r="K124561" s="58" t="str">
        <f t="shared" si="1946"/>
        <v>будни</v>
      </c>
      <c r="L124561">
        <v>17</v>
      </c>
    </row>
    <row r="124562" spans="1:12" x14ac:dyDescent="0.3">
      <c r="A124562">
        <v>376090</v>
      </c>
      <c r="B124562" s="2">
        <v>44420.749783171523</v>
      </c>
      <c r="C124562">
        <v>282695</v>
      </c>
      <c r="D124562">
        <v>157711</v>
      </c>
      <c r="I124562" s="59">
        <v>168846</v>
      </c>
      <c r="J124562" s="57" t="s">
        <v>81</v>
      </c>
      <c r="K124562" s="58" t="str">
        <f t="shared" si="1946"/>
        <v>будни</v>
      </c>
      <c r="L124562">
        <v>17</v>
      </c>
    </row>
    <row r="124563" spans="1:12" x14ac:dyDescent="0.3">
      <c r="A124563">
        <v>376092</v>
      </c>
      <c r="B124563" s="2">
        <v>44420.750187702266</v>
      </c>
      <c r="C124563">
        <v>216544</v>
      </c>
      <c r="D124563">
        <v>351192</v>
      </c>
      <c r="I124563" s="59">
        <v>168847</v>
      </c>
      <c r="J124563" s="57" t="s">
        <v>78</v>
      </c>
      <c r="K124563" s="58" t="str">
        <f t="shared" si="1946"/>
        <v>выходные</v>
      </c>
      <c r="L124563">
        <v>18</v>
      </c>
    </row>
    <row r="124564" spans="1:12" x14ac:dyDescent="0.3">
      <c r="A124564">
        <v>376095</v>
      </c>
      <c r="B124564" s="2">
        <v>44420.750187702266</v>
      </c>
      <c r="C124564">
        <v>236284</v>
      </c>
      <c r="D124564">
        <v>216965</v>
      </c>
      <c r="I124564" s="59">
        <v>168848</v>
      </c>
      <c r="J124564" s="57" t="s">
        <v>82</v>
      </c>
      <c r="K124564" s="58" t="str">
        <f t="shared" si="1946"/>
        <v>выходные</v>
      </c>
      <c r="L124564">
        <v>18</v>
      </c>
    </row>
    <row r="124565" spans="1:12" x14ac:dyDescent="0.3">
      <c r="A124565">
        <v>376100</v>
      </c>
      <c r="B124565" s="2">
        <v>44420.750592233009</v>
      </c>
      <c r="C124565">
        <v>235724</v>
      </c>
      <c r="D124565">
        <v>230507</v>
      </c>
      <c r="I124565" s="59">
        <v>168849</v>
      </c>
      <c r="J124565" s="57" t="s">
        <v>83</v>
      </c>
      <c r="K124565" s="58" t="str">
        <f t="shared" si="1946"/>
        <v>будни</v>
      </c>
      <c r="L124565">
        <v>18</v>
      </c>
    </row>
    <row r="124566" spans="1:12" x14ac:dyDescent="0.3">
      <c r="A124566">
        <v>376101</v>
      </c>
      <c r="B124566" s="2">
        <v>44420.750592233009</v>
      </c>
      <c r="C124566">
        <v>315930</v>
      </c>
      <c r="D124566">
        <v>379466</v>
      </c>
      <c r="I124566" s="59">
        <v>168850</v>
      </c>
      <c r="J124566" s="57" t="s">
        <v>84</v>
      </c>
      <c r="K124566" s="58" t="str">
        <f t="shared" si="1946"/>
        <v>будни</v>
      </c>
      <c r="L124566">
        <v>18</v>
      </c>
    </row>
    <row r="124567" spans="1:12" x14ac:dyDescent="0.3">
      <c r="A124567">
        <v>376104</v>
      </c>
      <c r="B124567" s="2">
        <v>44420.750996763752</v>
      </c>
      <c r="C124567">
        <v>174637</v>
      </c>
      <c r="D124567">
        <v>439981</v>
      </c>
      <c r="I124567" s="59">
        <v>168851</v>
      </c>
      <c r="J124567" s="57" t="s">
        <v>79</v>
      </c>
      <c r="K124567" s="58" t="str">
        <f t="shared" si="1946"/>
        <v>будни</v>
      </c>
      <c r="L124567">
        <v>18</v>
      </c>
    </row>
    <row r="124568" spans="1:12" x14ac:dyDescent="0.3">
      <c r="A124568">
        <v>376105</v>
      </c>
      <c r="B124568" s="2">
        <v>44420.753019417476</v>
      </c>
      <c r="C124568">
        <v>333251</v>
      </c>
      <c r="D124568">
        <v>153893</v>
      </c>
      <c r="I124568" s="59">
        <v>168852</v>
      </c>
      <c r="J124568" s="57" t="s">
        <v>80</v>
      </c>
      <c r="K124568" s="58" t="str">
        <f t="shared" si="1946"/>
        <v>будни</v>
      </c>
      <c r="L124568">
        <v>18</v>
      </c>
    </row>
    <row r="124569" spans="1:12" x14ac:dyDescent="0.3">
      <c r="A124569">
        <v>376106</v>
      </c>
      <c r="B124569" s="2">
        <v>44420.754233009706</v>
      </c>
      <c r="C124569">
        <v>261907</v>
      </c>
      <c r="D124569">
        <v>251150</v>
      </c>
      <c r="I124569" s="59">
        <v>168853</v>
      </c>
      <c r="J124569" s="57" t="s">
        <v>81</v>
      </c>
      <c r="K124569" s="58" t="str">
        <f t="shared" si="1946"/>
        <v>будни</v>
      </c>
      <c r="L124569">
        <v>18</v>
      </c>
    </row>
    <row r="124570" spans="1:12" x14ac:dyDescent="0.3">
      <c r="A124570">
        <v>376111</v>
      </c>
      <c r="B124570" s="2">
        <v>44420.754333333338</v>
      </c>
      <c r="C124570">
        <v>301657</v>
      </c>
      <c r="D124570">
        <v>302811</v>
      </c>
      <c r="I124570" s="59">
        <v>168854</v>
      </c>
      <c r="J124570" s="57" t="s">
        <v>78</v>
      </c>
      <c r="K124570" s="58" t="str">
        <f t="shared" si="1946"/>
        <v>выходные</v>
      </c>
      <c r="L124570">
        <v>18</v>
      </c>
    </row>
    <row r="124571" spans="1:12" x14ac:dyDescent="0.3">
      <c r="A124571">
        <v>376116</v>
      </c>
      <c r="B124571" s="2">
        <v>44420.755042071192</v>
      </c>
      <c r="C124571">
        <v>182124</v>
      </c>
      <c r="D124571">
        <v>301748</v>
      </c>
      <c r="I124571" s="59">
        <v>168855</v>
      </c>
      <c r="J124571" s="57" t="s">
        <v>82</v>
      </c>
      <c r="K124571" s="58" t="str">
        <f t="shared" si="1946"/>
        <v>выходные</v>
      </c>
      <c r="L124571">
        <v>18</v>
      </c>
    </row>
    <row r="124572" spans="1:12" x14ac:dyDescent="0.3">
      <c r="A124572">
        <v>376120</v>
      </c>
      <c r="B124572" s="2">
        <v>44420.755851132686</v>
      </c>
      <c r="C124572">
        <v>161945</v>
      </c>
      <c r="D124572">
        <v>182676</v>
      </c>
      <c r="I124572" s="59">
        <v>168856</v>
      </c>
      <c r="J124572" s="57" t="s">
        <v>83</v>
      </c>
      <c r="K124572" s="58" t="str">
        <f t="shared" si="1946"/>
        <v>будни</v>
      </c>
      <c r="L124572">
        <v>18</v>
      </c>
    </row>
    <row r="124573" spans="1:12" x14ac:dyDescent="0.3">
      <c r="A124573">
        <v>376124</v>
      </c>
      <c r="B124573" s="2">
        <v>44420.756255663429</v>
      </c>
      <c r="C124573">
        <v>275665</v>
      </c>
      <c r="D124573">
        <v>194335</v>
      </c>
      <c r="I124573" s="59">
        <v>168857</v>
      </c>
      <c r="J124573" s="57" t="s">
        <v>84</v>
      </c>
      <c r="K124573" s="58" t="str">
        <f t="shared" si="1946"/>
        <v>будни</v>
      </c>
      <c r="L124573">
        <v>18</v>
      </c>
    </row>
    <row r="124574" spans="1:12" x14ac:dyDescent="0.3">
      <c r="A124574">
        <v>376128</v>
      </c>
      <c r="B124574" s="2">
        <v>44420.756255663429</v>
      </c>
      <c r="C124574">
        <v>340446</v>
      </c>
      <c r="D124574">
        <v>389070</v>
      </c>
      <c r="I124574" s="59">
        <v>168858</v>
      </c>
      <c r="J124574" s="57" t="s">
        <v>79</v>
      </c>
      <c r="K124574" s="58" t="str">
        <f t="shared" si="1946"/>
        <v>будни</v>
      </c>
      <c r="L124574">
        <v>18</v>
      </c>
    </row>
    <row r="124575" spans="1:12" x14ac:dyDescent="0.3">
      <c r="A124575">
        <v>376131</v>
      </c>
      <c r="B124575" s="2">
        <v>44420.756660194173</v>
      </c>
      <c r="C124575">
        <v>169526</v>
      </c>
      <c r="D124575">
        <v>1352</v>
      </c>
      <c r="I124575" s="59">
        <v>168859</v>
      </c>
      <c r="J124575" s="57" t="s">
        <v>80</v>
      </c>
      <c r="K124575" s="58" t="str">
        <f t="shared" si="1946"/>
        <v>будни</v>
      </c>
      <c r="L124575">
        <v>18</v>
      </c>
    </row>
    <row r="124576" spans="1:12" x14ac:dyDescent="0.3">
      <c r="A124576">
        <v>376136</v>
      </c>
      <c r="B124576" s="2">
        <v>44420.75949190939</v>
      </c>
      <c r="C124576">
        <v>58911</v>
      </c>
      <c r="D124576">
        <v>351192</v>
      </c>
      <c r="I124576" s="59">
        <v>168860</v>
      </c>
      <c r="J124576" s="57" t="s">
        <v>81</v>
      </c>
      <c r="K124576" s="58" t="str">
        <f t="shared" si="1946"/>
        <v>будни</v>
      </c>
      <c r="L124576">
        <v>18</v>
      </c>
    </row>
    <row r="124577" spans="1:12" x14ac:dyDescent="0.3">
      <c r="A124577">
        <v>376141</v>
      </c>
      <c r="B124577" s="2">
        <v>44420.75949190939</v>
      </c>
      <c r="C124577">
        <v>82909</v>
      </c>
      <c r="D124577">
        <v>111368</v>
      </c>
      <c r="I124577" s="59">
        <v>168861</v>
      </c>
      <c r="J124577" s="57" t="s">
        <v>78</v>
      </c>
      <c r="K124577" s="58" t="str">
        <f t="shared" si="1946"/>
        <v>выходные</v>
      </c>
      <c r="L124577">
        <v>18</v>
      </c>
    </row>
    <row r="124578" spans="1:12" x14ac:dyDescent="0.3">
      <c r="A124578">
        <v>376146</v>
      </c>
      <c r="B124578" s="2">
        <v>44420.759896440126</v>
      </c>
      <c r="C124578">
        <v>193497</v>
      </c>
      <c r="D124578">
        <v>158978</v>
      </c>
      <c r="I124578" s="59">
        <v>168862</v>
      </c>
      <c r="J124578" s="57" t="s">
        <v>82</v>
      </c>
      <c r="K124578" s="58" t="str">
        <f t="shared" si="1946"/>
        <v>выходные</v>
      </c>
      <c r="L124578">
        <v>18</v>
      </c>
    </row>
    <row r="124579" spans="1:12" x14ac:dyDescent="0.3">
      <c r="A124579">
        <v>376150</v>
      </c>
      <c r="B124579" s="2">
        <v>44420.760300970876</v>
      </c>
      <c r="C124579">
        <v>198272</v>
      </c>
      <c r="D124579">
        <v>158978</v>
      </c>
      <c r="I124579" s="59">
        <v>168863</v>
      </c>
      <c r="J124579" s="57" t="s">
        <v>83</v>
      </c>
      <c r="K124579" s="58" t="str">
        <f t="shared" si="1946"/>
        <v>будни</v>
      </c>
      <c r="L124579">
        <v>18</v>
      </c>
    </row>
    <row r="124580" spans="1:12" x14ac:dyDescent="0.3">
      <c r="A124580">
        <v>376153</v>
      </c>
      <c r="B124580" s="2">
        <v>44420.761110032363</v>
      </c>
      <c r="C124580">
        <v>117464</v>
      </c>
      <c r="D124580">
        <v>185769</v>
      </c>
      <c r="I124580" s="59">
        <v>168864</v>
      </c>
      <c r="J124580" s="57" t="s">
        <v>84</v>
      </c>
      <c r="K124580" s="58" t="str">
        <f t="shared" si="1946"/>
        <v>будни</v>
      </c>
      <c r="L124580">
        <v>18</v>
      </c>
    </row>
    <row r="124581" spans="1:12" x14ac:dyDescent="0.3">
      <c r="A124581">
        <v>376158</v>
      </c>
      <c r="B124581" s="2">
        <v>44420.761110032363</v>
      </c>
      <c r="C124581">
        <v>158362</v>
      </c>
      <c r="D124581">
        <v>7084</v>
      </c>
      <c r="I124581" s="59">
        <v>168865</v>
      </c>
      <c r="J124581" s="57" t="s">
        <v>79</v>
      </c>
      <c r="K124581" s="58" t="str">
        <f t="shared" si="1946"/>
        <v>будни</v>
      </c>
      <c r="L124581">
        <v>18</v>
      </c>
    </row>
    <row r="124582" spans="1:12" x14ac:dyDescent="0.3">
      <c r="A124582">
        <v>376163</v>
      </c>
      <c r="B124582" s="2">
        <v>44420.762728155343</v>
      </c>
      <c r="C124582">
        <v>93950</v>
      </c>
      <c r="D124582">
        <v>35968</v>
      </c>
      <c r="I124582" s="59">
        <v>168866</v>
      </c>
      <c r="J124582" s="57" t="s">
        <v>80</v>
      </c>
      <c r="K124582" s="58" t="str">
        <f t="shared" si="1946"/>
        <v>будни</v>
      </c>
      <c r="L124582">
        <v>18</v>
      </c>
    </row>
    <row r="124583" spans="1:12" x14ac:dyDescent="0.3">
      <c r="A124583">
        <v>376167</v>
      </c>
      <c r="B124583" s="2">
        <v>44420.762728155343</v>
      </c>
      <c r="C124583">
        <v>266257</v>
      </c>
      <c r="D124583">
        <v>389877</v>
      </c>
      <c r="I124583" s="59">
        <v>168867</v>
      </c>
      <c r="J124583" s="57" t="s">
        <v>81</v>
      </c>
      <c r="K124583" s="58" t="str">
        <f t="shared" si="1946"/>
        <v>будни</v>
      </c>
      <c r="L124583">
        <v>18</v>
      </c>
    </row>
    <row r="124584" spans="1:12" x14ac:dyDescent="0.3">
      <c r="A124584">
        <v>376171</v>
      </c>
      <c r="B124584" s="2">
        <v>44420.76353721683</v>
      </c>
      <c r="C124584">
        <v>38975</v>
      </c>
      <c r="D124584">
        <v>387595</v>
      </c>
      <c r="I124584" s="59">
        <v>168868</v>
      </c>
      <c r="J124584" s="57" t="s">
        <v>78</v>
      </c>
      <c r="K124584" s="58" t="str">
        <f t="shared" si="1946"/>
        <v>выходные</v>
      </c>
      <c r="L124584">
        <v>18</v>
      </c>
    </row>
    <row r="124585" spans="1:12" x14ac:dyDescent="0.3">
      <c r="A124585">
        <v>376172</v>
      </c>
      <c r="B124585" s="2">
        <v>44420.76353721683</v>
      </c>
      <c r="C124585">
        <v>275181</v>
      </c>
      <c r="D124585">
        <v>83550</v>
      </c>
      <c r="I124585" s="59">
        <v>168869</v>
      </c>
      <c r="J124585" s="57" t="s">
        <v>82</v>
      </c>
      <c r="K124585" s="58" t="str">
        <f t="shared" si="1946"/>
        <v>выходные</v>
      </c>
      <c r="L124585">
        <v>18</v>
      </c>
    </row>
    <row r="124586" spans="1:12" x14ac:dyDescent="0.3">
      <c r="A124586">
        <v>376173</v>
      </c>
      <c r="B124586" s="2">
        <v>44420.763941747573</v>
      </c>
      <c r="C124586">
        <v>66733</v>
      </c>
      <c r="D124586">
        <v>174259</v>
      </c>
      <c r="I124586" s="59">
        <v>168870</v>
      </c>
      <c r="J124586" s="57" t="s">
        <v>83</v>
      </c>
      <c r="K124586" s="58" t="str">
        <f t="shared" si="1946"/>
        <v>будни</v>
      </c>
      <c r="L124586">
        <v>18</v>
      </c>
    </row>
    <row r="124587" spans="1:12" x14ac:dyDescent="0.3">
      <c r="A124587">
        <v>376174</v>
      </c>
      <c r="B124587" s="2">
        <v>44420.763941747573</v>
      </c>
      <c r="C124587">
        <v>79846</v>
      </c>
      <c r="D124587">
        <v>158978</v>
      </c>
      <c r="I124587" s="59">
        <v>168871</v>
      </c>
      <c r="J124587" s="57" t="s">
        <v>84</v>
      </c>
      <c r="K124587" s="58" t="str">
        <f t="shared" si="1946"/>
        <v>будни</v>
      </c>
      <c r="L124587">
        <v>18</v>
      </c>
    </row>
    <row r="124588" spans="1:12" x14ac:dyDescent="0.3">
      <c r="A124588">
        <v>376176</v>
      </c>
      <c r="B124588" s="2">
        <v>44420.764346278316</v>
      </c>
      <c r="C124588">
        <v>122622</v>
      </c>
      <c r="D124588">
        <v>385650</v>
      </c>
      <c r="I124588" s="59">
        <v>168872</v>
      </c>
      <c r="J124588" s="57" t="s">
        <v>79</v>
      </c>
      <c r="K124588" s="58" t="str">
        <f t="shared" si="1946"/>
        <v>будни</v>
      </c>
      <c r="L124588">
        <v>18</v>
      </c>
    </row>
    <row r="124589" spans="1:12" x14ac:dyDescent="0.3">
      <c r="A124589">
        <v>376179</v>
      </c>
      <c r="B124589" s="2">
        <v>44420.764346278316</v>
      </c>
      <c r="C124589">
        <v>209822</v>
      </c>
      <c r="D124589">
        <v>209666</v>
      </c>
      <c r="I124589" s="59">
        <v>168873</v>
      </c>
      <c r="J124589" s="57" t="s">
        <v>80</v>
      </c>
      <c r="K124589" s="58" t="str">
        <f t="shared" si="1946"/>
        <v>будни</v>
      </c>
      <c r="L124589">
        <v>18</v>
      </c>
    </row>
    <row r="124590" spans="1:12" x14ac:dyDescent="0.3">
      <c r="A124590">
        <v>376183</v>
      </c>
      <c r="B124590" s="2">
        <v>44420.765964401297</v>
      </c>
      <c r="C124590">
        <v>15479</v>
      </c>
      <c r="D124590">
        <v>413446</v>
      </c>
      <c r="I124590" s="59">
        <v>168874</v>
      </c>
      <c r="J124590" s="57" t="s">
        <v>81</v>
      </c>
      <c r="K124590" s="58" t="str">
        <f t="shared" si="1946"/>
        <v>будни</v>
      </c>
      <c r="L124590">
        <v>18</v>
      </c>
    </row>
    <row r="124591" spans="1:12" x14ac:dyDescent="0.3">
      <c r="A124591">
        <v>376185</v>
      </c>
      <c r="B124591" s="2">
        <v>44420.765964401297</v>
      </c>
      <c r="C124591">
        <v>78525</v>
      </c>
      <c r="D124591">
        <v>347008</v>
      </c>
      <c r="I124591" s="59">
        <v>168875</v>
      </c>
      <c r="J124591" s="57" t="s">
        <v>78</v>
      </c>
      <c r="K124591" s="58" t="str">
        <f t="shared" si="1946"/>
        <v>выходные</v>
      </c>
      <c r="L124591">
        <v>18</v>
      </c>
    </row>
    <row r="124592" spans="1:12" x14ac:dyDescent="0.3">
      <c r="A124592">
        <v>376188</v>
      </c>
      <c r="B124592" s="2">
        <v>44420.765964401297</v>
      </c>
      <c r="C124592">
        <v>270482</v>
      </c>
      <c r="D124592">
        <v>254768</v>
      </c>
      <c r="I124592" s="59">
        <v>168876</v>
      </c>
      <c r="J124592" s="57" t="s">
        <v>82</v>
      </c>
      <c r="K124592" s="58" t="str">
        <f t="shared" si="1946"/>
        <v>выходные</v>
      </c>
      <c r="L124592">
        <v>18</v>
      </c>
    </row>
    <row r="124593" spans="1:12" x14ac:dyDescent="0.3">
      <c r="A124593">
        <v>376190</v>
      </c>
      <c r="B124593" s="2">
        <v>44420.76636893204</v>
      </c>
      <c r="C124593">
        <v>264780</v>
      </c>
      <c r="D124593">
        <v>285253</v>
      </c>
      <c r="I124593" s="59">
        <v>168877</v>
      </c>
      <c r="J124593" s="57" t="s">
        <v>83</v>
      </c>
      <c r="K124593" s="58" t="str">
        <f t="shared" si="1946"/>
        <v>будни</v>
      </c>
      <c r="L124593">
        <v>18</v>
      </c>
    </row>
    <row r="124594" spans="1:12" x14ac:dyDescent="0.3">
      <c r="A124594">
        <v>376193</v>
      </c>
      <c r="B124594" s="2">
        <v>44420.766773462783</v>
      </c>
      <c r="C124594">
        <v>81140</v>
      </c>
      <c r="D124594">
        <v>274147</v>
      </c>
      <c r="I124594" s="59">
        <v>168878</v>
      </c>
      <c r="J124594" s="57" t="s">
        <v>84</v>
      </c>
      <c r="K124594" s="58" t="str">
        <f t="shared" si="1946"/>
        <v>будни</v>
      </c>
      <c r="L124594">
        <v>18</v>
      </c>
    </row>
    <row r="124595" spans="1:12" x14ac:dyDescent="0.3">
      <c r="A124595">
        <v>376198</v>
      </c>
      <c r="B124595" s="2">
        <v>44420.766773462783</v>
      </c>
      <c r="C124595">
        <v>105124</v>
      </c>
      <c r="D124595">
        <v>9427</v>
      </c>
      <c r="I124595" s="59">
        <v>168879</v>
      </c>
      <c r="J124595" s="57" t="s">
        <v>79</v>
      </c>
      <c r="K124595" s="58" t="str">
        <f t="shared" si="1946"/>
        <v>будни</v>
      </c>
      <c r="L124595">
        <v>18</v>
      </c>
    </row>
    <row r="124596" spans="1:12" x14ac:dyDescent="0.3">
      <c r="A124596">
        <v>376202</v>
      </c>
      <c r="B124596" s="2">
        <v>44420.767177993526</v>
      </c>
      <c r="C124596">
        <v>188757</v>
      </c>
      <c r="D124596">
        <v>230507</v>
      </c>
      <c r="I124596" s="59">
        <v>168880</v>
      </c>
      <c r="J124596" s="57" t="s">
        <v>80</v>
      </c>
      <c r="K124596" s="58" t="str">
        <f t="shared" si="1946"/>
        <v>будни</v>
      </c>
      <c r="L124596">
        <v>18</v>
      </c>
    </row>
    <row r="124597" spans="1:12" x14ac:dyDescent="0.3">
      <c r="A124597">
        <v>376205</v>
      </c>
      <c r="B124597" s="2">
        <v>44420.767582524277</v>
      </c>
      <c r="C124597">
        <v>91184</v>
      </c>
      <c r="D124597">
        <v>223759</v>
      </c>
      <c r="I124597" s="59">
        <v>168881</v>
      </c>
      <c r="J124597" s="57" t="s">
        <v>81</v>
      </c>
      <c r="K124597" s="58" t="str">
        <f t="shared" si="1946"/>
        <v>будни</v>
      </c>
      <c r="L124597">
        <v>18</v>
      </c>
    </row>
    <row r="124598" spans="1:12" x14ac:dyDescent="0.3">
      <c r="A124598">
        <v>376208</v>
      </c>
      <c r="B124598" s="2">
        <v>44420.767987055013</v>
      </c>
      <c r="C124598">
        <v>42554</v>
      </c>
      <c r="D124598">
        <v>12149</v>
      </c>
      <c r="I124598" s="59">
        <v>168882</v>
      </c>
      <c r="J124598" s="57" t="s">
        <v>78</v>
      </c>
      <c r="K124598" s="58" t="str">
        <f t="shared" si="1946"/>
        <v>выходные</v>
      </c>
      <c r="L124598">
        <v>18</v>
      </c>
    </row>
    <row r="124599" spans="1:12" x14ac:dyDescent="0.3">
      <c r="A124599">
        <v>376212</v>
      </c>
      <c r="B124599" s="2">
        <v>44420.768391585763</v>
      </c>
      <c r="C124599">
        <v>6352</v>
      </c>
      <c r="D124599">
        <v>122902</v>
      </c>
      <c r="I124599" s="59">
        <v>168883</v>
      </c>
      <c r="J124599" s="57" t="s">
        <v>82</v>
      </c>
      <c r="K124599" s="58" t="str">
        <f t="shared" si="1946"/>
        <v>выходные</v>
      </c>
      <c r="L124599">
        <v>18</v>
      </c>
    </row>
    <row r="124600" spans="1:12" x14ac:dyDescent="0.3">
      <c r="A124600">
        <v>376213</v>
      </c>
      <c r="B124600" s="2">
        <v>44420.768391585763</v>
      </c>
      <c r="C124600">
        <v>157703</v>
      </c>
      <c r="D124600">
        <v>330333</v>
      </c>
      <c r="I124600" s="59">
        <v>168884</v>
      </c>
      <c r="J124600" s="57" t="s">
        <v>83</v>
      </c>
      <c r="K124600" s="58" t="str">
        <f t="shared" si="1946"/>
        <v>будни</v>
      </c>
      <c r="L124600">
        <v>18</v>
      </c>
    </row>
    <row r="124601" spans="1:12" x14ac:dyDescent="0.3">
      <c r="A124601">
        <v>376217</v>
      </c>
      <c r="B124601" s="2">
        <v>44420.768796116499</v>
      </c>
      <c r="C124601">
        <v>47422</v>
      </c>
      <c r="D124601">
        <v>176818</v>
      </c>
      <c r="I124601" s="59">
        <v>168885</v>
      </c>
      <c r="J124601" s="57" t="s">
        <v>84</v>
      </c>
      <c r="K124601" s="58" t="str">
        <f t="shared" si="1946"/>
        <v>будни</v>
      </c>
      <c r="L124601">
        <v>18</v>
      </c>
    </row>
    <row r="124602" spans="1:12" x14ac:dyDescent="0.3">
      <c r="A124602">
        <v>376219</v>
      </c>
      <c r="B124602" s="2">
        <v>44420.76920064725</v>
      </c>
      <c r="C124602">
        <v>20687</v>
      </c>
      <c r="D124602">
        <v>370651</v>
      </c>
      <c r="I124602" s="59">
        <v>168886</v>
      </c>
      <c r="J124602" s="57" t="s">
        <v>79</v>
      </c>
      <c r="K124602" s="58" t="str">
        <f t="shared" si="1946"/>
        <v>будни</v>
      </c>
      <c r="L124602">
        <v>18</v>
      </c>
    </row>
    <row r="124603" spans="1:12" x14ac:dyDescent="0.3">
      <c r="A124603">
        <v>376221</v>
      </c>
      <c r="B124603" s="2">
        <v>44420.76920064725</v>
      </c>
      <c r="C124603">
        <v>144809</v>
      </c>
      <c r="D124603">
        <v>249943</v>
      </c>
      <c r="I124603" s="59">
        <v>168887</v>
      </c>
      <c r="J124603" s="57" t="s">
        <v>80</v>
      </c>
      <c r="K124603" s="58" t="str">
        <f t="shared" si="1946"/>
        <v>будни</v>
      </c>
      <c r="L124603">
        <v>18</v>
      </c>
    </row>
    <row r="124604" spans="1:12" x14ac:dyDescent="0.3">
      <c r="A124604">
        <v>376225</v>
      </c>
      <c r="B124604" s="2">
        <v>44420.76920064725</v>
      </c>
      <c r="C124604">
        <v>204522</v>
      </c>
      <c r="D124604">
        <v>439981</v>
      </c>
      <c r="I124604" s="59">
        <v>168888</v>
      </c>
      <c r="J124604" s="57" t="s">
        <v>81</v>
      </c>
      <c r="K124604" s="58" t="str">
        <f t="shared" si="1946"/>
        <v>будни</v>
      </c>
      <c r="L124604">
        <v>18</v>
      </c>
    </row>
    <row r="124605" spans="1:12" x14ac:dyDescent="0.3">
      <c r="A124605">
        <v>376229</v>
      </c>
      <c r="B124605" s="2">
        <v>44420.769605177993</v>
      </c>
      <c r="C124605">
        <v>270801</v>
      </c>
      <c r="D124605">
        <v>88863</v>
      </c>
      <c r="I124605" s="59">
        <v>168889</v>
      </c>
      <c r="J124605" s="57" t="s">
        <v>78</v>
      </c>
      <c r="K124605" s="58" t="str">
        <f t="shared" si="1946"/>
        <v>выходные</v>
      </c>
      <c r="L124605">
        <v>18</v>
      </c>
    </row>
    <row r="124606" spans="1:12" x14ac:dyDescent="0.3">
      <c r="A124606">
        <v>376234</v>
      </c>
      <c r="B124606" s="2">
        <v>44420.771223300966</v>
      </c>
      <c r="C124606">
        <v>190715</v>
      </c>
      <c r="D124606">
        <v>272503</v>
      </c>
      <c r="I124606" s="59">
        <v>168890</v>
      </c>
      <c r="J124606" s="57" t="s">
        <v>82</v>
      </c>
      <c r="K124606" s="58" t="str">
        <f t="shared" si="1946"/>
        <v>выходные</v>
      </c>
      <c r="L124606">
        <v>18</v>
      </c>
    </row>
    <row r="124607" spans="1:12" x14ac:dyDescent="0.3">
      <c r="A124607">
        <v>376239</v>
      </c>
      <c r="B124607" s="2">
        <v>44420.771223300966</v>
      </c>
      <c r="C124607">
        <v>251112</v>
      </c>
      <c r="D124607">
        <v>258219</v>
      </c>
      <c r="I124607" s="59">
        <v>168891</v>
      </c>
      <c r="J124607" s="57" t="s">
        <v>83</v>
      </c>
      <c r="K124607" s="58" t="str">
        <f t="shared" si="1946"/>
        <v>будни</v>
      </c>
      <c r="L124607">
        <v>18</v>
      </c>
    </row>
    <row r="124608" spans="1:12" x14ac:dyDescent="0.3">
      <c r="A124608">
        <v>376244</v>
      </c>
      <c r="B124608" s="2">
        <v>44420.771627831717</v>
      </c>
      <c r="C124608">
        <v>64042</v>
      </c>
      <c r="D124608">
        <v>153893</v>
      </c>
      <c r="I124608" s="59">
        <v>168892</v>
      </c>
      <c r="J124608" s="57" t="s">
        <v>84</v>
      </c>
      <c r="K124608" s="58" t="str">
        <f t="shared" si="1946"/>
        <v>будни</v>
      </c>
      <c r="L124608">
        <v>18</v>
      </c>
    </row>
    <row r="124609" spans="1:12" x14ac:dyDescent="0.3">
      <c r="A124609">
        <v>376248</v>
      </c>
      <c r="B124609" s="2">
        <v>44420.772436893203</v>
      </c>
      <c r="C124609">
        <v>205526</v>
      </c>
      <c r="D124609">
        <v>289620</v>
      </c>
      <c r="I124609" s="59">
        <v>168893</v>
      </c>
      <c r="J124609" s="57" t="s">
        <v>79</v>
      </c>
      <c r="K124609" s="58" t="str">
        <f t="shared" si="1946"/>
        <v>будни</v>
      </c>
      <c r="L124609">
        <v>18</v>
      </c>
    </row>
    <row r="124610" spans="1:12" x14ac:dyDescent="0.3">
      <c r="A124610">
        <v>376251</v>
      </c>
      <c r="B124610" s="2">
        <v>44420.77324595469</v>
      </c>
      <c r="C124610">
        <v>133683</v>
      </c>
      <c r="D124610">
        <v>258251</v>
      </c>
      <c r="I124610" s="59">
        <v>168894</v>
      </c>
      <c r="J124610" s="57" t="s">
        <v>80</v>
      </c>
      <c r="K124610" s="58" t="str">
        <f t="shared" si="1946"/>
        <v>будни</v>
      </c>
      <c r="L124610">
        <v>18</v>
      </c>
    </row>
    <row r="124611" spans="1:12" x14ac:dyDescent="0.3">
      <c r="A124611">
        <v>376255</v>
      </c>
      <c r="B124611" s="2">
        <v>44420.77365048544</v>
      </c>
      <c r="C124611">
        <v>229069</v>
      </c>
      <c r="D124611">
        <v>158978</v>
      </c>
      <c r="I124611" s="59">
        <v>168895</v>
      </c>
      <c r="J124611" s="57" t="s">
        <v>81</v>
      </c>
      <c r="K124611" s="58" t="str">
        <f t="shared" ref="K124611:K124674" si="1947">IF(OR(J124611="суббота",J124611="воскресенье"),"выходные","будни")</f>
        <v>будни</v>
      </c>
      <c r="L124611">
        <v>18</v>
      </c>
    </row>
    <row r="124612" spans="1:12" x14ac:dyDescent="0.3">
      <c r="A124612">
        <v>376256</v>
      </c>
      <c r="B124612" s="2">
        <v>44420.774055016183</v>
      </c>
      <c r="C124612">
        <v>71621</v>
      </c>
      <c r="D124612">
        <v>339123</v>
      </c>
      <c r="I124612" s="59">
        <v>168896</v>
      </c>
      <c r="J124612" s="57" t="s">
        <v>78</v>
      </c>
      <c r="K124612" s="58" t="str">
        <f t="shared" si="1947"/>
        <v>выходные</v>
      </c>
      <c r="L124612">
        <v>18</v>
      </c>
    </row>
    <row r="124613" spans="1:12" x14ac:dyDescent="0.3">
      <c r="A124613">
        <v>376257</v>
      </c>
      <c r="B124613" s="2">
        <v>44420.774055016183</v>
      </c>
      <c r="C124613">
        <v>146303</v>
      </c>
      <c r="D124613">
        <v>205607</v>
      </c>
      <c r="I124613" s="59">
        <v>168897</v>
      </c>
      <c r="J124613" s="57" t="s">
        <v>82</v>
      </c>
      <c r="K124613" s="58" t="str">
        <f t="shared" si="1947"/>
        <v>выходные</v>
      </c>
      <c r="L124613">
        <v>18</v>
      </c>
    </row>
    <row r="124614" spans="1:12" x14ac:dyDescent="0.3">
      <c r="A124614">
        <v>376258</v>
      </c>
      <c r="B124614" s="2">
        <v>44420.774459546927</v>
      </c>
      <c r="C124614">
        <v>270641</v>
      </c>
      <c r="D124614">
        <v>65828</v>
      </c>
      <c r="I124614" s="59">
        <v>168898</v>
      </c>
      <c r="J124614" s="57" t="s">
        <v>83</v>
      </c>
      <c r="K124614" s="58" t="str">
        <f t="shared" si="1947"/>
        <v>будни</v>
      </c>
      <c r="L124614">
        <v>18</v>
      </c>
    </row>
    <row r="124615" spans="1:12" x14ac:dyDescent="0.3">
      <c r="A124615">
        <v>376259</v>
      </c>
      <c r="B124615" s="2">
        <v>44420.774459546927</v>
      </c>
      <c r="C124615">
        <v>285833</v>
      </c>
      <c r="D124615">
        <v>230507</v>
      </c>
      <c r="I124615" s="59">
        <v>168899</v>
      </c>
      <c r="J124615" s="57" t="s">
        <v>84</v>
      </c>
      <c r="K124615" s="58" t="str">
        <f t="shared" si="1947"/>
        <v>будни</v>
      </c>
      <c r="L124615">
        <v>18</v>
      </c>
    </row>
    <row r="124616" spans="1:12" x14ac:dyDescent="0.3">
      <c r="A124616">
        <v>376261</v>
      </c>
      <c r="B124616" s="2">
        <v>44420.77486407767</v>
      </c>
      <c r="C124616">
        <v>54833</v>
      </c>
      <c r="D124616">
        <v>89017</v>
      </c>
      <c r="I124616" s="59">
        <v>168900</v>
      </c>
      <c r="J124616" s="57" t="s">
        <v>79</v>
      </c>
      <c r="K124616" s="58" t="str">
        <f t="shared" si="1947"/>
        <v>будни</v>
      </c>
      <c r="L124616">
        <v>18</v>
      </c>
    </row>
    <row r="124617" spans="1:12" x14ac:dyDescent="0.3">
      <c r="A124617">
        <v>376262</v>
      </c>
      <c r="B124617" s="2">
        <v>44420.775268608413</v>
      </c>
      <c r="C124617">
        <v>146209</v>
      </c>
      <c r="D124617">
        <v>262099</v>
      </c>
      <c r="I124617" s="59">
        <v>168901</v>
      </c>
      <c r="J124617" s="57" t="s">
        <v>80</v>
      </c>
      <c r="K124617" s="58" t="str">
        <f t="shared" si="1947"/>
        <v>будни</v>
      </c>
      <c r="L124617">
        <v>18</v>
      </c>
    </row>
    <row r="124618" spans="1:12" x14ac:dyDescent="0.3">
      <c r="A124618">
        <v>376265</v>
      </c>
      <c r="B124618" s="2">
        <v>44420.775673139164</v>
      </c>
      <c r="C124618">
        <v>74022</v>
      </c>
      <c r="D124618">
        <v>112334</v>
      </c>
      <c r="I124618" s="59">
        <v>168902</v>
      </c>
      <c r="J124618" s="57" t="s">
        <v>81</v>
      </c>
      <c r="K124618" s="58" t="str">
        <f t="shared" si="1947"/>
        <v>будни</v>
      </c>
      <c r="L124618">
        <v>18</v>
      </c>
    </row>
    <row r="124619" spans="1:12" x14ac:dyDescent="0.3">
      <c r="A124619">
        <v>376268</v>
      </c>
      <c r="B124619" s="2">
        <v>44420.776886731393</v>
      </c>
      <c r="C124619">
        <v>58166</v>
      </c>
      <c r="D124619">
        <v>96758</v>
      </c>
      <c r="I124619" s="59">
        <v>168903</v>
      </c>
      <c r="J124619" s="57" t="s">
        <v>78</v>
      </c>
      <c r="K124619" s="58" t="str">
        <f t="shared" si="1947"/>
        <v>выходные</v>
      </c>
      <c r="L124619">
        <v>18</v>
      </c>
    </row>
    <row r="124620" spans="1:12" x14ac:dyDescent="0.3">
      <c r="A124620">
        <v>376269</v>
      </c>
      <c r="B124620" s="2">
        <v>44420.77769579288</v>
      </c>
      <c r="C124620">
        <v>72537</v>
      </c>
      <c r="D124620">
        <v>230507</v>
      </c>
      <c r="I124620" s="59">
        <v>168904</v>
      </c>
      <c r="J124620" s="57" t="s">
        <v>82</v>
      </c>
      <c r="K124620" s="58" t="str">
        <f t="shared" si="1947"/>
        <v>выходные</v>
      </c>
      <c r="L124620">
        <v>18</v>
      </c>
    </row>
    <row r="124621" spans="1:12" x14ac:dyDescent="0.3">
      <c r="A124621">
        <v>376271</v>
      </c>
      <c r="B124621" s="2">
        <v>44420.778504854366</v>
      </c>
      <c r="C124621">
        <v>31405</v>
      </c>
      <c r="D124621">
        <v>267535</v>
      </c>
      <c r="I124621" s="59">
        <v>168905</v>
      </c>
      <c r="J124621" s="57" t="s">
        <v>83</v>
      </c>
      <c r="K124621" s="58" t="str">
        <f t="shared" si="1947"/>
        <v>будни</v>
      </c>
      <c r="L124621">
        <v>18</v>
      </c>
    </row>
    <row r="124622" spans="1:12" x14ac:dyDescent="0.3">
      <c r="A124622">
        <v>376273</v>
      </c>
      <c r="B124622" s="2">
        <v>44420.780122977347</v>
      </c>
      <c r="C124622">
        <v>289378</v>
      </c>
      <c r="D124622">
        <v>7650</v>
      </c>
      <c r="I124622" s="59">
        <v>168906</v>
      </c>
      <c r="J124622" s="57" t="s">
        <v>84</v>
      </c>
      <c r="K124622" s="58" t="str">
        <f t="shared" si="1947"/>
        <v>будни</v>
      </c>
      <c r="L124622">
        <v>18</v>
      </c>
    </row>
    <row r="124623" spans="1:12" x14ac:dyDescent="0.3">
      <c r="A124623">
        <v>376275</v>
      </c>
      <c r="B124623" s="2">
        <v>44420.78052750809</v>
      </c>
      <c r="C124623">
        <v>272921</v>
      </c>
      <c r="D124623">
        <v>410809</v>
      </c>
      <c r="I124623" s="59">
        <v>168907</v>
      </c>
      <c r="J124623" s="57" t="s">
        <v>79</v>
      </c>
      <c r="K124623" s="58" t="str">
        <f t="shared" si="1947"/>
        <v>будни</v>
      </c>
      <c r="L124623">
        <v>18</v>
      </c>
    </row>
    <row r="124624" spans="1:12" x14ac:dyDescent="0.3">
      <c r="A124624">
        <v>376276</v>
      </c>
      <c r="B124624" s="2">
        <v>44420.781741100327</v>
      </c>
      <c r="C124624">
        <v>64153</v>
      </c>
      <c r="D124624">
        <v>182191</v>
      </c>
      <c r="I124624" s="59">
        <v>168908</v>
      </c>
      <c r="J124624" s="57" t="s">
        <v>80</v>
      </c>
      <c r="K124624" s="58" t="str">
        <f t="shared" si="1947"/>
        <v>будни</v>
      </c>
      <c r="L124624">
        <v>18</v>
      </c>
    </row>
    <row r="124625" spans="1:12" x14ac:dyDescent="0.3">
      <c r="A124625">
        <v>376279</v>
      </c>
      <c r="B124625" s="2">
        <v>44420.782954692557</v>
      </c>
      <c r="C124625">
        <v>278568</v>
      </c>
      <c r="D124625">
        <v>323966</v>
      </c>
      <c r="I124625" s="59">
        <v>168909</v>
      </c>
      <c r="J124625" s="57" t="s">
        <v>81</v>
      </c>
      <c r="K124625" s="58" t="str">
        <f t="shared" si="1947"/>
        <v>будни</v>
      </c>
      <c r="L124625">
        <v>18</v>
      </c>
    </row>
    <row r="124626" spans="1:12" x14ac:dyDescent="0.3">
      <c r="A124626">
        <v>376280</v>
      </c>
      <c r="B124626" s="2">
        <v>44420.7833592233</v>
      </c>
      <c r="C124626">
        <v>183097</v>
      </c>
      <c r="D124626">
        <v>238334</v>
      </c>
      <c r="I124626" s="59">
        <v>168910</v>
      </c>
      <c r="J124626" s="57" t="s">
        <v>78</v>
      </c>
      <c r="K124626" s="58" t="str">
        <f t="shared" si="1947"/>
        <v>выходные</v>
      </c>
      <c r="L124626">
        <v>18</v>
      </c>
    </row>
    <row r="124627" spans="1:12" x14ac:dyDescent="0.3">
      <c r="A124627">
        <v>376282</v>
      </c>
      <c r="B124627" s="2">
        <v>44420.783666666663</v>
      </c>
      <c r="C124627">
        <v>293065</v>
      </c>
      <c r="D124627">
        <v>104958</v>
      </c>
      <c r="I124627" s="59">
        <v>168911</v>
      </c>
      <c r="J124627" s="57" t="s">
        <v>82</v>
      </c>
      <c r="K124627" s="58" t="str">
        <f t="shared" si="1947"/>
        <v>выходные</v>
      </c>
      <c r="L124627">
        <v>18</v>
      </c>
    </row>
    <row r="124628" spans="1:12" x14ac:dyDescent="0.3">
      <c r="A124628">
        <v>376284</v>
      </c>
      <c r="B124628" s="2">
        <v>44420.783763754051</v>
      </c>
      <c r="C124628">
        <v>90900</v>
      </c>
      <c r="D124628">
        <v>396686</v>
      </c>
      <c r="I124628" s="59">
        <v>168912</v>
      </c>
      <c r="J124628" s="57" t="s">
        <v>83</v>
      </c>
      <c r="K124628" s="58" t="str">
        <f t="shared" si="1947"/>
        <v>будни</v>
      </c>
      <c r="L124628">
        <v>18</v>
      </c>
    </row>
    <row r="124629" spans="1:12" x14ac:dyDescent="0.3">
      <c r="A124629">
        <v>376285</v>
      </c>
      <c r="B124629" s="2">
        <v>44420.784168284787</v>
      </c>
      <c r="C124629">
        <v>107439</v>
      </c>
      <c r="D124629">
        <v>192331</v>
      </c>
      <c r="I124629" s="59">
        <v>168913</v>
      </c>
      <c r="J124629" s="57" t="s">
        <v>84</v>
      </c>
      <c r="K124629" s="58" t="str">
        <f t="shared" si="1947"/>
        <v>будни</v>
      </c>
      <c r="L124629">
        <v>18</v>
      </c>
    </row>
    <row r="124630" spans="1:12" x14ac:dyDescent="0.3">
      <c r="A124630">
        <v>376287</v>
      </c>
      <c r="B124630" s="2">
        <v>44420.784168284787</v>
      </c>
      <c r="C124630">
        <v>231563</v>
      </c>
      <c r="D124630">
        <v>182984</v>
      </c>
      <c r="I124630" s="59">
        <v>168914</v>
      </c>
      <c r="J124630" s="57" t="s">
        <v>79</v>
      </c>
      <c r="K124630" s="58" t="str">
        <f t="shared" si="1947"/>
        <v>будни</v>
      </c>
      <c r="L124630">
        <v>18</v>
      </c>
    </row>
    <row r="124631" spans="1:12" x14ac:dyDescent="0.3">
      <c r="A124631">
        <v>376291</v>
      </c>
      <c r="B124631" s="2">
        <v>44420.784333333337</v>
      </c>
      <c r="C124631">
        <v>67536</v>
      </c>
      <c r="D124631">
        <v>154374</v>
      </c>
      <c r="I124631" s="59">
        <v>168915</v>
      </c>
      <c r="J124631" s="57" t="s">
        <v>80</v>
      </c>
      <c r="K124631" s="58" t="str">
        <f t="shared" si="1947"/>
        <v>будни</v>
      </c>
      <c r="L124631">
        <v>18</v>
      </c>
    </row>
    <row r="124632" spans="1:12" x14ac:dyDescent="0.3">
      <c r="A124632">
        <v>376293</v>
      </c>
      <c r="B124632" s="2">
        <v>44420.784572815537</v>
      </c>
      <c r="C124632">
        <v>151949</v>
      </c>
      <c r="D124632">
        <v>256093</v>
      </c>
      <c r="I124632" s="59">
        <v>168916</v>
      </c>
      <c r="J124632" s="57" t="s">
        <v>81</v>
      </c>
      <c r="K124632" s="58" t="str">
        <f t="shared" si="1947"/>
        <v>будни</v>
      </c>
      <c r="L124632">
        <v>18</v>
      </c>
    </row>
    <row r="124633" spans="1:12" x14ac:dyDescent="0.3">
      <c r="A124633">
        <v>376294</v>
      </c>
      <c r="B124633" s="2">
        <v>44420.784572815537</v>
      </c>
      <c r="C124633">
        <v>274602</v>
      </c>
      <c r="D124633">
        <v>434965</v>
      </c>
      <c r="I124633" s="59">
        <v>168917</v>
      </c>
      <c r="J124633" s="57" t="s">
        <v>78</v>
      </c>
      <c r="K124633" s="58" t="str">
        <f t="shared" si="1947"/>
        <v>выходные</v>
      </c>
      <c r="L124633">
        <v>18</v>
      </c>
    </row>
    <row r="124634" spans="1:12" x14ac:dyDescent="0.3">
      <c r="A124634">
        <v>376295</v>
      </c>
      <c r="B124634" s="2">
        <v>44420.785381877024</v>
      </c>
      <c r="C124634">
        <v>157701</v>
      </c>
      <c r="D124634">
        <v>122902</v>
      </c>
      <c r="I124634" s="59">
        <v>168918</v>
      </c>
      <c r="J124634" s="57" t="s">
        <v>82</v>
      </c>
      <c r="K124634" s="58" t="str">
        <f t="shared" si="1947"/>
        <v>выходные</v>
      </c>
      <c r="L124634">
        <v>18</v>
      </c>
    </row>
    <row r="124635" spans="1:12" x14ac:dyDescent="0.3">
      <c r="A124635">
        <v>376300</v>
      </c>
      <c r="B124635" s="2">
        <v>44420.785786407767</v>
      </c>
      <c r="C124635">
        <v>83349</v>
      </c>
      <c r="D124635">
        <v>472712</v>
      </c>
      <c r="I124635" s="59">
        <v>168919</v>
      </c>
      <c r="J124635" s="57" t="s">
        <v>83</v>
      </c>
      <c r="K124635" s="58" t="str">
        <f t="shared" si="1947"/>
        <v>будни</v>
      </c>
      <c r="L124635">
        <v>18</v>
      </c>
    </row>
    <row r="124636" spans="1:12" x14ac:dyDescent="0.3">
      <c r="A124636">
        <v>376302</v>
      </c>
      <c r="B124636" s="2">
        <v>44420.785786407767</v>
      </c>
      <c r="C124636">
        <v>245714</v>
      </c>
      <c r="D124636">
        <v>230507</v>
      </c>
      <c r="I124636" s="59">
        <v>168920</v>
      </c>
      <c r="J124636" s="57" t="s">
        <v>84</v>
      </c>
      <c r="K124636" s="58" t="str">
        <f t="shared" si="1947"/>
        <v>будни</v>
      </c>
      <c r="L124636">
        <v>18</v>
      </c>
    </row>
    <row r="124637" spans="1:12" x14ac:dyDescent="0.3">
      <c r="A124637">
        <v>376306</v>
      </c>
      <c r="B124637" s="2">
        <v>44420.787000000004</v>
      </c>
      <c r="C124637">
        <v>128147</v>
      </c>
      <c r="D124637">
        <v>30200</v>
      </c>
      <c r="I124637" s="59">
        <v>168921</v>
      </c>
      <c r="J124637" s="57" t="s">
        <v>79</v>
      </c>
      <c r="K124637" s="58" t="str">
        <f t="shared" si="1947"/>
        <v>будни</v>
      </c>
      <c r="L124637">
        <v>18</v>
      </c>
    </row>
    <row r="124638" spans="1:12" x14ac:dyDescent="0.3">
      <c r="A124638">
        <v>376307</v>
      </c>
      <c r="B124638" s="2">
        <v>44420.789831715214</v>
      </c>
      <c r="C124638">
        <v>91372</v>
      </c>
      <c r="D124638">
        <v>103560</v>
      </c>
      <c r="I124638" s="59">
        <v>168922</v>
      </c>
      <c r="J124638" s="57" t="s">
        <v>80</v>
      </c>
      <c r="K124638" s="58" t="str">
        <f t="shared" si="1947"/>
        <v>будни</v>
      </c>
      <c r="L124638">
        <v>18</v>
      </c>
    </row>
    <row r="124639" spans="1:12" x14ac:dyDescent="0.3">
      <c r="A124639">
        <v>376311</v>
      </c>
      <c r="B124639" s="2">
        <v>44420.790236245957</v>
      </c>
      <c r="C124639">
        <v>107156</v>
      </c>
      <c r="D124639">
        <v>223744</v>
      </c>
      <c r="I124639" s="59">
        <v>168923</v>
      </c>
      <c r="J124639" s="57" t="s">
        <v>81</v>
      </c>
      <c r="K124639" s="58" t="str">
        <f t="shared" si="1947"/>
        <v>будни</v>
      </c>
      <c r="L124639">
        <v>18</v>
      </c>
    </row>
    <row r="124640" spans="1:12" x14ac:dyDescent="0.3">
      <c r="A124640">
        <v>376312</v>
      </c>
      <c r="B124640" s="2">
        <v>44420.791045307444</v>
      </c>
      <c r="C124640">
        <v>65621</v>
      </c>
      <c r="D124640">
        <v>291845</v>
      </c>
      <c r="I124640" s="59">
        <v>168924</v>
      </c>
      <c r="J124640" s="57" t="s">
        <v>78</v>
      </c>
      <c r="K124640" s="58" t="str">
        <f t="shared" si="1947"/>
        <v>выходные</v>
      </c>
      <c r="L124640">
        <v>18</v>
      </c>
    </row>
    <row r="124641" spans="1:12" x14ac:dyDescent="0.3">
      <c r="A124641">
        <v>376313</v>
      </c>
      <c r="B124641" s="2">
        <v>44420.791045307444</v>
      </c>
      <c r="C124641">
        <v>179869</v>
      </c>
      <c r="D124641">
        <v>343491</v>
      </c>
      <c r="I124641" s="59">
        <v>168925</v>
      </c>
      <c r="J124641" s="57" t="s">
        <v>82</v>
      </c>
      <c r="K124641" s="58" t="str">
        <f t="shared" si="1947"/>
        <v>выходные</v>
      </c>
      <c r="L124641">
        <v>18</v>
      </c>
    </row>
    <row r="124642" spans="1:12" x14ac:dyDescent="0.3">
      <c r="A124642">
        <v>376318</v>
      </c>
      <c r="B124642" s="2">
        <v>44420.791045307444</v>
      </c>
      <c r="C124642">
        <v>181388</v>
      </c>
      <c r="D124642">
        <v>74742</v>
      </c>
      <c r="I124642" s="59">
        <v>168926</v>
      </c>
      <c r="J124642" s="57" t="s">
        <v>83</v>
      </c>
      <c r="K124642" s="58" t="str">
        <f t="shared" si="1947"/>
        <v>будни</v>
      </c>
      <c r="L124642">
        <v>18</v>
      </c>
    </row>
    <row r="124643" spans="1:12" x14ac:dyDescent="0.3">
      <c r="A124643">
        <v>376321</v>
      </c>
      <c r="B124643" s="2">
        <v>44420.792258899673</v>
      </c>
      <c r="C124643">
        <v>188375</v>
      </c>
      <c r="D124643">
        <v>470762</v>
      </c>
      <c r="I124643" s="59">
        <v>168927</v>
      </c>
      <c r="J124643" s="57" t="s">
        <v>84</v>
      </c>
      <c r="K124643" s="58" t="str">
        <f t="shared" si="1947"/>
        <v>будни</v>
      </c>
      <c r="L124643">
        <v>19</v>
      </c>
    </row>
    <row r="124644" spans="1:12" x14ac:dyDescent="0.3">
      <c r="A124644">
        <v>376326</v>
      </c>
      <c r="B124644" s="2">
        <v>44420.793067961167</v>
      </c>
      <c r="C124644">
        <v>274455</v>
      </c>
      <c r="D124644">
        <v>209122</v>
      </c>
      <c r="I124644" s="59">
        <v>168928</v>
      </c>
      <c r="J124644" s="57" t="s">
        <v>79</v>
      </c>
      <c r="K124644" s="58" t="str">
        <f t="shared" si="1947"/>
        <v>будни</v>
      </c>
      <c r="L124644">
        <v>19</v>
      </c>
    </row>
    <row r="124645" spans="1:12" x14ac:dyDescent="0.3">
      <c r="A124645">
        <v>376330</v>
      </c>
      <c r="B124645" s="2">
        <v>44420.795495145627</v>
      </c>
      <c r="C124645">
        <v>274524</v>
      </c>
      <c r="D124645">
        <v>389195</v>
      </c>
      <c r="I124645" s="59">
        <v>168929</v>
      </c>
      <c r="J124645" s="57" t="s">
        <v>80</v>
      </c>
      <c r="K124645" s="58" t="str">
        <f t="shared" si="1947"/>
        <v>будни</v>
      </c>
      <c r="L124645">
        <v>19</v>
      </c>
    </row>
    <row r="124646" spans="1:12" x14ac:dyDescent="0.3">
      <c r="A124646">
        <v>376333</v>
      </c>
      <c r="B124646" s="2">
        <v>44420.796304207121</v>
      </c>
      <c r="C124646">
        <v>341374</v>
      </c>
      <c r="D124646">
        <v>153893</v>
      </c>
      <c r="I124646" s="59">
        <v>168930</v>
      </c>
      <c r="J124646" s="57" t="s">
        <v>81</v>
      </c>
      <c r="K124646" s="58" t="str">
        <f t="shared" si="1947"/>
        <v>будни</v>
      </c>
      <c r="L124646">
        <v>19</v>
      </c>
    </row>
    <row r="124647" spans="1:12" x14ac:dyDescent="0.3">
      <c r="A124647">
        <v>376335</v>
      </c>
      <c r="B124647" s="2">
        <v>44420.796666666662</v>
      </c>
      <c r="C124647">
        <v>289990</v>
      </c>
      <c r="D124647">
        <v>48930</v>
      </c>
      <c r="I124647" s="59">
        <v>168931</v>
      </c>
      <c r="J124647" s="57" t="s">
        <v>78</v>
      </c>
      <c r="K124647" s="58" t="str">
        <f t="shared" si="1947"/>
        <v>выходные</v>
      </c>
      <c r="L124647">
        <v>19</v>
      </c>
    </row>
    <row r="124648" spans="1:12" x14ac:dyDescent="0.3">
      <c r="A124648">
        <v>376338</v>
      </c>
      <c r="B124648" s="2">
        <v>44420.796708737864</v>
      </c>
      <c r="C124648">
        <v>217430</v>
      </c>
      <c r="D124648">
        <v>333995</v>
      </c>
      <c r="I124648" s="59">
        <v>168932</v>
      </c>
      <c r="J124648" s="57" t="s">
        <v>82</v>
      </c>
      <c r="K124648" s="58" t="str">
        <f t="shared" si="1947"/>
        <v>выходные</v>
      </c>
      <c r="L124648">
        <v>19</v>
      </c>
    </row>
    <row r="124649" spans="1:12" x14ac:dyDescent="0.3">
      <c r="A124649">
        <v>376342</v>
      </c>
      <c r="B124649" s="2">
        <v>44420.796708737864</v>
      </c>
      <c r="C124649">
        <v>308855</v>
      </c>
      <c r="D124649">
        <v>470762</v>
      </c>
      <c r="I124649" s="59">
        <v>168933</v>
      </c>
      <c r="J124649" s="57" t="s">
        <v>83</v>
      </c>
      <c r="K124649" s="58" t="str">
        <f t="shared" si="1947"/>
        <v>будни</v>
      </c>
      <c r="L124649">
        <v>19</v>
      </c>
    </row>
    <row r="124650" spans="1:12" x14ac:dyDescent="0.3">
      <c r="A124650">
        <v>376346</v>
      </c>
      <c r="B124650" s="2">
        <v>44420.797113268607</v>
      </c>
      <c r="C124650">
        <v>152234</v>
      </c>
      <c r="D124650">
        <v>227775</v>
      </c>
      <c r="I124650" s="59">
        <v>168934</v>
      </c>
      <c r="J124650" s="57" t="s">
        <v>84</v>
      </c>
      <c r="K124650" s="58" t="str">
        <f t="shared" si="1947"/>
        <v>будни</v>
      </c>
      <c r="L124650">
        <v>19</v>
      </c>
    </row>
    <row r="124651" spans="1:12" x14ac:dyDescent="0.3">
      <c r="A124651">
        <v>376349</v>
      </c>
      <c r="B124651" s="2">
        <v>44420.797922330094</v>
      </c>
      <c r="C124651">
        <v>259660</v>
      </c>
      <c r="D124651">
        <v>21760</v>
      </c>
      <c r="I124651" s="59">
        <v>168935</v>
      </c>
      <c r="J124651" s="57" t="s">
        <v>79</v>
      </c>
      <c r="K124651" s="58" t="str">
        <f t="shared" si="1947"/>
        <v>будни</v>
      </c>
      <c r="L124651">
        <v>19</v>
      </c>
    </row>
    <row r="124652" spans="1:12" x14ac:dyDescent="0.3">
      <c r="A124652">
        <v>376351</v>
      </c>
      <c r="B124652" s="2">
        <v>44420.798326860844</v>
      </c>
      <c r="C124652">
        <v>111983</v>
      </c>
      <c r="D124652">
        <v>471403</v>
      </c>
      <c r="I124652" s="59">
        <v>168936</v>
      </c>
      <c r="J124652" s="57" t="s">
        <v>80</v>
      </c>
      <c r="K124652" s="58" t="str">
        <f t="shared" si="1947"/>
        <v>будни</v>
      </c>
      <c r="L124652">
        <v>19</v>
      </c>
    </row>
    <row r="124653" spans="1:12" x14ac:dyDescent="0.3">
      <c r="A124653">
        <v>376354</v>
      </c>
      <c r="B124653" s="2">
        <v>44420.79873139158</v>
      </c>
      <c r="C124653">
        <v>22993</v>
      </c>
      <c r="D124653">
        <v>267917</v>
      </c>
      <c r="I124653" s="59">
        <v>168937</v>
      </c>
      <c r="J124653" s="57" t="s">
        <v>81</v>
      </c>
      <c r="K124653" s="58" t="str">
        <f t="shared" si="1947"/>
        <v>будни</v>
      </c>
      <c r="L124653">
        <v>19</v>
      </c>
    </row>
    <row r="124654" spans="1:12" x14ac:dyDescent="0.3">
      <c r="A124654">
        <v>376359</v>
      </c>
      <c r="B124654" s="2">
        <v>44420.79873139158</v>
      </c>
      <c r="C124654">
        <v>255816</v>
      </c>
      <c r="D124654">
        <v>412293</v>
      </c>
      <c r="I124654" s="59">
        <v>168938</v>
      </c>
      <c r="J124654" s="57" t="s">
        <v>78</v>
      </c>
      <c r="K124654" s="58" t="str">
        <f t="shared" si="1947"/>
        <v>выходные</v>
      </c>
      <c r="L124654">
        <v>19</v>
      </c>
    </row>
    <row r="124655" spans="1:12" x14ac:dyDescent="0.3">
      <c r="A124655">
        <v>376363</v>
      </c>
      <c r="B124655" s="2">
        <v>44420.799135922331</v>
      </c>
      <c r="C124655">
        <v>167600</v>
      </c>
      <c r="D124655">
        <v>82776</v>
      </c>
      <c r="I124655" s="59">
        <v>168939</v>
      </c>
      <c r="J124655" s="57" t="s">
        <v>82</v>
      </c>
      <c r="K124655" s="58" t="str">
        <f t="shared" si="1947"/>
        <v>выходные</v>
      </c>
      <c r="L124655">
        <v>19</v>
      </c>
    </row>
    <row r="124656" spans="1:12" x14ac:dyDescent="0.3">
      <c r="A124656">
        <v>376364</v>
      </c>
      <c r="B124656" s="2">
        <v>44420.799944983817</v>
      </c>
      <c r="C124656">
        <v>306237</v>
      </c>
      <c r="D124656">
        <v>227775</v>
      </c>
      <c r="I124656" s="59">
        <v>168940</v>
      </c>
      <c r="J124656" s="57" t="s">
        <v>83</v>
      </c>
      <c r="K124656" s="58" t="str">
        <f t="shared" si="1947"/>
        <v>будни</v>
      </c>
      <c r="L124656">
        <v>19</v>
      </c>
    </row>
    <row r="124657" spans="1:12" x14ac:dyDescent="0.3">
      <c r="A124657">
        <v>376369</v>
      </c>
      <c r="B124657" s="2">
        <v>44420.80034951456</v>
      </c>
      <c r="C124657">
        <v>325022</v>
      </c>
      <c r="D124657">
        <v>186975</v>
      </c>
      <c r="I124657" s="59">
        <v>168941</v>
      </c>
      <c r="J124657" s="57" t="s">
        <v>84</v>
      </c>
      <c r="K124657" s="58" t="str">
        <f t="shared" si="1947"/>
        <v>будни</v>
      </c>
      <c r="L124657">
        <v>19</v>
      </c>
    </row>
    <row r="124658" spans="1:12" x14ac:dyDescent="0.3">
      <c r="A124658">
        <v>376373</v>
      </c>
      <c r="B124658" s="2">
        <v>44420.800754045311</v>
      </c>
      <c r="C124658">
        <v>165340</v>
      </c>
      <c r="D124658">
        <v>411922</v>
      </c>
      <c r="I124658" s="59">
        <v>168942</v>
      </c>
      <c r="J124658" s="57" t="s">
        <v>79</v>
      </c>
      <c r="K124658" s="58" t="str">
        <f t="shared" si="1947"/>
        <v>будни</v>
      </c>
      <c r="L124658">
        <v>19</v>
      </c>
    </row>
    <row r="124659" spans="1:12" x14ac:dyDescent="0.3">
      <c r="A124659">
        <v>376376</v>
      </c>
      <c r="B124659" s="2">
        <v>44420.800754045311</v>
      </c>
      <c r="C124659">
        <v>179733</v>
      </c>
      <c r="D124659">
        <v>194335</v>
      </c>
      <c r="I124659" s="59">
        <v>168943</v>
      </c>
      <c r="J124659" s="57" t="s">
        <v>80</v>
      </c>
      <c r="K124659" s="58" t="str">
        <f t="shared" si="1947"/>
        <v>будни</v>
      </c>
      <c r="L124659">
        <v>19</v>
      </c>
    </row>
    <row r="124660" spans="1:12" x14ac:dyDescent="0.3">
      <c r="A124660">
        <v>376378</v>
      </c>
      <c r="B124660" s="2">
        <v>44420.801563106797</v>
      </c>
      <c r="C124660">
        <v>33282</v>
      </c>
      <c r="D124660">
        <v>187136</v>
      </c>
      <c r="I124660" s="59">
        <v>168944</v>
      </c>
      <c r="J124660" s="57" t="s">
        <v>81</v>
      </c>
      <c r="K124660" s="58" t="str">
        <f t="shared" si="1947"/>
        <v>будни</v>
      </c>
      <c r="L124660">
        <v>19</v>
      </c>
    </row>
    <row r="124661" spans="1:12" x14ac:dyDescent="0.3">
      <c r="A124661">
        <v>376381</v>
      </c>
      <c r="B124661" s="2">
        <v>44420.802372168284</v>
      </c>
      <c r="C124661">
        <v>336945</v>
      </c>
      <c r="D124661">
        <v>143750</v>
      </c>
      <c r="I124661" s="59">
        <v>168945</v>
      </c>
      <c r="J124661" s="57" t="s">
        <v>78</v>
      </c>
      <c r="K124661" s="58" t="str">
        <f t="shared" si="1947"/>
        <v>выходные</v>
      </c>
      <c r="L124661">
        <v>19</v>
      </c>
    </row>
    <row r="124662" spans="1:12" x14ac:dyDescent="0.3">
      <c r="A124662">
        <v>376385</v>
      </c>
      <c r="B124662" s="2">
        <v>44420.802776699027</v>
      </c>
      <c r="C124662">
        <v>1918</v>
      </c>
      <c r="D124662">
        <v>123413</v>
      </c>
      <c r="I124662" s="59">
        <v>168946</v>
      </c>
      <c r="J124662" s="57" t="s">
        <v>82</v>
      </c>
      <c r="K124662" s="58" t="str">
        <f t="shared" si="1947"/>
        <v>выходные</v>
      </c>
      <c r="L124662">
        <v>19</v>
      </c>
    </row>
    <row r="124663" spans="1:12" x14ac:dyDescent="0.3">
      <c r="A124663">
        <v>376387</v>
      </c>
      <c r="B124663" s="2">
        <v>44420.802776699027</v>
      </c>
      <c r="C124663">
        <v>97516</v>
      </c>
      <c r="D124663">
        <v>347008</v>
      </c>
      <c r="I124663" s="59">
        <v>168947</v>
      </c>
      <c r="J124663" s="57" t="s">
        <v>83</v>
      </c>
      <c r="K124663" s="58" t="str">
        <f t="shared" si="1947"/>
        <v>будни</v>
      </c>
      <c r="L124663">
        <v>19</v>
      </c>
    </row>
    <row r="124664" spans="1:12" x14ac:dyDescent="0.3">
      <c r="A124664">
        <v>376389</v>
      </c>
      <c r="B124664" s="2">
        <v>44420.802776699027</v>
      </c>
      <c r="C124664">
        <v>243866</v>
      </c>
      <c r="D124664">
        <v>295496</v>
      </c>
      <c r="I124664" s="59">
        <v>168948</v>
      </c>
      <c r="J124664" s="57" t="s">
        <v>84</v>
      </c>
      <c r="K124664" s="58" t="str">
        <f t="shared" si="1947"/>
        <v>будни</v>
      </c>
      <c r="L124664">
        <v>19</v>
      </c>
    </row>
    <row r="124665" spans="1:12" x14ac:dyDescent="0.3">
      <c r="A124665">
        <v>376390</v>
      </c>
      <c r="B124665" s="2">
        <v>44420.803181229778</v>
      </c>
      <c r="C124665">
        <v>185503</v>
      </c>
      <c r="D124665">
        <v>85026</v>
      </c>
      <c r="I124665" s="59">
        <v>168949</v>
      </c>
      <c r="J124665" s="57" t="s">
        <v>79</v>
      </c>
      <c r="K124665" s="58" t="str">
        <f t="shared" si="1947"/>
        <v>будни</v>
      </c>
      <c r="L124665">
        <v>19</v>
      </c>
    </row>
    <row r="124666" spans="1:12" x14ac:dyDescent="0.3">
      <c r="A124666">
        <v>376395</v>
      </c>
      <c r="B124666" s="2">
        <v>44420.804799352751</v>
      </c>
      <c r="C124666">
        <v>112997</v>
      </c>
      <c r="D124666">
        <v>122902</v>
      </c>
      <c r="I124666" s="59">
        <v>168950</v>
      </c>
      <c r="J124666" s="57" t="s">
        <v>80</v>
      </c>
      <c r="K124666" s="58" t="str">
        <f t="shared" si="1947"/>
        <v>будни</v>
      </c>
      <c r="L124666">
        <v>19</v>
      </c>
    </row>
    <row r="124667" spans="1:12" x14ac:dyDescent="0.3">
      <c r="A124667">
        <v>376399</v>
      </c>
      <c r="B124667" s="2">
        <v>44420.807226537218</v>
      </c>
      <c r="C124667">
        <v>257609</v>
      </c>
      <c r="D124667">
        <v>200789</v>
      </c>
      <c r="I124667" s="59">
        <v>168951</v>
      </c>
      <c r="J124667" s="57" t="s">
        <v>81</v>
      </c>
      <c r="K124667" s="58" t="str">
        <f t="shared" si="1947"/>
        <v>будни</v>
      </c>
      <c r="L124667">
        <v>19</v>
      </c>
    </row>
    <row r="124668" spans="1:12" x14ac:dyDescent="0.3">
      <c r="A124668">
        <v>376404</v>
      </c>
      <c r="B124668" s="2">
        <v>44420.808844660198</v>
      </c>
      <c r="C124668">
        <v>151547</v>
      </c>
      <c r="D124668">
        <v>60239</v>
      </c>
      <c r="I124668" s="59">
        <v>168952</v>
      </c>
      <c r="J124668" s="57" t="s">
        <v>78</v>
      </c>
      <c r="K124668" s="58" t="str">
        <f t="shared" si="1947"/>
        <v>выходные</v>
      </c>
      <c r="L124668">
        <v>19</v>
      </c>
    </row>
    <row r="124669" spans="1:12" x14ac:dyDescent="0.3">
      <c r="A124669">
        <v>376406</v>
      </c>
      <c r="B124669" s="2">
        <v>44420.808844660198</v>
      </c>
      <c r="C124669">
        <v>253442</v>
      </c>
      <c r="D124669">
        <v>419184</v>
      </c>
      <c r="I124669" s="59">
        <v>168953</v>
      </c>
      <c r="J124669" s="57" t="s">
        <v>82</v>
      </c>
      <c r="K124669" s="58" t="str">
        <f t="shared" si="1947"/>
        <v>выходные</v>
      </c>
      <c r="L124669">
        <v>19</v>
      </c>
    </row>
    <row r="124670" spans="1:12" x14ac:dyDescent="0.3">
      <c r="A124670">
        <v>376408</v>
      </c>
      <c r="B124670" s="2">
        <v>44420.809653721684</v>
      </c>
      <c r="C124670">
        <v>267873</v>
      </c>
      <c r="D124670">
        <v>455878</v>
      </c>
      <c r="I124670" s="59">
        <v>168954</v>
      </c>
      <c r="J124670" s="57" t="s">
        <v>83</v>
      </c>
      <c r="K124670" s="58" t="str">
        <f t="shared" si="1947"/>
        <v>будни</v>
      </c>
      <c r="L124670">
        <v>19</v>
      </c>
    </row>
    <row r="124671" spans="1:12" x14ac:dyDescent="0.3">
      <c r="A124671">
        <v>376409</v>
      </c>
      <c r="B124671" s="2">
        <v>44420.810058252428</v>
      </c>
      <c r="C124671">
        <v>162358</v>
      </c>
      <c r="D124671">
        <v>21665</v>
      </c>
      <c r="I124671" s="59">
        <v>168955</v>
      </c>
      <c r="J124671" s="57" t="s">
        <v>84</v>
      </c>
      <c r="K124671" s="58" t="str">
        <f t="shared" si="1947"/>
        <v>будни</v>
      </c>
      <c r="L124671">
        <v>19</v>
      </c>
    </row>
    <row r="124672" spans="1:12" x14ac:dyDescent="0.3">
      <c r="A124672">
        <v>376412</v>
      </c>
      <c r="B124672" s="2">
        <v>44420.810462783171</v>
      </c>
      <c r="C124672">
        <v>8282</v>
      </c>
      <c r="D124672">
        <v>182984</v>
      </c>
      <c r="I124672" s="59">
        <v>168956</v>
      </c>
      <c r="J124672" s="57" t="s">
        <v>79</v>
      </c>
      <c r="K124672" s="58" t="str">
        <f t="shared" si="1947"/>
        <v>будни</v>
      </c>
      <c r="L124672">
        <v>19</v>
      </c>
    </row>
    <row r="124673" spans="1:12" x14ac:dyDescent="0.3">
      <c r="A124673">
        <v>376414</v>
      </c>
      <c r="B124673" s="2">
        <v>44420.811676375401</v>
      </c>
      <c r="C124673">
        <v>99372</v>
      </c>
      <c r="D124673">
        <v>347008</v>
      </c>
      <c r="I124673" s="59">
        <v>168957</v>
      </c>
      <c r="J124673" s="57" t="s">
        <v>80</v>
      </c>
      <c r="K124673" s="58" t="str">
        <f t="shared" si="1947"/>
        <v>будни</v>
      </c>
      <c r="L124673">
        <v>19</v>
      </c>
    </row>
    <row r="124674" spans="1:12" x14ac:dyDescent="0.3">
      <c r="A124674">
        <v>376416</v>
      </c>
      <c r="B124674" s="2">
        <v>44420.812080906151</v>
      </c>
      <c r="C124674">
        <v>39355</v>
      </c>
      <c r="D124674">
        <v>244574</v>
      </c>
      <c r="I124674" s="59">
        <v>168958</v>
      </c>
      <c r="J124674" s="57" t="s">
        <v>81</v>
      </c>
      <c r="K124674" s="58" t="str">
        <f t="shared" si="1947"/>
        <v>будни</v>
      </c>
      <c r="L124674">
        <v>19</v>
      </c>
    </row>
    <row r="124675" spans="1:12" x14ac:dyDescent="0.3">
      <c r="A124675">
        <v>376419</v>
      </c>
      <c r="B124675" s="2">
        <v>44420.812080906151</v>
      </c>
      <c r="C124675">
        <v>95211</v>
      </c>
      <c r="D124675">
        <v>230507</v>
      </c>
      <c r="I124675" s="59">
        <v>168959</v>
      </c>
      <c r="J124675" s="57" t="s">
        <v>78</v>
      </c>
      <c r="K124675" s="58" t="str">
        <f t="shared" ref="K124675:K124738" si="1948">IF(OR(J124675="суббота",J124675="воскресенье"),"выходные","будни")</f>
        <v>выходные</v>
      </c>
      <c r="L124675">
        <v>19</v>
      </c>
    </row>
    <row r="124676" spans="1:12" x14ac:dyDescent="0.3">
      <c r="A124676">
        <v>376420</v>
      </c>
      <c r="B124676" s="2">
        <v>44420.812485436894</v>
      </c>
      <c r="C124676">
        <v>223731</v>
      </c>
      <c r="D124676">
        <v>270383</v>
      </c>
      <c r="I124676" s="59">
        <v>168960</v>
      </c>
      <c r="J124676" s="57" t="s">
        <v>82</v>
      </c>
      <c r="K124676" s="58" t="str">
        <f t="shared" si="1948"/>
        <v>выходные</v>
      </c>
      <c r="L124676">
        <v>19</v>
      </c>
    </row>
    <row r="124677" spans="1:12" x14ac:dyDescent="0.3">
      <c r="A124677">
        <v>376421</v>
      </c>
      <c r="B124677" s="2">
        <v>44420.812485436894</v>
      </c>
      <c r="C124677">
        <v>342014</v>
      </c>
      <c r="D124677">
        <v>436459</v>
      </c>
      <c r="I124677" s="59">
        <v>168961</v>
      </c>
      <c r="J124677" s="57" t="s">
        <v>83</v>
      </c>
      <c r="K124677" s="58" t="str">
        <f t="shared" si="1948"/>
        <v>будни</v>
      </c>
      <c r="L124677">
        <v>19</v>
      </c>
    </row>
    <row r="124678" spans="1:12" x14ac:dyDescent="0.3">
      <c r="A124678">
        <v>376422</v>
      </c>
      <c r="B124678" s="2">
        <v>44420.814103559867</v>
      </c>
      <c r="C124678">
        <v>4834</v>
      </c>
      <c r="D124678">
        <v>154256</v>
      </c>
      <c r="I124678" s="59">
        <v>168962</v>
      </c>
      <c r="J124678" s="57" t="s">
        <v>84</v>
      </c>
      <c r="K124678" s="58" t="str">
        <f t="shared" si="1948"/>
        <v>будни</v>
      </c>
      <c r="L124678">
        <v>19</v>
      </c>
    </row>
    <row r="124679" spans="1:12" x14ac:dyDescent="0.3">
      <c r="A124679">
        <v>376423</v>
      </c>
      <c r="B124679" s="2">
        <v>44420.814508090618</v>
      </c>
      <c r="C124679">
        <v>111454</v>
      </c>
      <c r="D124679">
        <v>411922</v>
      </c>
      <c r="I124679" s="59">
        <v>168963</v>
      </c>
      <c r="J124679" s="57" t="s">
        <v>79</v>
      </c>
      <c r="K124679" s="58" t="str">
        <f t="shared" si="1948"/>
        <v>будни</v>
      </c>
      <c r="L124679">
        <v>19</v>
      </c>
    </row>
    <row r="124680" spans="1:12" x14ac:dyDescent="0.3">
      <c r="A124680">
        <v>376424</v>
      </c>
      <c r="B124680" s="2">
        <v>44420.814508090618</v>
      </c>
      <c r="C124680">
        <v>274927</v>
      </c>
      <c r="D124680">
        <v>230507</v>
      </c>
      <c r="I124680" s="59">
        <v>168964</v>
      </c>
      <c r="J124680" s="57" t="s">
        <v>80</v>
      </c>
      <c r="K124680" s="58" t="str">
        <f t="shared" si="1948"/>
        <v>будни</v>
      </c>
      <c r="L124680">
        <v>19</v>
      </c>
    </row>
    <row r="124681" spans="1:12" x14ac:dyDescent="0.3">
      <c r="A124681">
        <v>376426</v>
      </c>
      <c r="B124681" s="2">
        <v>44420.815721682848</v>
      </c>
      <c r="C124681">
        <v>170187</v>
      </c>
      <c r="D124681">
        <v>327633</v>
      </c>
      <c r="I124681" s="59">
        <v>168965</v>
      </c>
      <c r="J124681" s="57" t="s">
        <v>81</v>
      </c>
      <c r="K124681" s="58" t="str">
        <f t="shared" si="1948"/>
        <v>будни</v>
      </c>
      <c r="L124681">
        <v>19</v>
      </c>
    </row>
    <row r="124682" spans="1:12" x14ac:dyDescent="0.3">
      <c r="A124682">
        <v>376427</v>
      </c>
      <c r="B124682" s="2">
        <v>44420.816126213591</v>
      </c>
      <c r="C124682">
        <v>107830</v>
      </c>
      <c r="D124682">
        <v>420674</v>
      </c>
      <c r="I124682" s="59">
        <v>168966</v>
      </c>
      <c r="J124682" s="57" t="s">
        <v>78</v>
      </c>
      <c r="K124682" s="58" t="str">
        <f t="shared" si="1948"/>
        <v>выходные</v>
      </c>
      <c r="L124682">
        <v>19</v>
      </c>
    </row>
    <row r="124683" spans="1:12" x14ac:dyDescent="0.3">
      <c r="A124683">
        <v>376428</v>
      </c>
      <c r="B124683" s="2">
        <v>44420.816126213598</v>
      </c>
      <c r="C124683">
        <v>277455</v>
      </c>
      <c r="D124683">
        <v>244574</v>
      </c>
      <c r="I124683" s="59">
        <v>168967</v>
      </c>
      <c r="J124683" s="57" t="s">
        <v>82</v>
      </c>
      <c r="K124683" s="58" t="str">
        <f t="shared" si="1948"/>
        <v>выходные</v>
      </c>
      <c r="L124683">
        <v>19</v>
      </c>
    </row>
    <row r="124684" spans="1:12" x14ac:dyDescent="0.3">
      <c r="A124684">
        <v>376432</v>
      </c>
      <c r="B124684" s="2">
        <v>44420.816333333336</v>
      </c>
      <c r="C124684">
        <v>317826</v>
      </c>
      <c r="D124684">
        <v>411922</v>
      </c>
      <c r="I124684" s="59">
        <v>168968</v>
      </c>
      <c r="J124684" s="57" t="s">
        <v>83</v>
      </c>
      <c r="K124684" s="58" t="str">
        <f t="shared" si="1948"/>
        <v>будни</v>
      </c>
      <c r="L124684">
        <v>19</v>
      </c>
    </row>
    <row r="124685" spans="1:12" x14ac:dyDescent="0.3">
      <c r="A124685">
        <v>376434</v>
      </c>
      <c r="B124685" s="2">
        <v>44420.817744336571</v>
      </c>
      <c r="C124685">
        <v>224612</v>
      </c>
      <c r="D124685">
        <v>328259</v>
      </c>
      <c r="I124685" s="59">
        <v>168969</v>
      </c>
      <c r="J124685" s="57" t="s">
        <v>84</v>
      </c>
      <c r="K124685" s="58" t="str">
        <f t="shared" si="1948"/>
        <v>будни</v>
      </c>
      <c r="L124685">
        <v>19</v>
      </c>
    </row>
    <row r="124686" spans="1:12" x14ac:dyDescent="0.3">
      <c r="A124686">
        <v>376438</v>
      </c>
      <c r="B124686" s="2">
        <v>44420.818148867314</v>
      </c>
      <c r="C124686">
        <v>52957</v>
      </c>
      <c r="D124686">
        <v>401945</v>
      </c>
      <c r="I124686" s="59">
        <v>168970</v>
      </c>
      <c r="J124686" s="57" t="s">
        <v>79</v>
      </c>
      <c r="K124686" s="58" t="str">
        <f t="shared" si="1948"/>
        <v>будни</v>
      </c>
      <c r="L124686">
        <v>19</v>
      </c>
    </row>
    <row r="124687" spans="1:12" x14ac:dyDescent="0.3">
      <c r="A124687">
        <v>376443</v>
      </c>
      <c r="B124687" s="2">
        <v>44420.819362459551</v>
      </c>
      <c r="C124687">
        <v>124927</v>
      </c>
      <c r="D124687">
        <v>118549</v>
      </c>
      <c r="I124687" s="59">
        <v>168971</v>
      </c>
      <c r="J124687" s="57" t="s">
        <v>80</v>
      </c>
      <c r="K124687" s="58" t="str">
        <f t="shared" si="1948"/>
        <v>будни</v>
      </c>
      <c r="L124687">
        <v>19</v>
      </c>
    </row>
    <row r="124688" spans="1:12" x14ac:dyDescent="0.3">
      <c r="A124688">
        <v>376444</v>
      </c>
      <c r="B124688" s="2">
        <v>44420.819362459551</v>
      </c>
      <c r="C124688">
        <v>227290</v>
      </c>
      <c r="D124688">
        <v>389702</v>
      </c>
      <c r="I124688" s="59">
        <v>168972</v>
      </c>
      <c r="J124688" s="57" t="s">
        <v>81</v>
      </c>
      <c r="K124688" s="58" t="str">
        <f t="shared" si="1948"/>
        <v>будни</v>
      </c>
      <c r="L124688">
        <v>19</v>
      </c>
    </row>
    <row r="124689" spans="1:12" x14ac:dyDescent="0.3">
      <c r="A124689">
        <v>376447</v>
      </c>
      <c r="B124689" s="2">
        <v>44420.819766990287</v>
      </c>
      <c r="C124689">
        <v>56345</v>
      </c>
      <c r="D124689">
        <v>389368</v>
      </c>
      <c r="I124689" s="59">
        <v>168973</v>
      </c>
      <c r="J124689" s="57" t="s">
        <v>78</v>
      </c>
      <c r="K124689" s="58" t="str">
        <f t="shared" si="1948"/>
        <v>выходные</v>
      </c>
      <c r="L124689">
        <v>19</v>
      </c>
    </row>
    <row r="124690" spans="1:12" x14ac:dyDescent="0.3">
      <c r="A124690">
        <v>376450</v>
      </c>
      <c r="B124690" s="2">
        <v>44420.819766990287</v>
      </c>
      <c r="C124690">
        <v>143917</v>
      </c>
      <c r="D124690">
        <v>382975</v>
      </c>
      <c r="I124690" s="59">
        <v>168974</v>
      </c>
      <c r="J124690" s="57" t="s">
        <v>82</v>
      </c>
      <c r="K124690" s="58" t="str">
        <f t="shared" si="1948"/>
        <v>выходные</v>
      </c>
      <c r="L124690">
        <v>19</v>
      </c>
    </row>
    <row r="124691" spans="1:12" x14ac:dyDescent="0.3">
      <c r="A124691">
        <v>376453</v>
      </c>
      <c r="B124691" s="2">
        <v>44420.820576051781</v>
      </c>
      <c r="C124691">
        <v>326602</v>
      </c>
      <c r="D124691">
        <v>53640</v>
      </c>
      <c r="I124691" s="59">
        <v>168975</v>
      </c>
      <c r="J124691" s="57" t="s">
        <v>83</v>
      </c>
      <c r="K124691" s="58" t="str">
        <f t="shared" si="1948"/>
        <v>будни</v>
      </c>
      <c r="L124691">
        <v>19</v>
      </c>
    </row>
    <row r="124692" spans="1:12" x14ac:dyDescent="0.3">
      <c r="A124692">
        <v>376458</v>
      </c>
      <c r="B124692" s="2">
        <v>44420.820980582524</v>
      </c>
      <c r="C124692">
        <v>171871</v>
      </c>
      <c r="D124692">
        <v>151570</v>
      </c>
      <c r="I124692" s="59">
        <v>168976</v>
      </c>
      <c r="J124692" s="57" t="s">
        <v>84</v>
      </c>
      <c r="K124692" s="58" t="str">
        <f t="shared" si="1948"/>
        <v>будни</v>
      </c>
      <c r="L124692">
        <v>19</v>
      </c>
    </row>
    <row r="124693" spans="1:12" x14ac:dyDescent="0.3">
      <c r="A124693">
        <v>376462</v>
      </c>
      <c r="B124693" s="2">
        <v>44420.822194174754</v>
      </c>
      <c r="C124693">
        <v>48080</v>
      </c>
      <c r="D124693">
        <v>463334</v>
      </c>
      <c r="I124693" s="59">
        <v>168977</v>
      </c>
      <c r="J124693" s="57" t="s">
        <v>79</v>
      </c>
      <c r="K124693" s="58" t="str">
        <f t="shared" si="1948"/>
        <v>будни</v>
      </c>
      <c r="L124693">
        <v>19</v>
      </c>
    </row>
    <row r="124694" spans="1:12" x14ac:dyDescent="0.3">
      <c r="A124694">
        <v>376467</v>
      </c>
      <c r="B124694" s="2">
        <v>44420.824216828478</v>
      </c>
      <c r="C124694">
        <v>27221</v>
      </c>
      <c r="D124694">
        <v>119030</v>
      </c>
      <c r="I124694" s="59">
        <v>168978</v>
      </c>
      <c r="J124694" s="57" t="s">
        <v>80</v>
      </c>
      <c r="K124694" s="58" t="str">
        <f t="shared" si="1948"/>
        <v>будни</v>
      </c>
      <c r="L124694">
        <v>19</v>
      </c>
    </row>
    <row r="124695" spans="1:12" x14ac:dyDescent="0.3">
      <c r="A124695">
        <v>376468</v>
      </c>
      <c r="B124695" s="2">
        <v>44420.824216828478</v>
      </c>
      <c r="C124695">
        <v>310561</v>
      </c>
      <c r="D124695">
        <v>394154</v>
      </c>
      <c r="I124695" s="59">
        <v>168979</v>
      </c>
      <c r="J124695" s="57" t="s">
        <v>81</v>
      </c>
      <c r="K124695" s="58" t="str">
        <f t="shared" si="1948"/>
        <v>будни</v>
      </c>
      <c r="L124695">
        <v>19</v>
      </c>
    </row>
    <row r="124696" spans="1:12" x14ac:dyDescent="0.3">
      <c r="A124696">
        <v>376470</v>
      </c>
      <c r="B124696" s="2">
        <v>44420.824333333338</v>
      </c>
      <c r="C124696">
        <v>47698</v>
      </c>
      <c r="D124696">
        <v>245930</v>
      </c>
      <c r="I124696" s="59">
        <v>168980</v>
      </c>
      <c r="J124696" s="57" t="s">
        <v>78</v>
      </c>
      <c r="K124696" s="58" t="str">
        <f t="shared" si="1948"/>
        <v>выходные</v>
      </c>
      <c r="L124696">
        <v>19</v>
      </c>
    </row>
    <row r="124697" spans="1:12" x14ac:dyDescent="0.3">
      <c r="A124697">
        <v>376475</v>
      </c>
      <c r="B124697" s="2">
        <v>44420.824621359221</v>
      </c>
      <c r="C124697">
        <v>293432</v>
      </c>
      <c r="D124697">
        <v>308577</v>
      </c>
      <c r="I124697" s="59">
        <v>168981</v>
      </c>
      <c r="J124697" s="57" t="s">
        <v>82</v>
      </c>
      <c r="K124697" s="58" t="str">
        <f t="shared" si="1948"/>
        <v>выходные</v>
      </c>
      <c r="L124697">
        <v>19</v>
      </c>
    </row>
    <row r="124698" spans="1:12" x14ac:dyDescent="0.3">
      <c r="A124698">
        <v>376478</v>
      </c>
      <c r="B124698" s="2">
        <v>44420.825025889964</v>
      </c>
      <c r="C124698">
        <v>188193</v>
      </c>
      <c r="D124698">
        <v>371920</v>
      </c>
      <c r="I124698" s="59">
        <v>168982</v>
      </c>
      <c r="J124698" s="57" t="s">
        <v>83</v>
      </c>
      <c r="K124698" s="58" t="str">
        <f t="shared" si="1948"/>
        <v>будни</v>
      </c>
      <c r="L124698">
        <v>19</v>
      </c>
    </row>
    <row r="124699" spans="1:12" x14ac:dyDescent="0.3">
      <c r="A124699">
        <v>376480</v>
      </c>
      <c r="B124699" s="2">
        <v>44420.825430420715</v>
      </c>
      <c r="C124699">
        <v>270782</v>
      </c>
      <c r="D124699">
        <v>153808</v>
      </c>
      <c r="I124699" s="59">
        <v>168983</v>
      </c>
      <c r="J124699" s="57" t="s">
        <v>84</v>
      </c>
      <c r="K124699" s="58" t="str">
        <f t="shared" si="1948"/>
        <v>будни</v>
      </c>
      <c r="L124699">
        <v>19</v>
      </c>
    </row>
    <row r="124700" spans="1:12" x14ac:dyDescent="0.3">
      <c r="A124700">
        <v>376483</v>
      </c>
      <c r="B124700" s="2">
        <v>44420.825430420715</v>
      </c>
      <c r="C124700">
        <v>306457</v>
      </c>
      <c r="D124700">
        <v>176181</v>
      </c>
      <c r="I124700" s="59">
        <v>168984</v>
      </c>
      <c r="J124700" s="57" t="s">
        <v>79</v>
      </c>
      <c r="K124700" s="58" t="str">
        <f t="shared" si="1948"/>
        <v>будни</v>
      </c>
      <c r="L124700">
        <v>19</v>
      </c>
    </row>
    <row r="124701" spans="1:12" x14ac:dyDescent="0.3">
      <c r="A124701">
        <v>376486</v>
      </c>
      <c r="B124701" s="2">
        <v>44420.825430420715</v>
      </c>
      <c r="C124701">
        <v>325151</v>
      </c>
      <c r="D124701">
        <v>182191</v>
      </c>
      <c r="I124701" s="59">
        <v>168985</v>
      </c>
      <c r="J124701" s="57" t="s">
        <v>80</v>
      </c>
      <c r="K124701" s="58" t="str">
        <f t="shared" si="1948"/>
        <v>будни</v>
      </c>
      <c r="L124701">
        <v>19</v>
      </c>
    </row>
    <row r="124702" spans="1:12" x14ac:dyDescent="0.3">
      <c r="A124702">
        <v>376488</v>
      </c>
      <c r="B124702" s="2">
        <v>44420.825834951458</v>
      </c>
      <c r="C124702">
        <v>183101</v>
      </c>
      <c r="D124702">
        <v>327968</v>
      </c>
      <c r="I124702" s="59">
        <v>168986</v>
      </c>
      <c r="J124702" s="57" t="s">
        <v>81</v>
      </c>
      <c r="K124702" s="58" t="str">
        <f t="shared" si="1948"/>
        <v>будни</v>
      </c>
      <c r="L124702">
        <v>19</v>
      </c>
    </row>
    <row r="124703" spans="1:12" x14ac:dyDescent="0.3">
      <c r="A124703">
        <v>376493</v>
      </c>
      <c r="B124703" s="2">
        <v>44420.825834951458</v>
      </c>
      <c r="C124703">
        <v>271485</v>
      </c>
      <c r="D124703">
        <v>250679</v>
      </c>
      <c r="I124703" s="59">
        <v>168987</v>
      </c>
      <c r="J124703" s="57" t="s">
        <v>78</v>
      </c>
      <c r="K124703" s="58" t="str">
        <f t="shared" si="1948"/>
        <v>выходные</v>
      </c>
      <c r="L124703">
        <v>19</v>
      </c>
    </row>
    <row r="124704" spans="1:12" x14ac:dyDescent="0.3">
      <c r="A124704">
        <v>376494</v>
      </c>
      <c r="B124704" s="2">
        <v>44420.825834951458</v>
      </c>
      <c r="C124704">
        <v>272420</v>
      </c>
      <c r="D124704">
        <v>263550</v>
      </c>
      <c r="I124704" s="59">
        <v>168988</v>
      </c>
      <c r="J124704" s="57" t="s">
        <v>82</v>
      </c>
      <c r="K124704" s="58" t="str">
        <f t="shared" si="1948"/>
        <v>выходные</v>
      </c>
      <c r="L124704">
        <v>19</v>
      </c>
    </row>
    <row r="124705" spans="1:12" x14ac:dyDescent="0.3">
      <c r="A124705">
        <v>376495</v>
      </c>
      <c r="B124705" s="2">
        <v>44420.826333333338</v>
      </c>
      <c r="C124705">
        <v>107437</v>
      </c>
      <c r="D124705">
        <v>244574</v>
      </c>
      <c r="I124705" s="59">
        <v>168989</v>
      </c>
      <c r="J124705" s="57" t="s">
        <v>83</v>
      </c>
      <c r="K124705" s="58" t="str">
        <f t="shared" si="1948"/>
        <v>будни</v>
      </c>
      <c r="L124705">
        <v>19</v>
      </c>
    </row>
    <row r="124706" spans="1:12" x14ac:dyDescent="0.3">
      <c r="A124706">
        <v>376499</v>
      </c>
      <c r="B124706" s="2">
        <v>44420.828262135925</v>
      </c>
      <c r="C124706">
        <v>323065</v>
      </c>
      <c r="D124706">
        <v>344453</v>
      </c>
      <c r="I124706" s="59">
        <v>168990</v>
      </c>
      <c r="J124706" s="57" t="s">
        <v>84</v>
      </c>
      <c r="K124706" s="58" t="str">
        <f t="shared" si="1948"/>
        <v>будни</v>
      </c>
      <c r="L124706">
        <v>19</v>
      </c>
    </row>
    <row r="124707" spans="1:12" x14ac:dyDescent="0.3">
      <c r="A124707">
        <v>376502</v>
      </c>
      <c r="B124707" s="2">
        <v>44420.828666666668</v>
      </c>
      <c r="C124707">
        <v>83537</v>
      </c>
      <c r="D124707">
        <v>122902</v>
      </c>
      <c r="I124707" s="59">
        <v>168991</v>
      </c>
      <c r="J124707" s="57" t="s">
        <v>79</v>
      </c>
      <c r="K124707" s="58" t="str">
        <f t="shared" si="1948"/>
        <v>будни</v>
      </c>
      <c r="L124707">
        <v>19</v>
      </c>
    </row>
    <row r="124708" spans="1:12" x14ac:dyDescent="0.3">
      <c r="A124708">
        <v>376503</v>
      </c>
      <c r="B124708" s="2">
        <v>44420.829071197411</v>
      </c>
      <c r="C124708">
        <v>2102</v>
      </c>
      <c r="D124708">
        <v>37644</v>
      </c>
      <c r="I124708" s="59">
        <v>168992</v>
      </c>
      <c r="J124708" s="57" t="s">
        <v>80</v>
      </c>
      <c r="K124708" s="58" t="str">
        <f t="shared" si="1948"/>
        <v>будни</v>
      </c>
      <c r="L124708">
        <v>19</v>
      </c>
    </row>
    <row r="124709" spans="1:12" x14ac:dyDescent="0.3">
      <c r="A124709">
        <v>376504</v>
      </c>
      <c r="B124709" s="2">
        <v>44420.829071197411</v>
      </c>
      <c r="C124709">
        <v>204846</v>
      </c>
      <c r="D124709">
        <v>466283</v>
      </c>
      <c r="I124709" s="59">
        <v>168993</v>
      </c>
      <c r="J124709" s="57" t="s">
        <v>81</v>
      </c>
      <c r="K124709" s="58" t="str">
        <f t="shared" si="1948"/>
        <v>будни</v>
      </c>
      <c r="L124709">
        <v>19</v>
      </c>
    </row>
    <row r="124710" spans="1:12" x14ac:dyDescent="0.3">
      <c r="A124710">
        <v>376506</v>
      </c>
      <c r="B124710" s="2">
        <v>44420.829880258898</v>
      </c>
      <c r="C124710">
        <v>227414</v>
      </c>
      <c r="D124710">
        <v>343712</v>
      </c>
      <c r="I124710" s="59">
        <v>168994</v>
      </c>
      <c r="J124710" s="57" t="s">
        <v>78</v>
      </c>
      <c r="K124710" s="58" t="str">
        <f t="shared" si="1948"/>
        <v>выходные</v>
      </c>
      <c r="L124710">
        <v>19</v>
      </c>
    </row>
    <row r="124711" spans="1:12" x14ac:dyDescent="0.3">
      <c r="A124711">
        <v>376507</v>
      </c>
      <c r="B124711" s="2">
        <v>44420.830284789641</v>
      </c>
      <c r="C124711">
        <v>74979</v>
      </c>
      <c r="D124711">
        <v>109473</v>
      </c>
      <c r="I124711" s="59">
        <v>168995</v>
      </c>
      <c r="J124711" s="57" t="s">
        <v>82</v>
      </c>
      <c r="K124711" s="58" t="str">
        <f t="shared" si="1948"/>
        <v>выходные</v>
      </c>
      <c r="L124711">
        <v>19</v>
      </c>
    </row>
    <row r="124712" spans="1:12" x14ac:dyDescent="0.3">
      <c r="A124712">
        <v>376508</v>
      </c>
      <c r="B124712" s="2">
        <v>44420.830284789641</v>
      </c>
      <c r="C124712">
        <v>274477</v>
      </c>
      <c r="D124712">
        <v>191893</v>
      </c>
      <c r="I124712" s="59">
        <v>168996</v>
      </c>
      <c r="J124712" s="57" t="s">
        <v>83</v>
      </c>
      <c r="K124712" s="58" t="str">
        <f t="shared" si="1948"/>
        <v>будни</v>
      </c>
      <c r="L124712">
        <v>19</v>
      </c>
    </row>
    <row r="124713" spans="1:12" x14ac:dyDescent="0.3">
      <c r="A124713">
        <v>376511</v>
      </c>
      <c r="B124713" s="2">
        <v>44420.832307443365</v>
      </c>
      <c r="C124713">
        <v>182121</v>
      </c>
      <c r="D124713">
        <v>343712</v>
      </c>
      <c r="I124713" s="59">
        <v>168997</v>
      </c>
      <c r="J124713" s="57" t="s">
        <v>84</v>
      </c>
      <c r="K124713" s="58" t="str">
        <f t="shared" si="1948"/>
        <v>будни</v>
      </c>
      <c r="L124713">
        <v>19</v>
      </c>
    </row>
    <row r="124714" spans="1:12" x14ac:dyDescent="0.3">
      <c r="A124714">
        <v>376516</v>
      </c>
      <c r="B124714" s="2">
        <v>44420.832307443365</v>
      </c>
      <c r="C124714">
        <v>228319</v>
      </c>
      <c r="D124714">
        <v>336334</v>
      </c>
      <c r="I124714" s="59">
        <v>168998</v>
      </c>
      <c r="J124714" s="57" t="s">
        <v>79</v>
      </c>
      <c r="K124714" s="58" t="str">
        <f t="shared" si="1948"/>
        <v>будни</v>
      </c>
      <c r="L124714">
        <v>19</v>
      </c>
    </row>
    <row r="124715" spans="1:12" x14ac:dyDescent="0.3">
      <c r="A124715">
        <v>376518</v>
      </c>
      <c r="B124715" s="2">
        <v>44420.832307443365</v>
      </c>
      <c r="C124715">
        <v>273306</v>
      </c>
      <c r="D124715">
        <v>411922</v>
      </c>
      <c r="I124715" s="59">
        <v>168999</v>
      </c>
      <c r="J124715" s="57" t="s">
        <v>80</v>
      </c>
      <c r="K124715" s="58" t="str">
        <f t="shared" si="1948"/>
        <v>будни</v>
      </c>
      <c r="L124715">
        <v>19</v>
      </c>
    </row>
    <row r="124716" spans="1:12" x14ac:dyDescent="0.3">
      <c r="A124716">
        <v>376520</v>
      </c>
      <c r="B124716" s="2">
        <v>44420.832711974108</v>
      </c>
      <c r="C124716">
        <v>190693</v>
      </c>
      <c r="D124716">
        <v>108961</v>
      </c>
      <c r="I124716" s="59">
        <v>169000</v>
      </c>
      <c r="J124716" s="57" t="s">
        <v>81</v>
      </c>
      <c r="K124716" s="58" t="str">
        <f t="shared" si="1948"/>
        <v>будни</v>
      </c>
      <c r="L124716">
        <v>19</v>
      </c>
    </row>
    <row r="124717" spans="1:12" x14ac:dyDescent="0.3">
      <c r="A124717">
        <v>376521</v>
      </c>
      <c r="B124717" s="2">
        <v>44420.832711974108</v>
      </c>
      <c r="C124717">
        <v>237416</v>
      </c>
      <c r="D124717">
        <v>5151</v>
      </c>
      <c r="I124717" s="59">
        <v>169001</v>
      </c>
      <c r="J124717" s="57" t="s">
        <v>78</v>
      </c>
      <c r="K124717" s="58" t="str">
        <f t="shared" si="1948"/>
        <v>выходные</v>
      </c>
      <c r="L124717">
        <v>19</v>
      </c>
    </row>
    <row r="124718" spans="1:12" x14ac:dyDescent="0.3">
      <c r="A124718">
        <v>376525</v>
      </c>
      <c r="B124718" s="2">
        <v>44420.833521035602</v>
      </c>
      <c r="C124718">
        <v>62832</v>
      </c>
      <c r="D124718">
        <v>158978</v>
      </c>
      <c r="I124718" s="59">
        <v>169002</v>
      </c>
      <c r="J124718" s="57" t="s">
        <v>82</v>
      </c>
      <c r="K124718" s="58" t="str">
        <f t="shared" si="1948"/>
        <v>выходные</v>
      </c>
      <c r="L124718">
        <v>20</v>
      </c>
    </row>
    <row r="124719" spans="1:12" x14ac:dyDescent="0.3">
      <c r="A124719">
        <v>376528</v>
      </c>
      <c r="B124719" s="2">
        <v>44420.833925566345</v>
      </c>
      <c r="C124719">
        <v>252561</v>
      </c>
      <c r="D124719">
        <v>23892</v>
      </c>
      <c r="I124719" s="59">
        <v>169003</v>
      </c>
      <c r="J124719" s="57" t="s">
        <v>83</v>
      </c>
      <c r="K124719" s="58" t="str">
        <f t="shared" si="1948"/>
        <v>будни</v>
      </c>
      <c r="L124719">
        <v>20</v>
      </c>
    </row>
    <row r="124720" spans="1:12" x14ac:dyDescent="0.3">
      <c r="A124720">
        <v>376529</v>
      </c>
      <c r="B124720" s="2">
        <v>44420.834330097088</v>
      </c>
      <c r="C124720">
        <v>124555</v>
      </c>
      <c r="D124720">
        <v>331902</v>
      </c>
      <c r="I124720" s="59">
        <v>169004</v>
      </c>
      <c r="J124720" s="57" t="s">
        <v>84</v>
      </c>
      <c r="K124720" s="58" t="str">
        <f t="shared" si="1948"/>
        <v>будни</v>
      </c>
      <c r="L124720">
        <v>20</v>
      </c>
    </row>
    <row r="124721" spans="1:12" x14ac:dyDescent="0.3">
      <c r="A124721">
        <v>376532</v>
      </c>
      <c r="B124721" s="2">
        <v>44420.834330097088</v>
      </c>
      <c r="C124721">
        <v>135181</v>
      </c>
      <c r="D124721">
        <v>158978</v>
      </c>
      <c r="I124721" s="59">
        <v>169005</v>
      </c>
      <c r="J124721" s="57" t="s">
        <v>79</v>
      </c>
      <c r="K124721" s="58" t="str">
        <f t="shared" si="1948"/>
        <v>будни</v>
      </c>
      <c r="L124721">
        <v>20</v>
      </c>
    </row>
    <row r="124722" spans="1:12" x14ac:dyDescent="0.3">
      <c r="A124722">
        <v>376535</v>
      </c>
      <c r="B124722" s="2">
        <v>44420.834734627831</v>
      </c>
      <c r="C124722">
        <v>85950</v>
      </c>
      <c r="D124722">
        <v>364601</v>
      </c>
      <c r="I124722" s="59">
        <v>169006</v>
      </c>
      <c r="J124722" s="57" t="s">
        <v>80</v>
      </c>
      <c r="K124722" s="58" t="str">
        <f t="shared" si="1948"/>
        <v>будни</v>
      </c>
      <c r="L124722">
        <v>20</v>
      </c>
    </row>
    <row r="124723" spans="1:12" x14ac:dyDescent="0.3">
      <c r="A124723">
        <v>376539</v>
      </c>
      <c r="B124723" s="2">
        <v>44420.835139158575</v>
      </c>
      <c r="C124723">
        <v>243508</v>
      </c>
      <c r="D124723">
        <v>472712</v>
      </c>
      <c r="I124723" s="59">
        <v>169007</v>
      </c>
      <c r="J124723" s="57" t="s">
        <v>81</v>
      </c>
      <c r="K124723" s="58" t="str">
        <f t="shared" si="1948"/>
        <v>будни</v>
      </c>
      <c r="L124723">
        <v>20</v>
      </c>
    </row>
    <row r="124724" spans="1:12" x14ac:dyDescent="0.3">
      <c r="A124724">
        <v>376541</v>
      </c>
      <c r="B124724" s="2">
        <v>44420.835543689325</v>
      </c>
      <c r="C124724">
        <v>99047</v>
      </c>
      <c r="D124724">
        <v>347008</v>
      </c>
      <c r="I124724" s="59">
        <v>169008</v>
      </c>
      <c r="J124724" s="57" t="s">
        <v>78</v>
      </c>
      <c r="K124724" s="58" t="str">
        <f t="shared" si="1948"/>
        <v>выходные</v>
      </c>
      <c r="L124724">
        <v>20</v>
      </c>
    </row>
    <row r="124725" spans="1:12" x14ac:dyDescent="0.3">
      <c r="A124725">
        <v>376546</v>
      </c>
      <c r="B124725" s="2">
        <v>44420.836333333333</v>
      </c>
      <c r="C124725">
        <v>125246</v>
      </c>
      <c r="D124725">
        <v>250679</v>
      </c>
      <c r="I124725" s="59">
        <v>169009</v>
      </c>
      <c r="J124725" s="57" t="s">
        <v>82</v>
      </c>
      <c r="K124725" s="58" t="str">
        <f t="shared" si="1948"/>
        <v>выходные</v>
      </c>
      <c r="L124725">
        <v>20</v>
      </c>
    </row>
    <row r="124726" spans="1:12" x14ac:dyDescent="0.3">
      <c r="A124726">
        <v>376549</v>
      </c>
      <c r="B124726" s="2">
        <v>44420.836352750812</v>
      </c>
      <c r="C124726">
        <v>18346</v>
      </c>
      <c r="D124726">
        <v>470762</v>
      </c>
      <c r="I124726" s="59">
        <v>169010</v>
      </c>
      <c r="J124726" s="57" t="s">
        <v>83</v>
      </c>
      <c r="K124726" s="58" t="str">
        <f t="shared" si="1948"/>
        <v>будни</v>
      </c>
      <c r="L124726">
        <v>20</v>
      </c>
    </row>
    <row r="124727" spans="1:12" x14ac:dyDescent="0.3">
      <c r="A124727">
        <v>376554</v>
      </c>
      <c r="B124727" s="2">
        <v>44420.836757281555</v>
      </c>
      <c r="C124727">
        <v>262657</v>
      </c>
      <c r="D124727">
        <v>244282</v>
      </c>
      <c r="I124727" s="59">
        <v>169011</v>
      </c>
      <c r="J124727" s="57" t="s">
        <v>84</v>
      </c>
      <c r="K124727" s="58" t="str">
        <f t="shared" si="1948"/>
        <v>будни</v>
      </c>
      <c r="L124727">
        <v>20</v>
      </c>
    </row>
    <row r="124728" spans="1:12" x14ac:dyDescent="0.3">
      <c r="A124728">
        <v>376556</v>
      </c>
      <c r="B124728" s="2">
        <v>44420.837161812298</v>
      </c>
      <c r="C124728">
        <v>45058</v>
      </c>
      <c r="D124728">
        <v>430019</v>
      </c>
      <c r="I124728" s="59">
        <v>169012</v>
      </c>
      <c r="J124728" s="57" t="s">
        <v>79</v>
      </c>
      <c r="K124728" s="58" t="str">
        <f t="shared" si="1948"/>
        <v>будни</v>
      </c>
      <c r="L124728">
        <v>20</v>
      </c>
    </row>
    <row r="124729" spans="1:12" x14ac:dyDescent="0.3">
      <c r="A124729">
        <v>376557</v>
      </c>
      <c r="B124729" s="2">
        <v>44420.837161812298</v>
      </c>
      <c r="C124729">
        <v>252375</v>
      </c>
      <c r="D124729">
        <v>394819</v>
      </c>
      <c r="I124729" s="59">
        <v>169013</v>
      </c>
      <c r="J124729" s="57" t="s">
        <v>80</v>
      </c>
      <c r="K124729" s="58" t="str">
        <f t="shared" si="1948"/>
        <v>будни</v>
      </c>
      <c r="L124729">
        <v>20</v>
      </c>
    </row>
    <row r="124730" spans="1:12" x14ac:dyDescent="0.3">
      <c r="A124730">
        <v>376562</v>
      </c>
      <c r="B124730" s="2">
        <v>44420.837566343042</v>
      </c>
      <c r="C124730">
        <v>62075</v>
      </c>
      <c r="D124730">
        <v>43623</v>
      </c>
      <c r="I124730" s="59">
        <v>169014</v>
      </c>
      <c r="J124730" s="57" t="s">
        <v>81</v>
      </c>
      <c r="K124730" s="58" t="str">
        <f t="shared" si="1948"/>
        <v>будни</v>
      </c>
      <c r="L124730">
        <v>20</v>
      </c>
    </row>
    <row r="124731" spans="1:12" x14ac:dyDescent="0.3">
      <c r="A124731">
        <v>376564</v>
      </c>
      <c r="B124731" s="2">
        <v>44420.837970873785</v>
      </c>
      <c r="C124731">
        <v>4685</v>
      </c>
      <c r="D124731">
        <v>158978</v>
      </c>
      <c r="I124731" s="59">
        <v>169015</v>
      </c>
      <c r="J124731" s="57" t="s">
        <v>78</v>
      </c>
      <c r="K124731" s="58" t="str">
        <f t="shared" si="1948"/>
        <v>выходные</v>
      </c>
      <c r="L124731">
        <v>20</v>
      </c>
    </row>
    <row r="124732" spans="1:12" x14ac:dyDescent="0.3">
      <c r="A124732">
        <v>376566</v>
      </c>
      <c r="B124732" s="2">
        <v>44420.838375404528</v>
      </c>
      <c r="C124732">
        <v>340638</v>
      </c>
      <c r="D124732">
        <v>466283</v>
      </c>
      <c r="I124732" s="59">
        <v>169016</v>
      </c>
      <c r="J124732" s="57" t="s">
        <v>82</v>
      </c>
      <c r="K124732" s="58" t="str">
        <f t="shared" si="1948"/>
        <v>выходные</v>
      </c>
      <c r="L124732">
        <v>20</v>
      </c>
    </row>
    <row r="124733" spans="1:12" x14ac:dyDescent="0.3">
      <c r="A124733">
        <v>376567</v>
      </c>
      <c r="B124733" s="2">
        <v>44420.838666666663</v>
      </c>
      <c r="C124733">
        <v>319017</v>
      </c>
      <c r="D124733">
        <v>360778</v>
      </c>
      <c r="I124733" s="59">
        <v>169017</v>
      </c>
      <c r="J124733" s="57" t="s">
        <v>83</v>
      </c>
      <c r="K124733" s="58" t="str">
        <f t="shared" si="1948"/>
        <v>будни</v>
      </c>
      <c r="L124733">
        <v>20</v>
      </c>
    </row>
    <row r="124734" spans="1:12" x14ac:dyDescent="0.3">
      <c r="A124734">
        <v>376569</v>
      </c>
      <c r="B124734" s="2">
        <v>44420.838779935279</v>
      </c>
      <c r="C124734">
        <v>28768</v>
      </c>
      <c r="D124734">
        <v>473327</v>
      </c>
      <c r="I124734" s="59">
        <v>169018</v>
      </c>
      <c r="J124734" s="57" t="s">
        <v>84</v>
      </c>
      <c r="K124734" s="58" t="str">
        <f t="shared" si="1948"/>
        <v>будни</v>
      </c>
      <c r="L124734">
        <v>20</v>
      </c>
    </row>
    <row r="124735" spans="1:12" x14ac:dyDescent="0.3">
      <c r="A124735">
        <v>376573</v>
      </c>
      <c r="B124735" s="2">
        <v>44420.838779935279</v>
      </c>
      <c r="C124735">
        <v>255059</v>
      </c>
      <c r="D124735">
        <v>343491</v>
      </c>
      <c r="I124735" s="59">
        <v>169019</v>
      </c>
      <c r="J124735" s="57" t="s">
        <v>79</v>
      </c>
      <c r="K124735" s="58" t="str">
        <f t="shared" si="1948"/>
        <v>будни</v>
      </c>
      <c r="L124735">
        <v>20</v>
      </c>
    </row>
    <row r="124736" spans="1:12" x14ac:dyDescent="0.3">
      <c r="A124736">
        <v>376574</v>
      </c>
      <c r="B124736" s="2">
        <v>44420.838779935279</v>
      </c>
      <c r="C124736">
        <v>257795</v>
      </c>
      <c r="D124736">
        <v>341333</v>
      </c>
      <c r="I124736" s="59">
        <v>169020</v>
      </c>
      <c r="J124736" s="57" t="s">
        <v>80</v>
      </c>
      <c r="K124736" s="58" t="str">
        <f t="shared" si="1948"/>
        <v>будни</v>
      </c>
      <c r="L124736">
        <v>20</v>
      </c>
    </row>
    <row r="124737" spans="1:12" x14ac:dyDescent="0.3">
      <c r="A124737">
        <v>376576</v>
      </c>
      <c r="B124737" s="2">
        <v>44420.839184466015</v>
      </c>
      <c r="C124737">
        <v>166232</v>
      </c>
      <c r="D124737">
        <v>393606</v>
      </c>
      <c r="I124737" s="59">
        <v>169021</v>
      </c>
      <c r="J124737" s="57" t="s">
        <v>81</v>
      </c>
      <c r="K124737" s="58" t="str">
        <f t="shared" si="1948"/>
        <v>будни</v>
      </c>
      <c r="L124737">
        <v>20</v>
      </c>
    </row>
    <row r="124738" spans="1:12" x14ac:dyDescent="0.3">
      <c r="A124738">
        <v>376579</v>
      </c>
      <c r="B124738" s="2">
        <v>44420.839184466015</v>
      </c>
      <c r="C124738">
        <v>222349</v>
      </c>
      <c r="D124738">
        <v>297506</v>
      </c>
      <c r="I124738" s="59">
        <v>169022</v>
      </c>
      <c r="J124738" s="57" t="s">
        <v>78</v>
      </c>
      <c r="K124738" s="58" t="str">
        <f t="shared" si="1948"/>
        <v>выходные</v>
      </c>
      <c r="L124738">
        <v>20</v>
      </c>
    </row>
    <row r="124739" spans="1:12" x14ac:dyDescent="0.3">
      <c r="A124739">
        <v>376580</v>
      </c>
      <c r="B124739" s="2">
        <v>44420.839333333337</v>
      </c>
      <c r="C124739">
        <v>291507</v>
      </c>
      <c r="D124739">
        <v>436459</v>
      </c>
      <c r="I124739" s="59">
        <v>169023</v>
      </c>
      <c r="J124739" s="57" t="s">
        <v>82</v>
      </c>
      <c r="K124739" s="58" t="str">
        <f t="shared" ref="K124739:K124802" si="1949">IF(OR(J124739="суббота",J124739="воскресенье"),"выходные","будни")</f>
        <v>выходные</v>
      </c>
      <c r="L124739">
        <v>20</v>
      </c>
    </row>
    <row r="124740" spans="1:12" x14ac:dyDescent="0.3">
      <c r="A124740">
        <v>376582</v>
      </c>
      <c r="B124740" s="2">
        <v>44420.839993527508</v>
      </c>
      <c r="C124740">
        <v>55989</v>
      </c>
      <c r="D124740">
        <v>459455</v>
      </c>
      <c r="I124740" s="59">
        <v>169024</v>
      </c>
      <c r="J124740" s="57" t="s">
        <v>83</v>
      </c>
      <c r="K124740" s="58" t="str">
        <f t="shared" si="1949"/>
        <v>будни</v>
      </c>
      <c r="L124740">
        <v>20</v>
      </c>
    </row>
    <row r="124741" spans="1:12" x14ac:dyDescent="0.3">
      <c r="A124741">
        <v>376583</v>
      </c>
      <c r="B124741" s="2">
        <v>44420.841611650489</v>
      </c>
      <c r="C124741">
        <v>252399</v>
      </c>
      <c r="D124741">
        <v>347008</v>
      </c>
      <c r="I124741" s="59">
        <v>169025</v>
      </c>
      <c r="J124741" s="57" t="s">
        <v>84</v>
      </c>
      <c r="K124741" s="58" t="str">
        <f t="shared" si="1949"/>
        <v>будни</v>
      </c>
      <c r="L124741">
        <v>20</v>
      </c>
    </row>
    <row r="124742" spans="1:12" x14ac:dyDescent="0.3">
      <c r="A124742">
        <v>376587</v>
      </c>
      <c r="B124742" s="2">
        <v>44420.842016181232</v>
      </c>
      <c r="C124742">
        <v>96146</v>
      </c>
      <c r="D124742">
        <v>379466</v>
      </c>
      <c r="I124742" s="59">
        <v>169026</v>
      </c>
      <c r="J124742" s="57" t="s">
        <v>79</v>
      </c>
      <c r="K124742" s="58" t="str">
        <f t="shared" si="1949"/>
        <v>будни</v>
      </c>
      <c r="L124742">
        <v>20</v>
      </c>
    </row>
    <row r="124743" spans="1:12" x14ac:dyDescent="0.3">
      <c r="A124743">
        <v>376588</v>
      </c>
      <c r="B124743" s="2">
        <v>44420.842825242718</v>
      </c>
      <c r="C124743">
        <v>214424</v>
      </c>
      <c r="D124743">
        <v>298909</v>
      </c>
      <c r="I124743" s="59">
        <v>169027</v>
      </c>
      <c r="J124743" s="57" t="s">
        <v>80</v>
      </c>
      <c r="K124743" s="58" t="str">
        <f t="shared" si="1949"/>
        <v>будни</v>
      </c>
      <c r="L124743">
        <v>20</v>
      </c>
    </row>
    <row r="124744" spans="1:12" x14ac:dyDescent="0.3">
      <c r="A124744">
        <v>376593</v>
      </c>
      <c r="B124744" s="2">
        <v>44420.843229773462</v>
      </c>
      <c r="C124744">
        <v>133365</v>
      </c>
      <c r="D124744">
        <v>411922</v>
      </c>
      <c r="I124744" s="59">
        <v>169028</v>
      </c>
      <c r="J124744" s="57" t="s">
        <v>81</v>
      </c>
      <c r="K124744" s="58" t="str">
        <f t="shared" si="1949"/>
        <v>будни</v>
      </c>
      <c r="L124744">
        <v>20</v>
      </c>
    </row>
    <row r="124745" spans="1:12" x14ac:dyDescent="0.3">
      <c r="A124745">
        <v>376596</v>
      </c>
      <c r="B124745" s="2">
        <v>44420.843634304212</v>
      </c>
      <c r="C124745">
        <v>220043</v>
      </c>
      <c r="D124745">
        <v>470762</v>
      </c>
      <c r="I124745" s="59">
        <v>169029</v>
      </c>
      <c r="J124745" s="57" t="s">
        <v>78</v>
      </c>
      <c r="K124745" s="58" t="str">
        <f t="shared" si="1949"/>
        <v>выходные</v>
      </c>
      <c r="L124745">
        <v>20</v>
      </c>
    </row>
    <row r="124746" spans="1:12" x14ac:dyDescent="0.3">
      <c r="A124746">
        <v>376600</v>
      </c>
      <c r="B124746" s="2">
        <v>44420.844038834948</v>
      </c>
      <c r="C124746">
        <v>239925</v>
      </c>
      <c r="D124746">
        <v>347393</v>
      </c>
      <c r="I124746" s="59">
        <v>169030</v>
      </c>
      <c r="J124746" s="57" t="s">
        <v>82</v>
      </c>
      <c r="K124746" s="58" t="str">
        <f t="shared" si="1949"/>
        <v>выходные</v>
      </c>
      <c r="L124746">
        <v>20</v>
      </c>
    </row>
    <row r="124747" spans="1:12" x14ac:dyDescent="0.3">
      <c r="A124747">
        <v>376602</v>
      </c>
      <c r="B124747" s="2">
        <v>44420.844038834948</v>
      </c>
      <c r="C124747">
        <v>292032</v>
      </c>
      <c r="D124747">
        <v>105352</v>
      </c>
      <c r="I124747" s="59">
        <v>169031</v>
      </c>
      <c r="J124747" s="57" t="s">
        <v>83</v>
      </c>
      <c r="K124747" s="58" t="str">
        <f t="shared" si="1949"/>
        <v>будни</v>
      </c>
      <c r="L124747">
        <v>20</v>
      </c>
    </row>
    <row r="124748" spans="1:12" x14ac:dyDescent="0.3">
      <c r="A124748">
        <v>376604</v>
      </c>
      <c r="B124748" s="2">
        <v>44420.844847896442</v>
      </c>
      <c r="C124748">
        <v>85124</v>
      </c>
      <c r="D124748">
        <v>230507</v>
      </c>
      <c r="I124748" s="59">
        <v>169032</v>
      </c>
      <c r="J124748" s="57" t="s">
        <v>84</v>
      </c>
      <c r="K124748" s="58" t="str">
        <f t="shared" si="1949"/>
        <v>будни</v>
      </c>
      <c r="L124748">
        <v>20</v>
      </c>
    </row>
    <row r="124749" spans="1:12" x14ac:dyDescent="0.3">
      <c r="A124749">
        <v>376608</v>
      </c>
      <c r="B124749" s="2">
        <v>44420.845252427185</v>
      </c>
      <c r="C124749">
        <v>114528</v>
      </c>
      <c r="D124749">
        <v>112334</v>
      </c>
      <c r="I124749" s="59">
        <v>169033</v>
      </c>
      <c r="J124749" s="57" t="s">
        <v>79</v>
      </c>
      <c r="K124749" s="58" t="str">
        <f t="shared" si="1949"/>
        <v>будни</v>
      </c>
      <c r="L124749">
        <v>20</v>
      </c>
    </row>
    <row r="124750" spans="1:12" x14ac:dyDescent="0.3">
      <c r="A124750">
        <v>376613</v>
      </c>
      <c r="B124750" s="2">
        <v>44420.845252427185</v>
      </c>
      <c r="C124750">
        <v>188482</v>
      </c>
      <c r="D124750">
        <v>250679</v>
      </c>
      <c r="I124750" s="59">
        <v>169034</v>
      </c>
      <c r="J124750" s="57" t="s">
        <v>80</v>
      </c>
      <c r="K124750" s="58" t="str">
        <f t="shared" si="1949"/>
        <v>будни</v>
      </c>
      <c r="L124750">
        <v>20</v>
      </c>
    </row>
    <row r="124751" spans="1:12" x14ac:dyDescent="0.3">
      <c r="A124751">
        <v>376618</v>
      </c>
      <c r="B124751" s="2">
        <v>44420.846061488672</v>
      </c>
      <c r="C124751">
        <v>46588</v>
      </c>
      <c r="D124751">
        <v>436838</v>
      </c>
      <c r="I124751" s="59">
        <v>169035</v>
      </c>
      <c r="J124751" s="57" t="s">
        <v>81</v>
      </c>
      <c r="K124751" s="58" t="str">
        <f t="shared" si="1949"/>
        <v>будни</v>
      </c>
      <c r="L124751">
        <v>20</v>
      </c>
    </row>
    <row r="124752" spans="1:12" x14ac:dyDescent="0.3">
      <c r="A124752">
        <v>376623</v>
      </c>
      <c r="B124752" s="2">
        <v>44420.846466019415</v>
      </c>
      <c r="C124752">
        <v>53220</v>
      </c>
      <c r="D124752">
        <v>266342</v>
      </c>
      <c r="I124752" s="59">
        <v>169036</v>
      </c>
      <c r="J124752" s="57" t="s">
        <v>78</v>
      </c>
      <c r="K124752" s="58" t="str">
        <f t="shared" si="1949"/>
        <v>выходные</v>
      </c>
      <c r="L124752">
        <v>20</v>
      </c>
    </row>
    <row r="124753" spans="1:12" x14ac:dyDescent="0.3">
      <c r="A124753">
        <v>376627</v>
      </c>
      <c r="B124753" s="2">
        <v>44420.846466019415</v>
      </c>
      <c r="C124753">
        <v>246681</v>
      </c>
      <c r="D124753">
        <v>437341</v>
      </c>
      <c r="I124753" s="59">
        <v>169037</v>
      </c>
      <c r="J124753" s="57" t="s">
        <v>82</v>
      </c>
      <c r="K124753" s="58" t="str">
        <f t="shared" si="1949"/>
        <v>выходные</v>
      </c>
      <c r="L124753">
        <v>20</v>
      </c>
    </row>
    <row r="124754" spans="1:12" x14ac:dyDescent="0.3">
      <c r="A124754">
        <v>376629</v>
      </c>
      <c r="B124754" s="2">
        <v>44420.846870550165</v>
      </c>
      <c r="C124754">
        <v>94995</v>
      </c>
      <c r="D124754">
        <v>311953</v>
      </c>
      <c r="I124754" s="59">
        <v>169038</v>
      </c>
      <c r="J124754" s="57" t="s">
        <v>83</v>
      </c>
      <c r="K124754" s="58" t="str">
        <f t="shared" si="1949"/>
        <v>будни</v>
      </c>
      <c r="L124754">
        <v>20</v>
      </c>
    </row>
    <row r="124755" spans="1:12" x14ac:dyDescent="0.3">
      <c r="A124755">
        <v>376631</v>
      </c>
      <c r="B124755" s="2">
        <v>44420.846870550165</v>
      </c>
      <c r="C124755">
        <v>113305</v>
      </c>
      <c r="D124755">
        <v>87897</v>
      </c>
      <c r="I124755" s="59">
        <v>169039</v>
      </c>
      <c r="J124755" s="57" t="s">
        <v>84</v>
      </c>
      <c r="K124755" s="58" t="str">
        <f t="shared" si="1949"/>
        <v>будни</v>
      </c>
      <c r="L124755">
        <v>20</v>
      </c>
    </row>
    <row r="124756" spans="1:12" x14ac:dyDescent="0.3">
      <c r="A124756">
        <v>376635</v>
      </c>
      <c r="B124756" s="2">
        <v>44420.846870550165</v>
      </c>
      <c r="C124756">
        <v>117145</v>
      </c>
      <c r="D124756">
        <v>299102</v>
      </c>
      <c r="I124756" s="59">
        <v>169040</v>
      </c>
      <c r="J124756" s="57" t="s">
        <v>79</v>
      </c>
      <c r="K124756" s="58" t="str">
        <f t="shared" si="1949"/>
        <v>будни</v>
      </c>
      <c r="L124756">
        <v>20</v>
      </c>
    </row>
    <row r="124757" spans="1:12" x14ac:dyDescent="0.3">
      <c r="A124757">
        <v>376637</v>
      </c>
      <c r="B124757" s="2">
        <v>44420.846870550165</v>
      </c>
      <c r="C124757">
        <v>129879</v>
      </c>
      <c r="D124757">
        <v>249070</v>
      </c>
      <c r="I124757" s="59">
        <v>169041</v>
      </c>
      <c r="J124757" s="57" t="s">
        <v>80</v>
      </c>
      <c r="K124757" s="58" t="str">
        <f t="shared" si="1949"/>
        <v>будни</v>
      </c>
      <c r="L124757">
        <v>20</v>
      </c>
    </row>
    <row r="124758" spans="1:12" x14ac:dyDescent="0.3">
      <c r="A124758">
        <v>376638</v>
      </c>
      <c r="B124758" s="2">
        <v>44420.847275080901</v>
      </c>
      <c r="C124758">
        <v>89128</v>
      </c>
      <c r="D124758">
        <v>43623</v>
      </c>
      <c r="I124758" s="59">
        <v>169042</v>
      </c>
      <c r="J124758" s="57" t="s">
        <v>81</v>
      </c>
      <c r="K124758" s="58" t="str">
        <f t="shared" si="1949"/>
        <v>будни</v>
      </c>
      <c r="L124758">
        <v>20</v>
      </c>
    </row>
    <row r="124759" spans="1:12" x14ac:dyDescent="0.3">
      <c r="A124759">
        <v>376639</v>
      </c>
      <c r="B124759" s="2">
        <v>44420.847275080901</v>
      </c>
      <c r="C124759">
        <v>199690</v>
      </c>
      <c r="D124759">
        <v>88008</v>
      </c>
      <c r="I124759" s="59">
        <v>169043</v>
      </c>
      <c r="J124759" s="57" t="s">
        <v>78</v>
      </c>
      <c r="K124759" s="58" t="str">
        <f t="shared" si="1949"/>
        <v>выходные</v>
      </c>
      <c r="L124759">
        <v>20</v>
      </c>
    </row>
    <row r="124760" spans="1:12" x14ac:dyDescent="0.3">
      <c r="A124760">
        <v>376640</v>
      </c>
      <c r="B124760" s="2">
        <v>44420.847679611652</v>
      </c>
      <c r="C124760">
        <v>311512</v>
      </c>
      <c r="D124760">
        <v>81226</v>
      </c>
      <c r="I124760" s="59">
        <v>169044</v>
      </c>
      <c r="J124760" s="57" t="s">
        <v>82</v>
      </c>
      <c r="K124760" s="58" t="str">
        <f t="shared" si="1949"/>
        <v>выходные</v>
      </c>
      <c r="L124760">
        <v>20</v>
      </c>
    </row>
    <row r="124761" spans="1:12" x14ac:dyDescent="0.3">
      <c r="A124761">
        <v>376643</v>
      </c>
      <c r="B124761" s="2">
        <v>44420.848488673138</v>
      </c>
      <c r="C124761">
        <v>162975</v>
      </c>
      <c r="D124761">
        <v>392434</v>
      </c>
      <c r="I124761" s="59">
        <v>169045</v>
      </c>
      <c r="J124761" s="57" t="s">
        <v>83</v>
      </c>
      <c r="K124761" s="58" t="str">
        <f t="shared" si="1949"/>
        <v>будни</v>
      </c>
      <c r="L124761">
        <v>20</v>
      </c>
    </row>
    <row r="124762" spans="1:12" x14ac:dyDescent="0.3">
      <c r="A124762">
        <v>376644</v>
      </c>
      <c r="B124762" s="2">
        <v>44420.848488673138</v>
      </c>
      <c r="C124762">
        <v>165711</v>
      </c>
      <c r="D124762">
        <v>76405</v>
      </c>
      <c r="I124762" s="59">
        <v>169046</v>
      </c>
      <c r="J124762" s="57" t="s">
        <v>84</v>
      </c>
      <c r="K124762" s="58" t="str">
        <f t="shared" si="1949"/>
        <v>будни</v>
      </c>
      <c r="L124762">
        <v>20</v>
      </c>
    </row>
    <row r="124763" spans="1:12" x14ac:dyDescent="0.3">
      <c r="A124763">
        <v>376645</v>
      </c>
      <c r="B124763" s="2">
        <v>44420.848488673138</v>
      </c>
      <c r="C124763">
        <v>168980</v>
      </c>
      <c r="D124763">
        <v>304128</v>
      </c>
      <c r="I124763" s="59">
        <v>169047</v>
      </c>
      <c r="J124763" s="57" t="s">
        <v>79</v>
      </c>
      <c r="K124763" s="58" t="str">
        <f t="shared" si="1949"/>
        <v>будни</v>
      </c>
      <c r="L124763">
        <v>20</v>
      </c>
    </row>
    <row r="124764" spans="1:12" x14ac:dyDescent="0.3">
      <c r="A124764">
        <v>376648</v>
      </c>
      <c r="B124764" s="2">
        <v>44420.848488673138</v>
      </c>
      <c r="C124764">
        <v>183354</v>
      </c>
      <c r="D124764">
        <v>472712</v>
      </c>
      <c r="I124764" s="59">
        <v>169048</v>
      </c>
      <c r="J124764" s="57" t="s">
        <v>80</v>
      </c>
      <c r="K124764" s="58" t="str">
        <f t="shared" si="1949"/>
        <v>будни</v>
      </c>
      <c r="L124764">
        <v>20</v>
      </c>
    </row>
    <row r="124765" spans="1:12" x14ac:dyDescent="0.3">
      <c r="A124765">
        <v>376650</v>
      </c>
      <c r="B124765" s="2">
        <v>44420.848488673138</v>
      </c>
      <c r="C124765">
        <v>199217</v>
      </c>
      <c r="D124765">
        <v>351192</v>
      </c>
      <c r="I124765" s="59">
        <v>169049</v>
      </c>
      <c r="J124765" s="57" t="s">
        <v>81</v>
      </c>
      <c r="K124765" s="58" t="str">
        <f t="shared" si="1949"/>
        <v>будни</v>
      </c>
      <c r="L124765">
        <v>20</v>
      </c>
    </row>
    <row r="124766" spans="1:12" x14ac:dyDescent="0.3">
      <c r="A124766">
        <v>376653</v>
      </c>
      <c r="B124766" s="2">
        <v>44420.848488673138</v>
      </c>
      <c r="C124766">
        <v>331488</v>
      </c>
      <c r="D124766">
        <v>155551</v>
      </c>
      <c r="I124766" s="59">
        <v>169050</v>
      </c>
      <c r="J124766" s="57" t="s">
        <v>78</v>
      </c>
      <c r="K124766" s="58" t="str">
        <f t="shared" si="1949"/>
        <v>выходные</v>
      </c>
      <c r="L124766">
        <v>20</v>
      </c>
    </row>
    <row r="124767" spans="1:12" x14ac:dyDescent="0.3">
      <c r="A124767">
        <v>376656</v>
      </c>
      <c r="B124767" s="2">
        <v>44420.849297734625</v>
      </c>
      <c r="C124767">
        <v>262765</v>
      </c>
      <c r="D124767">
        <v>30799</v>
      </c>
      <c r="I124767" s="59">
        <v>169051</v>
      </c>
      <c r="J124767" s="57" t="s">
        <v>82</v>
      </c>
      <c r="K124767" s="58" t="str">
        <f t="shared" si="1949"/>
        <v>выходные</v>
      </c>
      <c r="L124767">
        <v>20</v>
      </c>
    </row>
    <row r="124768" spans="1:12" x14ac:dyDescent="0.3">
      <c r="A124768">
        <v>376660</v>
      </c>
      <c r="B124768" s="2">
        <v>44420.849702265376</v>
      </c>
      <c r="C124768">
        <v>48489</v>
      </c>
      <c r="D124768">
        <v>154256</v>
      </c>
      <c r="I124768" s="59">
        <v>169052</v>
      </c>
      <c r="J124768" s="57" t="s">
        <v>83</v>
      </c>
      <c r="K124768" s="58" t="str">
        <f t="shared" si="1949"/>
        <v>будни</v>
      </c>
      <c r="L124768">
        <v>20</v>
      </c>
    </row>
    <row r="124769" spans="1:12" x14ac:dyDescent="0.3">
      <c r="A124769">
        <v>376663</v>
      </c>
      <c r="B124769" s="2">
        <v>44420.849702265376</v>
      </c>
      <c r="C124769">
        <v>76160</v>
      </c>
      <c r="D124769">
        <v>122902</v>
      </c>
      <c r="I124769" s="59">
        <v>169053</v>
      </c>
      <c r="J124769" s="57" t="s">
        <v>84</v>
      </c>
      <c r="K124769" s="58" t="str">
        <f t="shared" si="1949"/>
        <v>будни</v>
      </c>
      <c r="L124769">
        <v>20</v>
      </c>
    </row>
    <row r="124770" spans="1:12" x14ac:dyDescent="0.3">
      <c r="A124770">
        <v>376667</v>
      </c>
      <c r="B124770" s="2">
        <v>44420.850106796119</v>
      </c>
      <c r="C124770">
        <v>15857</v>
      </c>
      <c r="D124770">
        <v>351192</v>
      </c>
      <c r="I124770" s="59">
        <v>169054</v>
      </c>
      <c r="J124770" s="57" t="s">
        <v>79</v>
      </c>
      <c r="K124770" s="58" t="str">
        <f t="shared" si="1949"/>
        <v>будни</v>
      </c>
      <c r="L124770">
        <v>20</v>
      </c>
    </row>
    <row r="124771" spans="1:12" x14ac:dyDescent="0.3">
      <c r="A124771">
        <v>376670</v>
      </c>
      <c r="B124771" s="2">
        <v>44420.850106796119</v>
      </c>
      <c r="C124771">
        <v>236782</v>
      </c>
      <c r="D124771">
        <v>145946</v>
      </c>
      <c r="I124771" s="59">
        <v>169055</v>
      </c>
      <c r="J124771" s="57" t="s">
        <v>80</v>
      </c>
      <c r="K124771" s="58" t="str">
        <f t="shared" si="1949"/>
        <v>будни</v>
      </c>
      <c r="L124771">
        <v>20</v>
      </c>
    </row>
    <row r="124772" spans="1:12" x14ac:dyDescent="0.3">
      <c r="A124772">
        <v>376672</v>
      </c>
      <c r="B124772" s="2">
        <v>44420.850106796119</v>
      </c>
      <c r="C124772">
        <v>245897</v>
      </c>
      <c r="D124772">
        <v>439981</v>
      </c>
      <c r="I124772" s="59">
        <v>169056</v>
      </c>
      <c r="J124772" s="57" t="s">
        <v>81</v>
      </c>
      <c r="K124772" s="58" t="str">
        <f t="shared" si="1949"/>
        <v>будни</v>
      </c>
      <c r="L124772">
        <v>20</v>
      </c>
    </row>
    <row r="124773" spans="1:12" x14ac:dyDescent="0.3">
      <c r="A124773">
        <v>376673</v>
      </c>
      <c r="B124773" s="2">
        <v>44420.850333333336</v>
      </c>
      <c r="C124773">
        <v>156669</v>
      </c>
      <c r="D124773">
        <v>214389</v>
      </c>
      <c r="I124773" s="59">
        <v>169057</v>
      </c>
      <c r="J124773" s="57" t="s">
        <v>78</v>
      </c>
      <c r="K124773" s="58" t="str">
        <f t="shared" si="1949"/>
        <v>выходные</v>
      </c>
      <c r="L124773">
        <v>20</v>
      </c>
    </row>
    <row r="124774" spans="1:12" x14ac:dyDescent="0.3">
      <c r="A124774">
        <v>376674</v>
      </c>
      <c r="B124774" s="2">
        <v>44420.850333333336</v>
      </c>
      <c r="C124774">
        <v>181145</v>
      </c>
      <c r="D124774">
        <v>104355</v>
      </c>
      <c r="I124774" s="59">
        <v>169058</v>
      </c>
      <c r="J124774" s="57" t="s">
        <v>82</v>
      </c>
      <c r="K124774" s="58" t="str">
        <f t="shared" si="1949"/>
        <v>выходные</v>
      </c>
      <c r="L124774">
        <v>20</v>
      </c>
    </row>
    <row r="124775" spans="1:12" x14ac:dyDescent="0.3">
      <c r="A124775">
        <v>376679</v>
      </c>
      <c r="B124775" s="2">
        <v>44420.851320388349</v>
      </c>
      <c r="C124775">
        <v>106966</v>
      </c>
      <c r="D124775">
        <v>347333</v>
      </c>
      <c r="I124775" s="59">
        <v>169059</v>
      </c>
      <c r="J124775" s="57" t="s">
        <v>83</v>
      </c>
      <c r="K124775" s="58" t="str">
        <f t="shared" si="1949"/>
        <v>будни</v>
      </c>
      <c r="L124775">
        <v>20</v>
      </c>
    </row>
    <row r="124776" spans="1:12" x14ac:dyDescent="0.3">
      <c r="A124776">
        <v>376680</v>
      </c>
      <c r="B124776" s="2">
        <v>44420.851320388349</v>
      </c>
      <c r="C124776">
        <v>136238</v>
      </c>
      <c r="D124776">
        <v>440811</v>
      </c>
      <c r="I124776" s="59">
        <v>169060</v>
      </c>
      <c r="J124776" s="57" t="s">
        <v>84</v>
      </c>
      <c r="K124776" s="58" t="str">
        <f t="shared" si="1949"/>
        <v>будни</v>
      </c>
      <c r="L124776">
        <v>20</v>
      </c>
    </row>
    <row r="124777" spans="1:12" x14ac:dyDescent="0.3">
      <c r="A124777">
        <v>376684</v>
      </c>
      <c r="B124777" s="2">
        <v>44420.852129449835</v>
      </c>
      <c r="C124777">
        <v>56403</v>
      </c>
      <c r="D124777">
        <v>258219</v>
      </c>
      <c r="I124777" s="59">
        <v>169061</v>
      </c>
      <c r="J124777" s="57" t="s">
        <v>79</v>
      </c>
      <c r="K124777" s="58" t="str">
        <f t="shared" si="1949"/>
        <v>будни</v>
      </c>
      <c r="L124777">
        <v>20</v>
      </c>
    </row>
    <row r="124778" spans="1:12" x14ac:dyDescent="0.3">
      <c r="A124778">
        <v>376688</v>
      </c>
      <c r="B124778" s="2">
        <v>44420.853343042072</v>
      </c>
      <c r="C124778">
        <v>69839</v>
      </c>
      <c r="D124778">
        <v>128523</v>
      </c>
      <c r="I124778" s="59">
        <v>169062</v>
      </c>
      <c r="J124778" s="57" t="s">
        <v>80</v>
      </c>
      <c r="K124778" s="58" t="str">
        <f t="shared" si="1949"/>
        <v>будни</v>
      </c>
      <c r="L124778">
        <v>20</v>
      </c>
    </row>
    <row r="124779" spans="1:12" x14ac:dyDescent="0.3">
      <c r="A124779">
        <v>376689</v>
      </c>
      <c r="B124779" s="2">
        <v>44420.853343042072</v>
      </c>
      <c r="C124779">
        <v>171410</v>
      </c>
      <c r="D124779">
        <v>161398</v>
      </c>
      <c r="I124779" s="59">
        <v>169063</v>
      </c>
      <c r="J124779" s="57" t="s">
        <v>81</v>
      </c>
      <c r="K124779" s="58" t="str">
        <f t="shared" si="1949"/>
        <v>будни</v>
      </c>
      <c r="L124779">
        <v>20</v>
      </c>
    </row>
    <row r="124780" spans="1:12" x14ac:dyDescent="0.3">
      <c r="A124780">
        <v>376694</v>
      </c>
      <c r="B124780" s="2">
        <v>44420.854152103559</v>
      </c>
      <c r="C124780">
        <v>268636</v>
      </c>
      <c r="D124780">
        <v>478593</v>
      </c>
      <c r="I124780" s="59">
        <v>169064</v>
      </c>
      <c r="J124780" s="57" t="s">
        <v>78</v>
      </c>
      <c r="K124780" s="58" t="str">
        <f t="shared" si="1949"/>
        <v>выходные</v>
      </c>
      <c r="L124780">
        <v>20</v>
      </c>
    </row>
    <row r="124781" spans="1:12" x14ac:dyDescent="0.3">
      <c r="A124781">
        <v>376697</v>
      </c>
      <c r="B124781" s="2">
        <v>44420.854556634302</v>
      </c>
      <c r="C124781">
        <v>167748</v>
      </c>
      <c r="D124781">
        <v>330576</v>
      </c>
      <c r="I124781" s="59">
        <v>169065</v>
      </c>
      <c r="J124781" s="57" t="s">
        <v>82</v>
      </c>
      <c r="K124781" s="58" t="str">
        <f t="shared" si="1949"/>
        <v>выходные</v>
      </c>
      <c r="L124781">
        <v>20</v>
      </c>
    </row>
    <row r="124782" spans="1:12" x14ac:dyDescent="0.3">
      <c r="A124782">
        <v>376699</v>
      </c>
      <c r="B124782" s="2">
        <v>44420.854961165052</v>
      </c>
      <c r="C124782">
        <v>188135</v>
      </c>
      <c r="D124782">
        <v>390221</v>
      </c>
      <c r="I124782" s="59">
        <v>169066</v>
      </c>
      <c r="J124782" s="57" t="s">
        <v>83</v>
      </c>
      <c r="K124782" s="58" t="str">
        <f t="shared" si="1949"/>
        <v>будни</v>
      </c>
      <c r="L124782">
        <v>20</v>
      </c>
    </row>
    <row r="124783" spans="1:12" x14ac:dyDescent="0.3">
      <c r="A124783">
        <v>376702</v>
      </c>
      <c r="B124783" s="2">
        <v>44420.855770226539</v>
      </c>
      <c r="C124783">
        <v>234233</v>
      </c>
      <c r="D124783">
        <v>330333</v>
      </c>
      <c r="I124783" s="59">
        <v>169067</v>
      </c>
      <c r="J124783" s="57" t="s">
        <v>84</v>
      </c>
      <c r="K124783" s="58" t="str">
        <f t="shared" si="1949"/>
        <v>будни</v>
      </c>
      <c r="L124783">
        <v>20</v>
      </c>
    </row>
    <row r="124784" spans="1:12" x14ac:dyDescent="0.3">
      <c r="A124784">
        <v>376705</v>
      </c>
      <c r="B124784" s="2">
        <v>44420.856174757282</v>
      </c>
      <c r="C124784">
        <v>329679</v>
      </c>
      <c r="D124784">
        <v>218088</v>
      </c>
      <c r="I124784" s="59">
        <v>169068</v>
      </c>
      <c r="J124784" s="57" t="s">
        <v>79</v>
      </c>
      <c r="K124784" s="58" t="str">
        <f t="shared" si="1949"/>
        <v>будни</v>
      </c>
      <c r="L124784">
        <v>20</v>
      </c>
    </row>
    <row r="124785" spans="1:12" x14ac:dyDescent="0.3">
      <c r="A124785">
        <v>376709</v>
      </c>
      <c r="B124785" s="2">
        <v>44420.856579288025</v>
      </c>
      <c r="C124785">
        <v>156832</v>
      </c>
      <c r="D124785">
        <v>324893</v>
      </c>
      <c r="I124785" s="59">
        <v>169069</v>
      </c>
      <c r="J124785" s="57" t="s">
        <v>80</v>
      </c>
      <c r="K124785" s="58" t="str">
        <f t="shared" si="1949"/>
        <v>будни</v>
      </c>
      <c r="L124785">
        <v>20</v>
      </c>
    </row>
    <row r="124786" spans="1:12" x14ac:dyDescent="0.3">
      <c r="A124786">
        <v>376714</v>
      </c>
      <c r="B124786" s="2">
        <v>44420.858197411006</v>
      </c>
      <c r="C124786">
        <v>302794</v>
      </c>
      <c r="D124786">
        <v>46164</v>
      </c>
      <c r="I124786" s="59">
        <v>169070</v>
      </c>
      <c r="J124786" s="57" t="s">
        <v>81</v>
      </c>
      <c r="K124786" s="58" t="str">
        <f t="shared" si="1949"/>
        <v>будни</v>
      </c>
      <c r="L124786">
        <v>20</v>
      </c>
    </row>
    <row r="124787" spans="1:12" x14ac:dyDescent="0.3">
      <c r="A124787">
        <v>376717</v>
      </c>
      <c r="B124787" s="2">
        <v>44420.858601941742</v>
      </c>
      <c r="C124787">
        <v>219836</v>
      </c>
      <c r="D124787">
        <v>325852</v>
      </c>
      <c r="I124787" s="59">
        <v>169071</v>
      </c>
      <c r="J124787" s="57" t="s">
        <v>78</v>
      </c>
      <c r="K124787" s="58" t="str">
        <f t="shared" si="1949"/>
        <v>выходные</v>
      </c>
      <c r="L124787">
        <v>20</v>
      </c>
    </row>
    <row r="124788" spans="1:12" x14ac:dyDescent="0.3">
      <c r="A124788">
        <v>376720</v>
      </c>
      <c r="B124788" s="2">
        <v>44420.859411003235</v>
      </c>
      <c r="C124788">
        <v>61670</v>
      </c>
      <c r="D124788">
        <v>411922</v>
      </c>
      <c r="I124788" s="59">
        <v>169072</v>
      </c>
      <c r="J124788" s="57" t="s">
        <v>82</v>
      </c>
      <c r="K124788" s="58" t="str">
        <f t="shared" si="1949"/>
        <v>выходные</v>
      </c>
      <c r="L124788">
        <v>20</v>
      </c>
    </row>
    <row r="124789" spans="1:12" x14ac:dyDescent="0.3">
      <c r="A124789">
        <v>376724</v>
      </c>
      <c r="B124789" s="2">
        <v>44420.859411003235</v>
      </c>
      <c r="C124789">
        <v>77582</v>
      </c>
      <c r="D124789">
        <v>287893</v>
      </c>
      <c r="I124789" s="59">
        <v>169073</v>
      </c>
      <c r="J124789" s="57" t="s">
        <v>83</v>
      </c>
      <c r="K124789" s="58" t="str">
        <f t="shared" si="1949"/>
        <v>будни</v>
      </c>
      <c r="L124789">
        <v>20</v>
      </c>
    </row>
    <row r="124790" spans="1:12" x14ac:dyDescent="0.3">
      <c r="A124790">
        <v>376725</v>
      </c>
      <c r="B124790" s="2">
        <v>44420.859411003235</v>
      </c>
      <c r="C124790">
        <v>102423</v>
      </c>
      <c r="D124790">
        <v>158978</v>
      </c>
      <c r="I124790" s="59">
        <v>169074</v>
      </c>
      <c r="J124790" s="57" t="s">
        <v>84</v>
      </c>
      <c r="K124790" s="58" t="str">
        <f t="shared" si="1949"/>
        <v>будни</v>
      </c>
      <c r="L124790">
        <v>20</v>
      </c>
    </row>
    <row r="124791" spans="1:12" x14ac:dyDescent="0.3">
      <c r="A124791">
        <v>376730</v>
      </c>
      <c r="B124791" s="2">
        <v>44420.859815533986</v>
      </c>
      <c r="C124791">
        <v>91742</v>
      </c>
      <c r="D124791">
        <v>333889</v>
      </c>
      <c r="I124791" s="59">
        <v>169075</v>
      </c>
      <c r="J124791" s="57" t="s">
        <v>79</v>
      </c>
      <c r="K124791" s="58" t="str">
        <f t="shared" si="1949"/>
        <v>будни</v>
      </c>
      <c r="L124791">
        <v>20</v>
      </c>
    </row>
    <row r="124792" spans="1:12" x14ac:dyDescent="0.3">
      <c r="A124792">
        <v>376732</v>
      </c>
      <c r="B124792" s="2">
        <v>44420.859815533986</v>
      </c>
      <c r="C124792">
        <v>96471</v>
      </c>
      <c r="D124792">
        <v>245930</v>
      </c>
      <c r="I124792" s="59">
        <v>169076</v>
      </c>
      <c r="J124792" s="57" t="s">
        <v>80</v>
      </c>
      <c r="K124792" s="58" t="str">
        <f t="shared" si="1949"/>
        <v>будни</v>
      </c>
      <c r="L124792">
        <v>20</v>
      </c>
    </row>
    <row r="124793" spans="1:12" x14ac:dyDescent="0.3">
      <c r="A124793">
        <v>376736</v>
      </c>
      <c r="B124793" s="2">
        <v>44420.859815533986</v>
      </c>
      <c r="C124793">
        <v>287249</v>
      </c>
      <c r="D124793">
        <v>285680</v>
      </c>
      <c r="I124793" s="59">
        <v>169077</v>
      </c>
      <c r="J124793" s="57" t="s">
        <v>81</v>
      </c>
      <c r="K124793" s="58" t="str">
        <f t="shared" si="1949"/>
        <v>будни</v>
      </c>
      <c r="L124793">
        <v>20</v>
      </c>
    </row>
    <row r="124794" spans="1:12" x14ac:dyDescent="0.3">
      <c r="A124794">
        <v>376737</v>
      </c>
      <c r="B124794" s="2">
        <v>44420.860220064722</v>
      </c>
      <c r="C124794">
        <v>116718</v>
      </c>
      <c r="D124794">
        <v>143934</v>
      </c>
      <c r="I124794" s="59">
        <v>169078</v>
      </c>
      <c r="J124794" s="57" t="s">
        <v>78</v>
      </c>
      <c r="K124794" s="58" t="str">
        <f t="shared" si="1949"/>
        <v>выходные</v>
      </c>
      <c r="L124794">
        <v>20</v>
      </c>
    </row>
    <row r="124795" spans="1:12" x14ac:dyDescent="0.3">
      <c r="A124795">
        <v>376739</v>
      </c>
      <c r="B124795" s="2">
        <v>44420.860220064722</v>
      </c>
      <c r="C124795">
        <v>134084</v>
      </c>
      <c r="D124795">
        <v>411922</v>
      </c>
      <c r="I124795" s="59">
        <v>169079</v>
      </c>
      <c r="J124795" s="57" t="s">
        <v>82</v>
      </c>
      <c r="K124795" s="58" t="str">
        <f t="shared" si="1949"/>
        <v>выходные</v>
      </c>
      <c r="L124795">
        <v>20</v>
      </c>
    </row>
    <row r="124796" spans="1:12" x14ac:dyDescent="0.3">
      <c r="A124796">
        <v>376741</v>
      </c>
      <c r="B124796" s="2">
        <v>44420.861029126216</v>
      </c>
      <c r="C124796">
        <v>210548</v>
      </c>
      <c r="D124796">
        <v>162482</v>
      </c>
      <c r="I124796" s="59">
        <v>169080</v>
      </c>
      <c r="J124796" s="57" t="s">
        <v>83</v>
      </c>
      <c r="K124796" s="58" t="str">
        <f t="shared" si="1949"/>
        <v>будни</v>
      </c>
      <c r="L124796">
        <v>20</v>
      </c>
    </row>
    <row r="124797" spans="1:12" x14ac:dyDescent="0.3">
      <c r="A124797">
        <v>376744</v>
      </c>
      <c r="B124797" s="2">
        <v>44420.861029126216</v>
      </c>
      <c r="C124797">
        <v>322309</v>
      </c>
      <c r="D124797">
        <v>347008</v>
      </c>
      <c r="I124797" s="59">
        <v>169081</v>
      </c>
      <c r="J124797" s="57" t="s">
        <v>84</v>
      </c>
      <c r="K124797" s="58" t="str">
        <f t="shared" si="1949"/>
        <v>будни</v>
      </c>
      <c r="L124797">
        <v>20</v>
      </c>
    </row>
    <row r="124798" spans="1:12" x14ac:dyDescent="0.3">
      <c r="A124798">
        <v>376745</v>
      </c>
      <c r="B124798" s="2">
        <v>44420.861838187702</v>
      </c>
      <c r="C124798">
        <v>51359</v>
      </c>
      <c r="D124798">
        <v>104958</v>
      </c>
      <c r="I124798" s="59">
        <v>169082</v>
      </c>
      <c r="J124798" s="57" t="s">
        <v>79</v>
      </c>
      <c r="K124798" s="58" t="str">
        <f t="shared" si="1949"/>
        <v>будни</v>
      </c>
      <c r="L124798">
        <v>20</v>
      </c>
    </row>
    <row r="124799" spans="1:12" x14ac:dyDescent="0.3">
      <c r="A124799">
        <v>376748</v>
      </c>
      <c r="B124799" s="2">
        <v>44420.861838187702</v>
      </c>
      <c r="C124799">
        <v>274329</v>
      </c>
      <c r="D124799">
        <v>380039</v>
      </c>
      <c r="I124799" s="59">
        <v>169083</v>
      </c>
      <c r="J124799" s="57" t="s">
        <v>80</v>
      </c>
      <c r="K124799" s="58" t="str">
        <f t="shared" si="1949"/>
        <v>будни</v>
      </c>
      <c r="L124799">
        <v>20</v>
      </c>
    </row>
    <row r="124800" spans="1:12" x14ac:dyDescent="0.3">
      <c r="A124800">
        <v>376750</v>
      </c>
      <c r="B124800" s="2">
        <v>44420.862333333338</v>
      </c>
      <c r="C124800">
        <v>175649</v>
      </c>
      <c r="D124800">
        <v>440181</v>
      </c>
      <c r="I124800" s="59">
        <v>169084</v>
      </c>
      <c r="J124800" s="57" t="s">
        <v>81</v>
      </c>
      <c r="K124800" s="58" t="str">
        <f t="shared" si="1949"/>
        <v>будни</v>
      </c>
      <c r="L124800">
        <v>20</v>
      </c>
    </row>
    <row r="124801" spans="1:12" x14ac:dyDescent="0.3">
      <c r="A124801">
        <v>376755</v>
      </c>
      <c r="B124801" s="2">
        <v>44420.862647249189</v>
      </c>
      <c r="C124801">
        <v>212859</v>
      </c>
      <c r="D124801">
        <v>411922</v>
      </c>
      <c r="I124801" s="59">
        <v>169085</v>
      </c>
      <c r="J124801" s="57" t="s">
        <v>78</v>
      </c>
      <c r="K124801" s="58" t="str">
        <f t="shared" si="1949"/>
        <v>выходные</v>
      </c>
      <c r="L124801">
        <v>20</v>
      </c>
    </row>
    <row r="124802" spans="1:12" x14ac:dyDescent="0.3">
      <c r="A124802">
        <v>376759</v>
      </c>
      <c r="B124802" s="2">
        <v>44420.863051779939</v>
      </c>
      <c r="C124802">
        <v>160367</v>
      </c>
      <c r="D124802">
        <v>208511</v>
      </c>
      <c r="I124802" s="59">
        <v>169086</v>
      </c>
      <c r="J124802" s="57" t="s">
        <v>82</v>
      </c>
      <c r="K124802" s="58" t="str">
        <f t="shared" si="1949"/>
        <v>выходные</v>
      </c>
      <c r="L124802">
        <v>20</v>
      </c>
    </row>
    <row r="124803" spans="1:12" x14ac:dyDescent="0.3">
      <c r="A124803">
        <v>376760</v>
      </c>
      <c r="B124803" s="2">
        <v>44420.864666666661</v>
      </c>
      <c r="C124803">
        <v>100251</v>
      </c>
      <c r="D124803">
        <v>351192</v>
      </c>
      <c r="I124803" s="59">
        <v>169087</v>
      </c>
      <c r="J124803" s="57" t="s">
        <v>83</v>
      </c>
      <c r="K124803" s="58" t="str">
        <f t="shared" ref="K124803:K124866" si="1950">IF(OR(J124803="суббота",J124803="воскресенье"),"выходные","будни")</f>
        <v>будни</v>
      </c>
      <c r="L124803">
        <v>20</v>
      </c>
    </row>
    <row r="124804" spans="1:12" x14ac:dyDescent="0.3">
      <c r="A124804">
        <v>376764</v>
      </c>
      <c r="B124804" s="2">
        <v>44420.864669902912</v>
      </c>
      <c r="C124804">
        <v>117497</v>
      </c>
      <c r="D124804">
        <v>318588</v>
      </c>
      <c r="I124804" s="59">
        <v>169088</v>
      </c>
      <c r="J124804" s="57" t="s">
        <v>84</v>
      </c>
      <c r="K124804" s="58" t="str">
        <f t="shared" si="1950"/>
        <v>будни</v>
      </c>
      <c r="L124804">
        <v>20</v>
      </c>
    </row>
    <row r="124805" spans="1:12" x14ac:dyDescent="0.3">
      <c r="A124805">
        <v>376769</v>
      </c>
      <c r="B124805" s="2">
        <v>44420.864669902912</v>
      </c>
      <c r="C124805">
        <v>162722</v>
      </c>
      <c r="D124805">
        <v>112334</v>
      </c>
      <c r="I124805" s="59">
        <v>169089</v>
      </c>
      <c r="J124805" s="57" t="s">
        <v>79</v>
      </c>
      <c r="K124805" s="58" t="str">
        <f t="shared" si="1950"/>
        <v>будни</v>
      </c>
      <c r="L124805">
        <v>20</v>
      </c>
    </row>
    <row r="124806" spans="1:12" x14ac:dyDescent="0.3">
      <c r="A124806">
        <v>376771</v>
      </c>
      <c r="B124806" s="2">
        <v>44420.864669902912</v>
      </c>
      <c r="C124806">
        <v>226382</v>
      </c>
      <c r="D124806">
        <v>258219</v>
      </c>
      <c r="I124806" s="59">
        <v>169090</v>
      </c>
      <c r="J124806" s="57" t="s">
        <v>80</v>
      </c>
      <c r="K124806" s="58" t="str">
        <f t="shared" si="1950"/>
        <v>будни</v>
      </c>
      <c r="L124806">
        <v>20</v>
      </c>
    </row>
    <row r="124807" spans="1:12" x14ac:dyDescent="0.3">
      <c r="A124807">
        <v>376774</v>
      </c>
      <c r="B124807" s="2">
        <v>44420.864669902912</v>
      </c>
      <c r="C124807">
        <v>279032</v>
      </c>
      <c r="D124807">
        <v>241927</v>
      </c>
      <c r="I124807" s="59">
        <v>169091</v>
      </c>
      <c r="J124807" s="57" t="s">
        <v>81</v>
      </c>
      <c r="K124807" s="58" t="str">
        <f t="shared" si="1950"/>
        <v>будни</v>
      </c>
      <c r="L124807">
        <v>20</v>
      </c>
    </row>
    <row r="124808" spans="1:12" x14ac:dyDescent="0.3">
      <c r="A124808">
        <v>376777</v>
      </c>
      <c r="B124808" s="2">
        <v>44420.864669902912</v>
      </c>
      <c r="C124808">
        <v>302205</v>
      </c>
      <c r="D124808">
        <v>154256</v>
      </c>
      <c r="I124808" s="59">
        <v>169092</v>
      </c>
      <c r="J124808" s="57" t="s">
        <v>78</v>
      </c>
      <c r="K124808" s="58" t="str">
        <f t="shared" si="1950"/>
        <v>выходные</v>
      </c>
      <c r="L124808">
        <v>20</v>
      </c>
    </row>
    <row r="124809" spans="1:12" x14ac:dyDescent="0.3">
      <c r="A124809">
        <v>376781</v>
      </c>
      <c r="B124809" s="2">
        <v>44420.864999999998</v>
      </c>
      <c r="C124809">
        <v>346998</v>
      </c>
      <c r="D124809">
        <v>388328</v>
      </c>
      <c r="I124809" s="59">
        <v>169093</v>
      </c>
      <c r="J124809" s="57" t="s">
        <v>82</v>
      </c>
      <c r="K124809" s="58" t="str">
        <f t="shared" si="1950"/>
        <v>выходные</v>
      </c>
      <c r="L124809">
        <v>20</v>
      </c>
    </row>
    <row r="124810" spans="1:12" x14ac:dyDescent="0.3">
      <c r="A124810">
        <v>376786</v>
      </c>
      <c r="B124810" s="2">
        <v>44420.865074433656</v>
      </c>
      <c r="C124810">
        <v>45717</v>
      </c>
      <c r="D124810">
        <v>182191</v>
      </c>
      <c r="I124810" s="59">
        <v>169094</v>
      </c>
      <c r="J124810" s="57" t="s">
        <v>83</v>
      </c>
      <c r="K124810" s="58" t="str">
        <f t="shared" si="1950"/>
        <v>будни</v>
      </c>
      <c r="L124810">
        <v>20</v>
      </c>
    </row>
    <row r="124811" spans="1:12" x14ac:dyDescent="0.3">
      <c r="A124811">
        <v>376787</v>
      </c>
      <c r="B124811" s="2">
        <v>44420.865074433656</v>
      </c>
      <c r="C124811">
        <v>302430</v>
      </c>
      <c r="D124811">
        <v>121652</v>
      </c>
      <c r="I124811" s="59">
        <v>169095</v>
      </c>
      <c r="J124811" s="57" t="s">
        <v>84</v>
      </c>
      <c r="K124811" s="58" t="str">
        <f t="shared" si="1950"/>
        <v>будни</v>
      </c>
      <c r="L124811">
        <v>20</v>
      </c>
    </row>
    <row r="124812" spans="1:12" x14ac:dyDescent="0.3">
      <c r="A124812">
        <v>376790</v>
      </c>
      <c r="B124812" s="2">
        <v>44420.865478964399</v>
      </c>
      <c r="C124812">
        <v>241616</v>
      </c>
      <c r="D124812">
        <v>347393</v>
      </c>
      <c r="I124812" s="59">
        <v>169096</v>
      </c>
      <c r="J124812" s="57" t="s">
        <v>79</v>
      </c>
      <c r="K124812" s="58" t="str">
        <f t="shared" si="1950"/>
        <v>будни</v>
      </c>
      <c r="L124812">
        <v>20</v>
      </c>
    </row>
    <row r="124813" spans="1:12" x14ac:dyDescent="0.3">
      <c r="A124813">
        <v>376792</v>
      </c>
      <c r="B124813" s="2">
        <v>44420.865883495142</v>
      </c>
      <c r="C124813">
        <v>277146</v>
      </c>
      <c r="D124813">
        <v>325852</v>
      </c>
      <c r="I124813" s="59">
        <v>169097</v>
      </c>
      <c r="J124813" s="57" t="s">
        <v>80</v>
      </c>
      <c r="K124813" s="58" t="str">
        <f t="shared" si="1950"/>
        <v>будни</v>
      </c>
      <c r="L124813">
        <v>20</v>
      </c>
    </row>
    <row r="124814" spans="1:12" x14ac:dyDescent="0.3">
      <c r="A124814">
        <v>376796</v>
      </c>
      <c r="B124814" s="2">
        <v>44420.866288025893</v>
      </c>
      <c r="C124814">
        <v>148101</v>
      </c>
      <c r="D124814">
        <v>473327</v>
      </c>
      <c r="I124814" s="59">
        <v>169098</v>
      </c>
      <c r="J124814" s="57" t="s">
        <v>81</v>
      </c>
      <c r="K124814" s="58" t="str">
        <f t="shared" si="1950"/>
        <v>будни</v>
      </c>
      <c r="L124814">
        <v>20</v>
      </c>
    </row>
    <row r="124815" spans="1:12" x14ac:dyDescent="0.3">
      <c r="A124815">
        <v>376801</v>
      </c>
      <c r="B124815" s="2">
        <v>44420.866692556629</v>
      </c>
      <c r="C124815">
        <v>391</v>
      </c>
      <c r="D124815">
        <v>49819</v>
      </c>
      <c r="I124815" s="59">
        <v>169099</v>
      </c>
      <c r="J124815" s="57" t="s">
        <v>78</v>
      </c>
      <c r="K124815" s="58" t="str">
        <f t="shared" si="1950"/>
        <v>выходные</v>
      </c>
      <c r="L124815">
        <v>20</v>
      </c>
    </row>
    <row r="124816" spans="1:12" x14ac:dyDescent="0.3">
      <c r="A124816">
        <v>376804</v>
      </c>
      <c r="B124816" s="2">
        <v>44420.866692556629</v>
      </c>
      <c r="C124816">
        <v>305319</v>
      </c>
      <c r="D124816">
        <v>282515</v>
      </c>
      <c r="I124816" s="59">
        <v>169100</v>
      </c>
      <c r="J124816" s="57" t="s">
        <v>82</v>
      </c>
      <c r="K124816" s="58" t="str">
        <f t="shared" si="1950"/>
        <v>выходные</v>
      </c>
      <c r="L124816">
        <v>20</v>
      </c>
    </row>
    <row r="124817" spans="1:12" x14ac:dyDescent="0.3">
      <c r="A124817">
        <v>376809</v>
      </c>
      <c r="B124817" s="2">
        <v>44420.866999999998</v>
      </c>
      <c r="C124817">
        <v>89485</v>
      </c>
      <c r="D124817">
        <v>407796</v>
      </c>
      <c r="I124817" s="59">
        <v>169101</v>
      </c>
      <c r="J124817" s="57" t="s">
        <v>83</v>
      </c>
      <c r="K124817" s="58" t="str">
        <f t="shared" si="1950"/>
        <v>будни</v>
      </c>
      <c r="L124817">
        <v>20</v>
      </c>
    </row>
    <row r="124818" spans="1:12" x14ac:dyDescent="0.3">
      <c r="A124818">
        <v>376814</v>
      </c>
      <c r="B124818" s="2">
        <v>44420.867906148866</v>
      </c>
      <c r="C124818">
        <v>211714</v>
      </c>
      <c r="D124818">
        <v>249345</v>
      </c>
      <c r="I124818" s="59">
        <v>169102</v>
      </c>
      <c r="J124818" s="57" t="s">
        <v>84</v>
      </c>
      <c r="K124818" s="58" t="str">
        <f t="shared" si="1950"/>
        <v>будни</v>
      </c>
      <c r="L124818">
        <v>20</v>
      </c>
    </row>
    <row r="124819" spans="1:12" x14ac:dyDescent="0.3">
      <c r="A124819">
        <v>376819</v>
      </c>
      <c r="B124819" s="2">
        <v>44420.867906148873</v>
      </c>
      <c r="C124819">
        <v>27574</v>
      </c>
      <c r="D124819">
        <v>128523</v>
      </c>
      <c r="I124819" s="59">
        <v>169103</v>
      </c>
      <c r="J124819" s="57" t="s">
        <v>79</v>
      </c>
      <c r="K124819" s="58" t="str">
        <f t="shared" si="1950"/>
        <v>будни</v>
      </c>
      <c r="L124819">
        <v>20</v>
      </c>
    </row>
    <row r="124820" spans="1:12" x14ac:dyDescent="0.3">
      <c r="A124820">
        <v>376824</v>
      </c>
      <c r="B124820" s="2">
        <v>44420.867906148873</v>
      </c>
      <c r="C124820">
        <v>137758</v>
      </c>
      <c r="D124820">
        <v>217497</v>
      </c>
      <c r="I124820" s="59">
        <v>169104</v>
      </c>
      <c r="J124820" s="57" t="s">
        <v>80</v>
      </c>
      <c r="K124820" s="58" t="str">
        <f t="shared" si="1950"/>
        <v>будни</v>
      </c>
      <c r="L124820">
        <v>20</v>
      </c>
    </row>
    <row r="124821" spans="1:12" x14ac:dyDescent="0.3">
      <c r="A124821">
        <v>376825</v>
      </c>
      <c r="B124821" s="2">
        <v>44420.868310679609</v>
      </c>
      <c r="C124821">
        <v>259266</v>
      </c>
      <c r="D124821">
        <v>43842</v>
      </c>
      <c r="I124821" s="59">
        <v>169105</v>
      </c>
      <c r="J124821" s="57" t="s">
        <v>81</v>
      </c>
      <c r="K124821" s="58" t="str">
        <f t="shared" si="1950"/>
        <v>будни</v>
      </c>
      <c r="L124821">
        <v>20</v>
      </c>
    </row>
    <row r="124822" spans="1:12" x14ac:dyDescent="0.3">
      <c r="A124822">
        <v>376830</v>
      </c>
      <c r="B124822" s="2">
        <v>44420.869119741103</v>
      </c>
      <c r="C124822">
        <v>34217</v>
      </c>
      <c r="D124822">
        <v>411922</v>
      </c>
      <c r="I124822" s="59">
        <v>169106</v>
      </c>
      <c r="J124822" s="57" t="s">
        <v>78</v>
      </c>
      <c r="K124822" s="58" t="str">
        <f t="shared" si="1950"/>
        <v>выходные</v>
      </c>
      <c r="L124822">
        <v>20</v>
      </c>
    </row>
    <row r="124823" spans="1:12" x14ac:dyDescent="0.3">
      <c r="A124823">
        <v>376833</v>
      </c>
      <c r="B124823" s="2">
        <v>44420.869119741103</v>
      </c>
      <c r="C124823">
        <v>93007</v>
      </c>
      <c r="D124823">
        <v>88008</v>
      </c>
      <c r="I124823" s="59">
        <v>169107</v>
      </c>
      <c r="J124823" s="57" t="s">
        <v>82</v>
      </c>
      <c r="K124823" s="58" t="str">
        <f t="shared" si="1950"/>
        <v>выходные</v>
      </c>
      <c r="L124823">
        <v>20</v>
      </c>
    </row>
    <row r="124824" spans="1:12" x14ac:dyDescent="0.3">
      <c r="A124824">
        <v>376838</v>
      </c>
      <c r="B124824" s="2">
        <v>44420.869119741103</v>
      </c>
      <c r="C124824">
        <v>347116</v>
      </c>
      <c r="D124824">
        <v>324951</v>
      </c>
      <c r="I124824" s="59">
        <v>169108</v>
      </c>
      <c r="J124824" s="57" t="s">
        <v>83</v>
      </c>
      <c r="K124824" s="58" t="str">
        <f t="shared" si="1950"/>
        <v>будни</v>
      </c>
      <c r="L124824">
        <v>20</v>
      </c>
    </row>
    <row r="124825" spans="1:12" x14ac:dyDescent="0.3">
      <c r="A124825">
        <v>376842</v>
      </c>
      <c r="B124825" s="2">
        <v>44420.869524271846</v>
      </c>
      <c r="C124825">
        <v>68485</v>
      </c>
      <c r="D124825">
        <v>411922</v>
      </c>
      <c r="I124825" s="59">
        <v>169109</v>
      </c>
      <c r="J124825" s="57" t="s">
        <v>84</v>
      </c>
      <c r="K124825" s="58" t="str">
        <f t="shared" si="1950"/>
        <v>будни</v>
      </c>
      <c r="L124825">
        <v>20</v>
      </c>
    </row>
    <row r="124826" spans="1:12" x14ac:dyDescent="0.3">
      <c r="A124826">
        <v>376846</v>
      </c>
      <c r="B124826" s="2">
        <v>44420.869524271846</v>
      </c>
      <c r="C124826">
        <v>330091</v>
      </c>
      <c r="D124826">
        <v>173184</v>
      </c>
      <c r="I124826" s="59">
        <v>169110</v>
      </c>
      <c r="J124826" s="57" t="s">
        <v>79</v>
      </c>
      <c r="K124826" s="58" t="str">
        <f t="shared" si="1950"/>
        <v>будни</v>
      </c>
      <c r="L124826">
        <v>20</v>
      </c>
    </row>
    <row r="124827" spans="1:12" x14ac:dyDescent="0.3">
      <c r="A124827">
        <v>376848</v>
      </c>
      <c r="B124827" s="2">
        <v>44420.870333333332</v>
      </c>
      <c r="C124827">
        <v>45654</v>
      </c>
      <c r="D124827">
        <v>241927</v>
      </c>
      <c r="I124827" s="59">
        <v>169111</v>
      </c>
      <c r="J124827" s="57" t="s">
        <v>80</v>
      </c>
      <c r="K124827" s="58" t="str">
        <f t="shared" si="1950"/>
        <v>будни</v>
      </c>
      <c r="L124827">
        <v>20</v>
      </c>
    </row>
    <row r="124828" spans="1:12" x14ac:dyDescent="0.3">
      <c r="A124828">
        <v>376849</v>
      </c>
      <c r="B124828" s="2">
        <v>44420.871142394826</v>
      </c>
      <c r="C124828">
        <v>69769</v>
      </c>
      <c r="D124828">
        <v>226626</v>
      </c>
      <c r="I124828" s="59">
        <v>169112</v>
      </c>
      <c r="J124828" s="57" t="s">
        <v>81</v>
      </c>
      <c r="K124828" s="58" t="str">
        <f t="shared" si="1950"/>
        <v>будни</v>
      </c>
      <c r="L124828">
        <v>20</v>
      </c>
    </row>
    <row r="124829" spans="1:12" x14ac:dyDescent="0.3">
      <c r="A124829">
        <v>376850</v>
      </c>
      <c r="B124829" s="2">
        <v>44420.871142394826</v>
      </c>
      <c r="C124829">
        <v>115605</v>
      </c>
      <c r="D124829">
        <v>347008</v>
      </c>
      <c r="I124829" s="59">
        <v>169113</v>
      </c>
      <c r="J124829" s="57" t="s">
        <v>78</v>
      </c>
      <c r="K124829" s="58" t="str">
        <f t="shared" si="1950"/>
        <v>выходные</v>
      </c>
      <c r="L124829">
        <v>20</v>
      </c>
    </row>
    <row r="124830" spans="1:12" x14ac:dyDescent="0.3">
      <c r="A124830">
        <v>376854</v>
      </c>
      <c r="B124830" s="2">
        <v>44420.871142394826</v>
      </c>
      <c r="C124830">
        <v>322986</v>
      </c>
      <c r="D124830">
        <v>21760</v>
      </c>
      <c r="I124830" s="59">
        <v>169114</v>
      </c>
      <c r="J124830" s="57" t="s">
        <v>82</v>
      </c>
      <c r="K124830" s="58" t="str">
        <f t="shared" si="1950"/>
        <v>выходные</v>
      </c>
      <c r="L124830">
        <v>20</v>
      </c>
    </row>
    <row r="124831" spans="1:12" x14ac:dyDescent="0.3">
      <c r="A124831">
        <v>376856</v>
      </c>
      <c r="B124831" s="2">
        <v>44420.872355987056</v>
      </c>
      <c r="C124831">
        <v>139542</v>
      </c>
      <c r="D124831">
        <v>66215</v>
      </c>
      <c r="I124831" s="59">
        <v>169115</v>
      </c>
      <c r="J124831" s="57" t="s">
        <v>83</v>
      </c>
      <c r="K124831" s="58" t="str">
        <f t="shared" si="1950"/>
        <v>будни</v>
      </c>
      <c r="L124831">
        <v>20</v>
      </c>
    </row>
    <row r="124832" spans="1:12" x14ac:dyDescent="0.3">
      <c r="A124832">
        <v>376860</v>
      </c>
      <c r="B124832" s="2">
        <v>44420.872760517799</v>
      </c>
      <c r="C124832">
        <v>34685</v>
      </c>
      <c r="D124832">
        <v>385215</v>
      </c>
      <c r="I124832" s="59">
        <v>169116</v>
      </c>
      <c r="J124832" s="57" t="s">
        <v>84</v>
      </c>
      <c r="K124832" s="58" t="str">
        <f t="shared" si="1950"/>
        <v>будни</v>
      </c>
      <c r="L124832">
        <v>20</v>
      </c>
    </row>
    <row r="124833" spans="1:12" x14ac:dyDescent="0.3">
      <c r="A124833">
        <v>376862</v>
      </c>
      <c r="B124833" s="2">
        <v>44420.872760517799</v>
      </c>
      <c r="C124833">
        <v>114563</v>
      </c>
      <c r="D124833">
        <v>175663</v>
      </c>
      <c r="I124833" s="59">
        <v>169117</v>
      </c>
      <c r="J124833" s="57" t="s">
        <v>79</v>
      </c>
      <c r="K124833" s="58" t="str">
        <f t="shared" si="1950"/>
        <v>будни</v>
      </c>
      <c r="L124833">
        <v>20</v>
      </c>
    </row>
    <row r="124834" spans="1:12" x14ac:dyDescent="0.3">
      <c r="A124834">
        <v>376864</v>
      </c>
      <c r="B124834" s="2">
        <v>44420.873974110029</v>
      </c>
      <c r="C124834">
        <v>185215</v>
      </c>
      <c r="D124834">
        <v>413014</v>
      </c>
      <c r="I124834" s="59">
        <v>169118</v>
      </c>
      <c r="J124834" s="57" t="s">
        <v>80</v>
      </c>
      <c r="K124834" s="58" t="str">
        <f t="shared" si="1950"/>
        <v>будни</v>
      </c>
      <c r="L124834">
        <v>20</v>
      </c>
    </row>
    <row r="124835" spans="1:12" x14ac:dyDescent="0.3">
      <c r="A124835">
        <v>376869</v>
      </c>
      <c r="B124835" s="2">
        <v>44420.873974110029</v>
      </c>
      <c r="C124835">
        <v>251678</v>
      </c>
      <c r="D124835">
        <v>238134</v>
      </c>
      <c r="I124835" s="59">
        <v>169119</v>
      </c>
      <c r="J124835" s="57" t="s">
        <v>81</v>
      </c>
      <c r="K124835" s="58" t="str">
        <f t="shared" si="1950"/>
        <v>будни</v>
      </c>
      <c r="L124835">
        <v>20</v>
      </c>
    </row>
    <row r="124836" spans="1:12" x14ac:dyDescent="0.3">
      <c r="A124836">
        <v>376872</v>
      </c>
      <c r="B124836" s="2">
        <v>44420.874783171515</v>
      </c>
      <c r="C124836">
        <v>322983</v>
      </c>
      <c r="D124836">
        <v>143150</v>
      </c>
      <c r="I124836" s="59">
        <v>169120</v>
      </c>
      <c r="J124836" s="57" t="s">
        <v>78</v>
      </c>
      <c r="K124836" s="58" t="str">
        <f t="shared" si="1950"/>
        <v>выходные</v>
      </c>
      <c r="L124836">
        <v>20</v>
      </c>
    </row>
    <row r="124837" spans="1:12" x14ac:dyDescent="0.3">
      <c r="A124837">
        <v>376874</v>
      </c>
      <c r="B124837" s="2">
        <v>44420.874783171523</v>
      </c>
      <c r="C124837">
        <v>252105</v>
      </c>
      <c r="D124837">
        <v>347393</v>
      </c>
      <c r="I124837" s="59">
        <v>169121</v>
      </c>
      <c r="J124837" s="57" t="s">
        <v>82</v>
      </c>
      <c r="K124837" s="58" t="str">
        <f t="shared" si="1950"/>
        <v>выходные</v>
      </c>
      <c r="L124837">
        <v>20</v>
      </c>
    </row>
    <row r="124838" spans="1:12" x14ac:dyDescent="0.3">
      <c r="A124838">
        <v>376876</v>
      </c>
      <c r="B124838" s="2">
        <v>44420.875187702266</v>
      </c>
      <c r="C124838">
        <v>235471</v>
      </c>
      <c r="D124838">
        <v>351192</v>
      </c>
      <c r="I124838" s="59">
        <v>169122</v>
      </c>
      <c r="J124838" s="57" t="s">
        <v>83</v>
      </c>
      <c r="K124838" s="58" t="str">
        <f t="shared" si="1950"/>
        <v>будни</v>
      </c>
      <c r="L124838">
        <v>21</v>
      </c>
    </row>
    <row r="124839" spans="1:12" x14ac:dyDescent="0.3">
      <c r="A124839">
        <v>376878</v>
      </c>
      <c r="B124839" s="2">
        <v>44420.875187702266</v>
      </c>
      <c r="C124839">
        <v>286542</v>
      </c>
      <c r="D124839">
        <v>150985</v>
      </c>
      <c r="I124839" s="59">
        <v>169123</v>
      </c>
      <c r="J124839" s="57" t="s">
        <v>84</v>
      </c>
      <c r="K124839" s="58" t="str">
        <f t="shared" si="1950"/>
        <v>будни</v>
      </c>
      <c r="L124839">
        <v>21</v>
      </c>
    </row>
    <row r="124840" spans="1:12" x14ac:dyDescent="0.3">
      <c r="A124840">
        <v>376882</v>
      </c>
      <c r="B124840" s="2">
        <v>44420.875592233009</v>
      </c>
      <c r="C124840">
        <v>229478</v>
      </c>
      <c r="D124840">
        <v>440811</v>
      </c>
      <c r="I124840" s="59">
        <v>169124</v>
      </c>
      <c r="J124840" s="57" t="s">
        <v>79</v>
      </c>
      <c r="K124840" s="58" t="str">
        <f t="shared" si="1950"/>
        <v>будни</v>
      </c>
      <c r="L124840">
        <v>21</v>
      </c>
    </row>
    <row r="124841" spans="1:12" x14ac:dyDescent="0.3">
      <c r="A124841">
        <v>376886</v>
      </c>
      <c r="B124841" s="2">
        <v>44420.87599676376</v>
      </c>
      <c r="C124841">
        <v>42277</v>
      </c>
      <c r="D124841">
        <v>411922</v>
      </c>
      <c r="I124841" s="59">
        <v>169125</v>
      </c>
      <c r="J124841" s="57" t="s">
        <v>80</v>
      </c>
      <c r="K124841" s="58" t="str">
        <f t="shared" si="1950"/>
        <v>будни</v>
      </c>
      <c r="L124841">
        <v>21</v>
      </c>
    </row>
    <row r="124842" spans="1:12" x14ac:dyDescent="0.3">
      <c r="A124842">
        <v>376888</v>
      </c>
      <c r="B124842" s="2">
        <v>44420.876401294496</v>
      </c>
      <c r="C124842">
        <v>133718</v>
      </c>
      <c r="D124842">
        <v>413014</v>
      </c>
      <c r="I124842" s="59">
        <v>169126</v>
      </c>
      <c r="J124842" s="57" t="s">
        <v>81</v>
      </c>
      <c r="K124842" s="58" t="str">
        <f t="shared" si="1950"/>
        <v>будни</v>
      </c>
      <c r="L124842">
        <v>21</v>
      </c>
    </row>
    <row r="124843" spans="1:12" x14ac:dyDescent="0.3">
      <c r="A124843">
        <v>376893</v>
      </c>
      <c r="B124843" s="2">
        <v>44420.876401294496</v>
      </c>
      <c r="C124843">
        <v>176636</v>
      </c>
      <c r="D124843">
        <v>111368</v>
      </c>
      <c r="I124843" s="59">
        <v>169127</v>
      </c>
      <c r="J124843" s="57" t="s">
        <v>78</v>
      </c>
      <c r="K124843" s="58" t="str">
        <f t="shared" si="1950"/>
        <v>выходные</v>
      </c>
      <c r="L124843">
        <v>21</v>
      </c>
    </row>
    <row r="124844" spans="1:12" x14ac:dyDescent="0.3">
      <c r="A124844">
        <v>376896</v>
      </c>
      <c r="B124844" s="2">
        <v>44420.876401294496</v>
      </c>
      <c r="C124844">
        <v>318327</v>
      </c>
      <c r="D124844">
        <v>341081</v>
      </c>
      <c r="I124844" s="59">
        <v>169128</v>
      </c>
      <c r="J124844" s="57" t="s">
        <v>82</v>
      </c>
      <c r="K124844" s="58" t="str">
        <f t="shared" si="1950"/>
        <v>выходные</v>
      </c>
      <c r="L124844">
        <v>21</v>
      </c>
    </row>
    <row r="124845" spans="1:12" x14ac:dyDescent="0.3">
      <c r="A124845">
        <v>376901</v>
      </c>
      <c r="B124845" s="2">
        <v>44420.877614886733</v>
      </c>
      <c r="C124845">
        <v>172519</v>
      </c>
      <c r="D124845">
        <v>19714</v>
      </c>
      <c r="I124845" s="59">
        <v>169129</v>
      </c>
      <c r="J124845" s="57" t="s">
        <v>83</v>
      </c>
      <c r="K124845" s="58" t="str">
        <f t="shared" si="1950"/>
        <v>будни</v>
      </c>
      <c r="L124845">
        <v>21</v>
      </c>
    </row>
    <row r="124846" spans="1:12" x14ac:dyDescent="0.3">
      <c r="A124846">
        <v>376903</v>
      </c>
      <c r="B124846" s="2">
        <v>44420.877666666667</v>
      </c>
      <c r="C124846">
        <v>316924</v>
      </c>
      <c r="D124846">
        <v>254150</v>
      </c>
      <c r="I124846" s="59">
        <v>169130</v>
      </c>
      <c r="J124846" s="57" t="s">
        <v>84</v>
      </c>
      <c r="K124846" s="58" t="str">
        <f t="shared" si="1950"/>
        <v>будни</v>
      </c>
      <c r="L124846">
        <v>21</v>
      </c>
    </row>
    <row r="124847" spans="1:12" x14ac:dyDescent="0.3">
      <c r="A124847">
        <v>376905</v>
      </c>
      <c r="B124847" s="2">
        <v>44420.878828478963</v>
      </c>
      <c r="C124847">
        <v>24876</v>
      </c>
      <c r="D124847">
        <v>427230</v>
      </c>
      <c r="I124847" s="59">
        <v>169131</v>
      </c>
      <c r="J124847" s="57" t="s">
        <v>79</v>
      </c>
      <c r="K124847" s="58" t="str">
        <f t="shared" si="1950"/>
        <v>будни</v>
      </c>
      <c r="L124847">
        <v>21</v>
      </c>
    </row>
    <row r="124848" spans="1:12" x14ac:dyDescent="0.3">
      <c r="A124848">
        <v>376910</v>
      </c>
      <c r="B124848" s="2">
        <v>44420.878828478963</v>
      </c>
      <c r="C124848">
        <v>50728</v>
      </c>
      <c r="D124848">
        <v>74638</v>
      </c>
      <c r="I124848" s="59">
        <v>169132</v>
      </c>
      <c r="J124848" s="57" t="s">
        <v>80</v>
      </c>
      <c r="K124848" s="58" t="str">
        <f t="shared" si="1950"/>
        <v>будни</v>
      </c>
      <c r="L124848">
        <v>21</v>
      </c>
    </row>
    <row r="124849" spans="1:12" x14ac:dyDescent="0.3">
      <c r="A124849">
        <v>376914</v>
      </c>
      <c r="B124849" s="2">
        <v>44420.878828478963</v>
      </c>
      <c r="C124849">
        <v>217294</v>
      </c>
      <c r="D124849">
        <v>86587</v>
      </c>
      <c r="I124849" s="59">
        <v>169133</v>
      </c>
      <c r="J124849" s="57" t="s">
        <v>81</v>
      </c>
      <c r="K124849" s="58" t="str">
        <f t="shared" si="1950"/>
        <v>будни</v>
      </c>
      <c r="L124849">
        <v>21</v>
      </c>
    </row>
    <row r="124850" spans="1:12" x14ac:dyDescent="0.3">
      <c r="A124850">
        <v>376915</v>
      </c>
      <c r="B124850" s="2">
        <v>44420.878828478963</v>
      </c>
      <c r="C124850">
        <v>344802</v>
      </c>
      <c r="D124850">
        <v>396686</v>
      </c>
      <c r="I124850" s="59">
        <v>169134</v>
      </c>
      <c r="J124850" s="57" t="s">
        <v>78</v>
      </c>
      <c r="K124850" s="58" t="str">
        <f t="shared" si="1950"/>
        <v>выходные</v>
      </c>
      <c r="L124850">
        <v>21</v>
      </c>
    </row>
    <row r="124851" spans="1:12" x14ac:dyDescent="0.3">
      <c r="A124851">
        <v>376917</v>
      </c>
      <c r="B124851" s="2">
        <v>44420.879637540449</v>
      </c>
      <c r="C124851">
        <v>282188</v>
      </c>
      <c r="D124851">
        <v>411922</v>
      </c>
      <c r="I124851" s="59">
        <v>169135</v>
      </c>
      <c r="J124851" s="57" t="s">
        <v>82</v>
      </c>
      <c r="K124851" s="58" t="str">
        <f t="shared" si="1950"/>
        <v>выходные</v>
      </c>
      <c r="L124851">
        <v>21</v>
      </c>
    </row>
    <row r="124852" spans="1:12" x14ac:dyDescent="0.3">
      <c r="A124852">
        <v>376921</v>
      </c>
      <c r="B124852" s="2">
        <v>44420.8800420712</v>
      </c>
      <c r="C124852">
        <v>241952</v>
      </c>
      <c r="D124852">
        <v>254768</v>
      </c>
      <c r="I124852" s="59">
        <v>169136</v>
      </c>
      <c r="J124852" s="57" t="s">
        <v>83</v>
      </c>
      <c r="K124852" s="58" t="str">
        <f t="shared" si="1950"/>
        <v>будни</v>
      </c>
      <c r="L124852">
        <v>21</v>
      </c>
    </row>
    <row r="124853" spans="1:12" x14ac:dyDescent="0.3">
      <c r="A124853">
        <v>376925</v>
      </c>
      <c r="B124853" s="2">
        <v>44420.880851132686</v>
      </c>
      <c r="C124853">
        <v>135256</v>
      </c>
      <c r="D124853">
        <v>439981</v>
      </c>
      <c r="I124853" s="59">
        <v>169137</v>
      </c>
      <c r="J124853" s="57" t="s">
        <v>84</v>
      </c>
      <c r="K124853" s="58" t="str">
        <f t="shared" si="1950"/>
        <v>будни</v>
      </c>
      <c r="L124853">
        <v>21</v>
      </c>
    </row>
    <row r="124854" spans="1:12" x14ac:dyDescent="0.3">
      <c r="A124854">
        <v>376929</v>
      </c>
      <c r="B124854" s="2">
        <v>44420.882064724916</v>
      </c>
      <c r="C124854">
        <v>218881</v>
      </c>
      <c r="D124854">
        <v>154256</v>
      </c>
      <c r="I124854" s="59">
        <v>169138</v>
      </c>
      <c r="J124854" s="57" t="s">
        <v>79</v>
      </c>
      <c r="K124854" s="58" t="str">
        <f t="shared" si="1950"/>
        <v>будни</v>
      </c>
      <c r="L124854">
        <v>21</v>
      </c>
    </row>
    <row r="124855" spans="1:12" x14ac:dyDescent="0.3">
      <c r="A124855">
        <v>376933</v>
      </c>
      <c r="B124855" s="2">
        <v>44420.882064724923</v>
      </c>
      <c r="C124855">
        <v>211537</v>
      </c>
      <c r="D124855">
        <v>258251</v>
      </c>
      <c r="I124855" s="59">
        <v>169139</v>
      </c>
      <c r="J124855" s="57" t="s">
        <v>80</v>
      </c>
      <c r="K124855" s="58" t="str">
        <f t="shared" si="1950"/>
        <v>будни</v>
      </c>
      <c r="L124855">
        <v>21</v>
      </c>
    </row>
    <row r="124856" spans="1:12" x14ac:dyDescent="0.3">
      <c r="A124856">
        <v>376937</v>
      </c>
      <c r="B124856" s="2">
        <v>44420.882469255666</v>
      </c>
      <c r="C124856">
        <v>158966</v>
      </c>
      <c r="D124856">
        <v>244574</v>
      </c>
      <c r="I124856" s="59">
        <v>169140</v>
      </c>
      <c r="J124856" s="57" t="s">
        <v>81</v>
      </c>
      <c r="K124856" s="58" t="str">
        <f t="shared" si="1950"/>
        <v>будни</v>
      </c>
      <c r="L124856">
        <v>21</v>
      </c>
    </row>
    <row r="124857" spans="1:12" x14ac:dyDescent="0.3">
      <c r="A124857">
        <v>376941</v>
      </c>
      <c r="B124857" s="2">
        <v>44420.883682847896</v>
      </c>
      <c r="C124857">
        <v>234772</v>
      </c>
      <c r="D124857">
        <v>389702</v>
      </c>
      <c r="I124857" s="59">
        <v>169141</v>
      </c>
      <c r="J124857" s="57" t="s">
        <v>78</v>
      </c>
      <c r="K124857" s="58" t="str">
        <f t="shared" si="1950"/>
        <v>выходные</v>
      </c>
      <c r="L124857">
        <v>21</v>
      </c>
    </row>
    <row r="124858" spans="1:12" x14ac:dyDescent="0.3">
      <c r="A124858">
        <v>376946</v>
      </c>
      <c r="B124858" s="2">
        <v>44420.884896440126</v>
      </c>
      <c r="C124858">
        <v>8112</v>
      </c>
      <c r="D124858">
        <v>470762</v>
      </c>
      <c r="I124858" s="59">
        <v>169142</v>
      </c>
      <c r="J124858" s="57" t="s">
        <v>82</v>
      </c>
      <c r="K124858" s="58" t="str">
        <f t="shared" si="1950"/>
        <v>выходные</v>
      </c>
      <c r="L124858">
        <v>21</v>
      </c>
    </row>
    <row r="124859" spans="1:12" x14ac:dyDescent="0.3">
      <c r="A124859">
        <v>376949</v>
      </c>
      <c r="B124859" s="2">
        <v>44420.884896440126</v>
      </c>
      <c r="C124859">
        <v>251772</v>
      </c>
      <c r="D124859">
        <v>242428</v>
      </c>
      <c r="I124859" s="59">
        <v>169143</v>
      </c>
      <c r="J124859" s="57" t="s">
        <v>83</v>
      </c>
      <c r="K124859" s="58" t="str">
        <f t="shared" si="1950"/>
        <v>будни</v>
      </c>
      <c r="L124859">
        <v>21</v>
      </c>
    </row>
    <row r="124860" spans="1:12" x14ac:dyDescent="0.3">
      <c r="A124860">
        <v>376950</v>
      </c>
      <c r="B124860" s="2">
        <v>44420.885000000002</v>
      </c>
      <c r="C124860">
        <v>147882</v>
      </c>
      <c r="D124860">
        <v>347008</v>
      </c>
      <c r="I124860" s="59">
        <v>169144</v>
      </c>
      <c r="J124860" s="57" t="s">
        <v>84</v>
      </c>
      <c r="K124860" s="58" t="str">
        <f t="shared" si="1950"/>
        <v>будни</v>
      </c>
      <c r="L124860">
        <v>21</v>
      </c>
    </row>
    <row r="124861" spans="1:12" x14ac:dyDescent="0.3">
      <c r="A124861">
        <v>376955</v>
      </c>
      <c r="B124861" s="2">
        <v>44420.885300970869</v>
      </c>
      <c r="C124861">
        <v>70293</v>
      </c>
      <c r="D124861">
        <v>409500</v>
      </c>
      <c r="I124861" s="59">
        <v>169145</v>
      </c>
      <c r="J124861" s="57" t="s">
        <v>79</v>
      </c>
      <c r="K124861" s="58" t="str">
        <f t="shared" si="1950"/>
        <v>будни</v>
      </c>
      <c r="L124861">
        <v>21</v>
      </c>
    </row>
    <row r="124862" spans="1:12" x14ac:dyDescent="0.3">
      <c r="A124862">
        <v>376956</v>
      </c>
      <c r="B124862" s="2">
        <v>44420.885300970876</v>
      </c>
      <c r="C124862">
        <v>85904</v>
      </c>
      <c r="D124862">
        <v>81226</v>
      </c>
      <c r="I124862" s="59">
        <v>169146</v>
      </c>
      <c r="J124862" s="57" t="s">
        <v>80</v>
      </c>
      <c r="K124862" s="58" t="str">
        <f t="shared" si="1950"/>
        <v>будни</v>
      </c>
      <c r="L124862">
        <v>21</v>
      </c>
    </row>
    <row r="124863" spans="1:12" x14ac:dyDescent="0.3">
      <c r="A124863">
        <v>376957</v>
      </c>
      <c r="B124863" s="2">
        <v>44420.885300970876</v>
      </c>
      <c r="C124863">
        <v>284323</v>
      </c>
      <c r="D124863">
        <v>470762</v>
      </c>
      <c r="I124863" s="59">
        <v>169147</v>
      </c>
      <c r="J124863" s="57" t="s">
        <v>81</v>
      </c>
      <c r="K124863" s="58" t="str">
        <f t="shared" si="1950"/>
        <v>будни</v>
      </c>
      <c r="L124863">
        <v>21</v>
      </c>
    </row>
    <row r="124864" spans="1:12" x14ac:dyDescent="0.3">
      <c r="A124864">
        <v>376961</v>
      </c>
      <c r="B124864" s="2">
        <v>44420.885300970876</v>
      </c>
      <c r="C124864">
        <v>287098</v>
      </c>
      <c r="D124864">
        <v>258219</v>
      </c>
      <c r="I124864" s="59">
        <v>169148</v>
      </c>
      <c r="J124864" s="57" t="s">
        <v>78</v>
      </c>
      <c r="K124864" s="58" t="str">
        <f t="shared" si="1950"/>
        <v>выходные</v>
      </c>
      <c r="L124864">
        <v>21</v>
      </c>
    </row>
    <row r="124865" spans="1:12" x14ac:dyDescent="0.3">
      <c r="A124865">
        <v>376966</v>
      </c>
      <c r="B124865" s="2">
        <v>44420.88570550162</v>
      </c>
      <c r="C124865">
        <v>21310</v>
      </c>
      <c r="D124865">
        <v>62570</v>
      </c>
      <c r="I124865" s="59">
        <v>169149</v>
      </c>
      <c r="J124865" s="57" t="s">
        <v>82</v>
      </c>
      <c r="K124865" s="58" t="str">
        <f t="shared" si="1950"/>
        <v>выходные</v>
      </c>
      <c r="L124865">
        <v>21</v>
      </c>
    </row>
    <row r="124866" spans="1:12" x14ac:dyDescent="0.3">
      <c r="A124866">
        <v>376967</v>
      </c>
      <c r="B124866" s="2">
        <v>44420.88570550162</v>
      </c>
      <c r="C124866">
        <v>204928</v>
      </c>
      <c r="D124866">
        <v>154228</v>
      </c>
      <c r="I124866" s="59">
        <v>169150</v>
      </c>
      <c r="J124866" s="57" t="s">
        <v>83</v>
      </c>
      <c r="K124866" s="58" t="str">
        <f t="shared" si="1950"/>
        <v>будни</v>
      </c>
      <c r="L124866">
        <v>21</v>
      </c>
    </row>
    <row r="124867" spans="1:12" x14ac:dyDescent="0.3">
      <c r="A124867">
        <v>376971</v>
      </c>
      <c r="B124867" s="2">
        <v>44420.88570550162</v>
      </c>
      <c r="C124867">
        <v>280745</v>
      </c>
      <c r="D124867">
        <v>154256</v>
      </c>
      <c r="I124867" s="59">
        <v>169151</v>
      </c>
      <c r="J124867" s="57" t="s">
        <v>84</v>
      </c>
      <c r="K124867" s="58" t="str">
        <f t="shared" ref="K124867:K124930" si="1951">IF(OR(J124867="суббота",J124867="воскресенье"),"выходные","будни")</f>
        <v>будни</v>
      </c>
      <c r="L124867">
        <v>21</v>
      </c>
    </row>
    <row r="124868" spans="1:12" x14ac:dyDescent="0.3">
      <c r="A124868">
        <v>376972</v>
      </c>
      <c r="B124868" s="2">
        <v>44420.886110032363</v>
      </c>
      <c r="C124868">
        <v>347819</v>
      </c>
      <c r="D124868">
        <v>228554</v>
      </c>
      <c r="I124868" s="59">
        <v>169152</v>
      </c>
      <c r="J124868" s="57" t="s">
        <v>79</v>
      </c>
      <c r="K124868" s="58" t="str">
        <f t="shared" si="1951"/>
        <v>будни</v>
      </c>
      <c r="L124868">
        <v>21</v>
      </c>
    </row>
    <row r="124869" spans="1:12" x14ac:dyDescent="0.3">
      <c r="A124869">
        <v>376976</v>
      </c>
      <c r="B124869" s="2">
        <v>44420.8873236246</v>
      </c>
      <c r="C124869">
        <v>70485</v>
      </c>
      <c r="D124869">
        <v>411922</v>
      </c>
      <c r="I124869" s="59">
        <v>169153</v>
      </c>
      <c r="J124869" s="57" t="s">
        <v>80</v>
      </c>
      <c r="K124869" s="58" t="str">
        <f t="shared" si="1951"/>
        <v>будни</v>
      </c>
      <c r="L124869">
        <v>21</v>
      </c>
    </row>
    <row r="124870" spans="1:12" x14ac:dyDescent="0.3">
      <c r="A124870">
        <v>376980</v>
      </c>
      <c r="B124870" s="2">
        <v>44420.8873236246</v>
      </c>
      <c r="C124870">
        <v>162284</v>
      </c>
      <c r="D124870">
        <v>21760</v>
      </c>
      <c r="I124870" s="59">
        <v>169154</v>
      </c>
      <c r="J124870" s="57" t="s">
        <v>81</v>
      </c>
      <c r="K124870" s="58" t="str">
        <f t="shared" si="1951"/>
        <v>будни</v>
      </c>
      <c r="L124870">
        <v>21</v>
      </c>
    </row>
    <row r="124871" spans="1:12" x14ac:dyDescent="0.3">
      <c r="A124871">
        <v>376985</v>
      </c>
      <c r="B124871" s="2">
        <v>44420.8873236246</v>
      </c>
      <c r="C124871">
        <v>304181</v>
      </c>
      <c r="D124871">
        <v>392636</v>
      </c>
      <c r="I124871" s="59">
        <v>169155</v>
      </c>
      <c r="J124871" s="57" t="s">
        <v>78</v>
      </c>
      <c r="K124871" s="58" t="str">
        <f t="shared" si="1951"/>
        <v>выходные</v>
      </c>
      <c r="L124871">
        <v>21</v>
      </c>
    </row>
    <row r="124872" spans="1:12" x14ac:dyDescent="0.3">
      <c r="A124872">
        <v>376987</v>
      </c>
      <c r="B124872" s="2">
        <v>44420.887728155336</v>
      </c>
      <c r="C124872">
        <v>35193</v>
      </c>
      <c r="D124872">
        <v>158978</v>
      </c>
      <c r="I124872" s="59">
        <v>169156</v>
      </c>
      <c r="J124872" s="57" t="s">
        <v>82</v>
      </c>
      <c r="K124872" s="58" t="str">
        <f t="shared" si="1951"/>
        <v>выходные</v>
      </c>
      <c r="L124872">
        <v>21</v>
      </c>
    </row>
    <row r="124873" spans="1:12" x14ac:dyDescent="0.3">
      <c r="A124873">
        <v>376990</v>
      </c>
      <c r="B124873" s="2">
        <v>44420.887999999999</v>
      </c>
      <c r="C124873">
        <v>325173</v>
      </c>
      <c r="D124873">
        <v>411922</v>
      </c>
      <c r="I124873" s="59">
        <v>169157</v>
      </c>
      <c r="J124873" s="57" t="s">
        <v>83</v>
      </c>
      <c r="K124873" s="58" t="str">
        <f t="shared" si="1951"/>
        <v>будни</v>
      </c>
      <c r="L124873">
        <v>21</v>
      </c>
    </row>
    <row r="124874" spans="1:12" x14ac:dyDescent="0.3">
      <c r="A124874">
        <v>376992</v>
      </c>
      <c r="B124874" s="2">
        <v>44420.888666666666</v>
      </c>
      <c r="C124874">
        <v>277127</v>
      </c>
      <c r="D124874">
        <v>21760</v>
      </c>
      <c r="I124874" s="59">
        <v>169158</v>
      </c>
      <c r="J124874" s="57" t="s">
        <v>84</v>
      </c>
      <c r="K124874" s="58" t="str">
        <f t="shared" si="1951"/>
        <v>будни</v>
      </c>
      <c r="L124874">
        <v>21</v>
      </c>
    </row>
    <row r="124875" spans="1:12" x14ac:dyDescent="0.3">
      <c r="A124875">
        <v>376994</v>
      </c>
      <c r="B124875" s="2">
        <v>44420.889750809059</v>
      </c>
      <c r="C124875">
        <v>122210</v>
      </c>
      <c r="D124875">
        <v>230201</v>
      </c>
      <c r="I124875" s="59">
        <v>169159</v>
      </c>
      <c r="J124875" s="57" t="s">
        <v>79</v>
      </c>
      <c r="K124875" s="58" t="str">
        <f t="shared" si="1951"/>
        <v>будни</v>
      </c>
      <c r="L124875">
        <v>21</v>
      </c>
    </row>
    <row r="124876" spans="1:12" x14ac:dyDescent="0.3">
      <c r="A124876">
        <v>376999</v>
      </c>
      <c r="B124876" s="2">
        <v>44420.890155339803</v>
      </c>
      <c r="C124876">
        <v>216119</v>
      </c>
      <c r="D124876">
        <v>118549</v>
      </c>
      <c r="I124876" s="59">
        <v>169160</v>
      </c>
      <c r="J124876" s="57" t="s">
        <v>80</v>
      </c>
      <c r="K124876" s="58" t="str">
        <f t="shared" si="1951"/>
        <v>будни</v>
      </c>
      <c r="L124876">
        <v>21</v>
      </c>
    </row>
    <row r="124877" spans="1:12" x14ac:dyDescent="0.3">
      <c r="A124877">
        <v>377001</v>
      </c>
      <c r="B124877" s="2">
        <v>44420.89015533981</v>
      </c>
      <c r="C124877">
        <v>140331</v>
      </c>
      <c r="D124877">
        <v>258251</v>
      </c>
      <c r="I124877" s="59">
        <v>169161</v>
      </c>
      <c r="J124877" s="57" t="s">
        <v>81</v>
      </c>
      <c r="K124877" s="58" t="str">
        <f t="shared" si="1951"/>
        <v>будни</v>
      </c>
      <c r="L124877">
        <v>21</v>
      </c>
    </row>
    <row r="124878" spans="1:12" x14ac:dyDescent="0.3">
      <c r="A124878">
        <v>377005</v>
      </c>
      <c r="B124878" s="2">
        <v>44420.890964401289</v>
      </c>
      <c r="C124878">
        <v>18086</v>
      </c>
      <c r="D124878">
        <v>118549</v>
      </c>
      <c r="I124878" s="59">
        <v>169162</v>
      </c>
      <c r="J124878" s="57" t="s">
        <v>78</v>
      </c>
      <c r="K124878" s="58" t="str">
        <f t="shared" si="1951"/>
        <v>выходные</v>
      </c>
      <c r="L124878">
        <v>21</v>
      </c>
    </row>
    <row r="124879" spans="1:12" x14ac:dyDescent="0.3">
      <c r="A124879">
        <v>377008</v>
      </c>
      <c r="B124879" s="2">
        <v>44420.891773462783</v>
      </c>
      <c r="C124879">
        <v>96965</v>
      </c>
      <c r="D124879">
        <v>42705</v>
      </c>
      <c r="I124879" s="59">
        <v>169163</v>
      </c>
      <c r="J124879" s="57" t="s">
        <v>82</v>
      </c>
      <c r="K124879" s="58" t="str">
        <f t="shared" si="1951"/>
        <v>выходные</v>
      </c>
      <c r="L124879">
        <v>21</v>
      </c>
    </row>
    <row r="124880" spans="1:12" x14ac:dyDescent="0.3">
      <c r="A124880">
        <v>377010</v>
      </c>
      <c r="B124880" s="2">
        <v>44420.892177993534</v>
      </c>
      <c r="C124880">
        <v>190969</v>
      </c>
      <c r="D124880">
        <v>411922</v>
      </c>
      <c r="I124880" s="59">
        <v>169164</v>
      </c>
      <c r="J124880" s="57" t="s">
        <v>83</v>
      </c>
      <c r="K124880" s="58" t="str">
        <f t="shared" si="1951"/>
        <v>будни</v>
      </c>
      <c r="L124880">
        <v>21</v>
      </c>
    </row>
    <row r="124881" spans="1:12" x14ac:dyDescent="0.3">
      <c r="A124881">
        <v>377011</v>
      </c>
      <c r="B124881" s="2">
        <v>44420.892177993534</v>
      </c>
      <c r="C124881">
        <v>336634</v>
      </c>
      <c r="D124881">
        <v>182191</v>
      </c>
      <c r="I124881" s="59">
        <v>169165</v>
      </c>
      <c r="J124881" s="57" t="s">
        <v>84</v>
      </c>
      <c r="K124881" s="58" t="str">
        <f t="shared" si="1951"/>
        <v>будни</v>
      </c>
      <c r="L124881">
        <v>21</v>
      </c>
    </row>
    <row r="124882" spans="1:12" x14ac:dyDescent="0.3">
      <c r="A124882">
        <v>377012</v>
      </c>
      <c r="B124882" s="2">
        <v>44420.892177993534</v>
      </c>
      <c r="C124882">
        <v>345337</v>
      </c>
      <c r="D124882">
        <v>36890</v>
      </c>
      <c r="I124882" s="59">
        <v>169166</v>
      </c>
      <c r="J124882" s="57" t="s">
        <v>79</v>
      </c>
      <c r="K124882" s="58" t="str">
        <f t="shared" si="1951"/>
        <v>будни</v>
      </c>
      <c r="L124882">
        <v>21</v>
      </c>
    </row>
    <row r="124883" spans="1:12" x14ac:dyDescent="0.3">
      <c r="A124883">
        <v>377013</v>
      </c>
      <c r="B124883" s="2">
        <v>44420.892987055013</v>
      </c>
      <c r="C124883">
        <v>138344</v>
      </c>
      <c r="D124883">
        <v>292608</v>
      </c>
      <c r="I124883" s="59">
        <v>169167</v>
      </c>
      <c r="J124883" s="57" t="s">
        <v>80</v>
      </c>
      <c r="K124883" s="58" t="str">
        <f t="shared" si="1951"/>
        <v>будни</v>
      </c>
      <c r="L124883">
        <v>21</v>
      </c>
    </row>
    <row r="124884" spans="1:12" x14ac:dyDescent="0.3">
      <c r="A124884">
        <v>377015</v>
      </c>
      <c r="B124884" s="2">
        <v>44420.893796116507</v>
      </c>
      <c r="C124884">
        <v>206330</v>
      </c>
      <c r="D124884">
        <v>75550</v>
      </c>
      <c r="I124884" s="59">
        <v>169168</v>
      </c>
      <c r="J124884" s="57" t="s">
        <v>81</v>
      </c>
      <c r="K124884" s="58" t="str">
        <f t="shared" si="1951"/>
        <v>будни</v>
      </c>
      <c r="L124884">
        <v>21</v>
      </c>
    </row>
    <row r="124885" spans="1:12" x14ac:dyDescent="0.3">
      <c r="A124885">
        <v>377017</v>
      </c>
      <c r="B124885" s="2">
        <v>44420.893796116507</v>
      </c>
      <c r="C124885">
        <v>266372</v>
      </c>
      <c r="D124885">
        <v>118549</v>
      </c>
      <c r="I124885" s="59">
        <v>169169</v>
      </c>
      <c r="J124885" s="57" t="s">
        <v>78</v>
      </c>
      <c r="K124885" s="58" t="str">
        <f t="shared" si="1951"/>
        <v>выходные</v>
      </c>
      <c r="L124885">
        <v>21</v>
      </c>
    </row>
    <row r="124886" spans="1:12" x14ac:dyDescent="0.3">
      <c r="A124886">
        <v>377018</v>
      </c>
      <c r="B124886" s="2">
        <v>44420.893796116507</v>
      </c>
      <c r="C124886">
        <v>324488</v>
      </c>
      <c r="D124886">
        <v>250679</v>
      </c>
      <c r="I124886" s="59">
        <v>169170</v>
      </c>
      <c r="J124886" s="57" t="s">
        <v>82</v>
      </c>
      <c r="K124886" s="58" t="str">
        <f t="shared" si="1951"/>
        <v>выходные</v>
      </c>
      <c r="L124886">
        <v>21</v>
      </c>
    </row>
    <row r="124887" spans="1:12" x14ac:dyDescent="0.3">
      <c r="A124887">
        <v>377021</v>
      </c>
      <c r="B124887" s="2">
        <v>44420.894605177993</v>
      </c>
      <c r="C124887">
        <v>232628</v>
      </c>
      <c r="D124887">
        <v>250679</v>
      </c>
      <c r="I124887" s="59">
        <v>169171</v>
      </c>
      <c r="J124887" s="57" t="s">
        <v>83</v>
      </c>
      <c r="K124887" s="58" t="str">
        <f t="shared" si="1951"/>
        <v>будни</v>
      </c>
      <c r="L124887">
        <v>21</v>
      </c>
    </row>
    <row r="124888" spans="1:12" x14ac:dyDescent="0.3">
      <c r="A124888">
        <v>377026</v>
      </c>
      <c r="B124888" s="2">
        <v>44420.894605177993</v>
      </c>
      <c r="C124888">
        <v>238970</v>
      </c>
      <c r="D124888">
        <v>76405</v>
      </c>
      <c r="I124888" s="59">
        <v>169172</v>
      </c>
      <c r="J124888" s="57" t="s">
        <v>84</v>
      </c>
      <c r="K124888" s="58" t="str">
        <f t="shared" si="1951"/>
        <v>будни</v>
      </c>
      <c r="L124888">
        <v>21</v>
      </c>
    </row>
    <row r="124889" spans="1:12" x14ac:dyDescent="0.3">
      <c r="A124889">
        <v>377030</v>
      </c>
      <c r="B124889" s="2">
        <v>44420.895009708736</v>
      </c>
      <c r="C124889">
        <v>254803</v>
      </c>
      <c r="D124889">
        <v>416865</v>
      </c>
      <c r="I124889" s="59">
        <v>169173</v>
      </c>
      <c r="J124889" s="57" t="s">
        <v>79</v>
      </c>
      <c r="K124889" s="58" t="str">
        <f t="shared" si="1951"/>
        <v>будни</v>
      </c>
      <c r="L124889">
        <v>21</v>
      </c>
    </row>
    <row r="124890" spans="1:12" x14ac:dyDescent="0.3">
      <c r="A124890">
        <v>377032</v>
      </c>
      <c r="B124890" s="2">
        <v>44420.896627831717</v>
      </c>
      <c r="C124890">
        <v>239336</v>
      </c>
      <c r="D124890">
        <v>153893</v>
      </c>
      <c r="I124890" s="59">
        <v>169174</v>
      </c>
      <c r="J124890" s="57" t="s">
        <v>80</v>
      </c>
      <c r="K124890" s="58" t="str">
        <f t="shared" si="1951"/>
        <v>будни</v>
      </c>
      <c r="L124890">
        <v>21</v>
      </c>
    </row>
    <row r="124891" spans="1:12" x14ac:dyDescent="0.3">
      <c r="A124891">
        <v>377037</v>
      </c>
      <c r="B124891" s="2">
        <v>44420.89703236246</v>
      </c>
      <c r="C124891">
        <v>278607</v>
      </c>
      <c r="D124891">
        <v>182841</v>
      </c>
      <c r="I124891" s="59">
        <v>169175</v>
      </c>
      <c r="J124891" s="57" t="s">
        <v>81</v>
      </c>
      <c r="K124891" s="58" t="str">
        <f t="shared" si="1951"/>
        <v>будни</v>
      </c>
      <c r="L124891">
        <v>21</v>
      </c>
    </row>
    <row r="124892" spans="1:12" x14ac:dyDescent="0.3">
      <c r="A124892">
        <v>377040</v>
      </c>
      <c r="B124892" s="2">
        <v>44420.89824595469</v>
      </c>
      <c r="C124892">
        <v>57129</v>
      </c>
      <c r="D124892">
        <v>182984</v>
      </c>
      <c r="I124892" s="59">
        <v>169176</v>
      </c>
      <c r="J124892" s="57" t="s">
        <v>78</v>
      </c>
      <c r="K124892" s="58" t="str">
        <f t="shared" si="1951"/>
        <v>выходные</v>
      </c>
      <c r="L124892">
        <v>21</v>
      </c>
    </row>
    <row r="124893" spans="1:12" x14ac:dyDescent="0.3">
      <c r="A124893">
        <v>377042</v>
      </c>
      <c r="B124893" s="2">
        <v>44420.89865048544</v>
      </c>
      <c r="C124893">
        <v>205664</v>
      </c>
      <c r="D124893">
        <v>394819</v>
      </c>
      <c r="I124893" s="59">
        <v>169177</v>
      </c>
      <c r="J124893" s="57" t="s">
        <v>82</v>
      </c>
      <c r="K124893" s="58" t="str">
        <f t="shared" si="1951"/>
        <v>выходные</v>
      </c>
      <c r="L124893">
        <v>21</v>
      </c>
    </row>
    <row r="124894" spans="1:12" x14ac:dyDescent="0.3">
      <c r="A124894">
        <v>377047</v>
      </c>
      <c r="B124894" s="2">
        <v>44420.89986407767</v>
      </c>
      <c r="C124894">
        <v>323346</v>
      </c>
      <c r="D124894">
        <v>351192</v>
      </c>
      <c r="I124894" s="59">
        <v>169178</v>
      </c>
      <c r="J124894" s="57" t="s">
        <v>83</v>
      </c>
      <c r="K124894" s="58" t="str">
        <f t="shared" si="1951"/>
        <v>будни</v>
      </c>
      <c r="L124894">
        <v>21</v>
      </c>
    </row>
    <row r="124895" spans="1:12" x14ac:dyDescent="0.3">
      <c r="A124895">
        <v>377049</v>
      </c>
      <c r="B124895" s="2">
        <v>44420.89986407767</v>
      </c>
      <c r="C124895">
        <v>334201</v>
      </c>
      <c r="D124895">
        <v>105200</v>
      </c>
      <c r="I124895" s="59">
        <v>169179</v>
      </c>
      <c r="J124895" s="57" t="s">
        <v>84</v>
      </c>
      <c r="K124895" s="58" t="str">
        <f t="shared" si="1951"/>
        <v>будни</v>
      </c>
      <c r="L124895">
        <v>21</v>
      </c>
    </row>
    <row r="124896" spans="1:12" x14ac:dyDescent="0.3">
      <c r="A124896">
        <v>377054</v>
      </c>
      <c r="B124896" s="2">
        <v>44420.90431391586</v>
      </c>
      <c r="C124896">
        <v>37408</v>
      </c>
      <c r="D124896">
        <v>389877</v>
      </c>
      <c r="I124896" s="59">
        <v>169180</v>
      </c>
      <c r="J124896" s="57" t="s">
        <v>79</v>
      </c>
      <c r="K124896" s="58" t="str">
        <f t="shared" si="1951"/>
        <v>будни</v>
      </c>
      <c r="L124896">
        <v>21</v>
      </c>
    </row>
    <row r="124897" spans="1:12" x14ac:dyDescent="0.3">
      <c r="A124897">
        <v>377056</v>
      </c>
      <c r="B124897" s="2">
        <v>44420.904718446604</v>
      </c>
      <c r="C124897">
        <v>204367</v>
      </c>
      <c r="D124897">
        <v>315541</v>
      </c>
      <c r="I124897" s="59">
        <v>169181</v>
      </c>
      <c r="J124897" s="57" t="s">
        <v>80</v>
      </c>
      <c r="K124897" s="58" t="str">
        <f t="shared" si="1951"/>
        <v>будни</v>
      </c>
      <c r="L124897">
        <v>21</v>
      </c>
    </row>
    <row r="124898" spans="1:12" x14ac:dyDescent="0.3">
      <c r="A124898">
        <v>377059</v>
      </c>
      <c r="B124898" s="2">
        <v>44420.905932038833</v>
      </c>
      <c r="C124898">
        <v>74264</v>
      </c>
      <c r="D124898">
        <v>88554</v>
      </c>
      <c r="I124898" s="59">
        <v>169182</v>
      </c>
      <c r="J124898" s="57" t="s">
        <v>81</v>
      </c>
      <c r="K124898" s="58" t="str">
        <f t="shared" si="1951"/>
        <v>будни</v>
      </c>
      <c r="L124898">
        <v>21</v>
      </c>
    </row>
    <row r="124899" spans="1:12" x14ac:dyDescent="0.3">
      <c r="A124899">
        <v>377063</v>
      </c>
      <c r="B124899" s="2">
        <v>44420.907954692557</v>
      </c>
      <c r="C124899">
        <v>194574</v>
      </c>
      <c r="D124899">
        <v>192331</v>
      </c>
      <c r="I124899" s="59">
        <v>169183</v>
      </c>
      <c r="J124899" s="57" t="s">
        <v>78</v>
      </c>
      <c r="K124899" s="58" t="str">
        <f t="shared" si="1951"/>
        <v>выходные</v>
      </c>
      <c r="L124899">
        <v>21</v>
      </c>
    </row>
    <row r="124900" spans="1:12" x14ac:dyDescent="0.3">
      <c r="A124900">
        <v>377067</v>
      </c>
      <c r="B124900" s="2">
        <v>44420.907954692557</v>
      </c>
      <c r="C124900">
        <v>204159</v>
      </c>
      <c r="D124900">
        <v>371515</v>
      </c>
      <c r="I124900" s="59">
        <v>169184</v>
      </c>
      <c r="J124900" s="57" t="s">
        <v>82</v>
      </c>
      <c r="K124900" s="58" t="str">
        <f t="shared" si="1951"/>
        <v>выходные</v>
      </c>
      <c r="L124900">
        <v>21</v>
      </c>
    </row>
    <row r="124901" spans="1:12" x14ac:dyDescent="0.3">
      <c r="A124901">
        <v>377071</v>
      </c>
      <c r="B124901" s="2">
        <v>44420.9083592233</v>
      </c>
      <c r="C124901">
        <v>105499</v>
      </c>
      <c r="D124901">
        <v>347393</v>
      </c>
      <c r="I124901" s="59">
        <v>169185</v>
      </c>
      <c r="J124901" s="57" t="s">
        <v>83</v>
      </c>
      <c r="K124901" s="58" t="str">
        <f t="shared" si="1951"/>
        <v>будни</v>
      </c>
      <c r="L124901">
        <v>21</v>
      </c>
    </row>
    <row r="124902" spans="1:12" x14ac:dyDescent="0.3">
      <c r="A124902">
        <v>377076</v>
      </c>
      <c r="B124902" s="2">
        <v>44420.909333333337</v>
      </c>
      <c r="C124902">
        <v>185373</v>
      </c>
      <c r="D124902">
        <v>230507</v>
      </c>
      <c r="I124902" s="59">
        <v>169186</v>
      </c>
      <c r="J124902" s="57" t="s">
        <v>84</v>
      </c>
      <c r="K124902" s="58" t="str">
        <f t="shared" si="1951"/>
        <v>будни</v>
      </c>
      <c r="L124902">
        <v>21</v>
      </c>
    </row>
    <row r="124903" spans="1:12" x14ac:dyDescent="0.3">
      <c r="A124903">
        <v>377077</v>
      </c>
      <c r="B124903" s="2">
        <v>44420.909572815537</v>
      </c>
      <c r="C124903">
        <v>106118</v>
      </c>
      <c r="D124903">
        <v>149755</v>
      </c>
      <c r="I124903" s="59">
        <v>169187</v>
      </c>
      <c r="J124903" s="57" t="s">
        <v>79</v>
      </c>
      <c r="K124903" s="58" t="str">
        <f t="shared" si="1951"/>
        <v>будни</v>
      </c>
      <c r="L124903">
        <v>21</v>
      </c>
    </row>
    <row r="124904" spans="1:12" x14ac:dyDescent="0.3">
      <c r="A124904">
        <v>377081</v>
      </c>
      <c r="B124904" s="2">
        <v>44420.91119093851</v>
      </c>
      <c r="C124904">
        <v>200001</v>
      </c>
      <c r="D124904">
        <v>387595</v>
      </c>
      <c r="I124904" s="59">
        <v>169188</v>
      </c>
      <c r="J124904" s="57" t="s">
        <v>80</v>
      </c>
      <c r="K124904" s="58" t="str">
        <f t="shared" si="1951"/>
        <v>будни</v>
      </c>
      <c r="L124904">
        <v>21</v>
      </c>
    </row>
    <row r="124905" spans="1:12" x14ac:dyDescent="0.3">
      <c r="A124905">
        <v>377083</v>
      </c>
      <c r="B124905" s="2">
        <v>44420.912333333334</v>
      </c>
      <c r="C124905">
        <v>227129</v>
      </c>
      <c r="D124905">
        <v>242428</v>
      </c>
      <c r="I124905" s="59">
        <v>169189</v>
      </c>
      <c r="J124905" s="57" t="s">
        <v>81</v>
      </c>
      <c r="K124905" s="58" t="str">
        <f t="shared" si="1951"/>
        <v>будни</v>
      </c>
      <c r="L124905">
        <v>21</v>
      </c>
    </row>
    <row r="124906" spans="1:12" x14ac:dyDescent="0.3">
      <c r="A124906">
        <v>377085</v>
      </c>
      <c r="B124906" s="2">
        <v>44420.91280906149</v>
      </c>
      <c r="C124906">
        <v>278900</v>
      </c>
      <c r="D124906">
        <v>154256</v>
      </c>
      <c r="I124906" s="59">
        <v>169190</v>
      </c>
      <c r="J124906" s="57" t="s">
        <v>78</v>
      </c>
      <c r="K124906" s="58" t="str">
        <f t="shared" si="1951"/>
        <v>выходные</v>
      </c>
      <c r="L124906">
        <v>21</v>
      </c>
    </row>
    <row r="124907" spans="1:12" x14ac:dyDescent="0.3">
      <c r="A124907">
        <v>377089</v>
      </c>
      <c r="B124907" s="2">
        <v>44420.914427184463</v>
      </c>
      <c r="C124907">
        <v>292019</v>
      </c>
      <c r="D124907">
        <v>351192</v>
      </c>
      <c r="I124907" s="59">
        <v>169191</v>
      </c>
      <c r="J124907" s="57" t="s">
        <v>82</v>
      </c>
      <c r="K124907" s="58" t="str">
        <f t="shared" si="1951"/>
        <v>выходные</v>
      </c>
      <c r="L124907">
        <v>21</v>
      </c>
    </row>
    <row r="124908" spans="1:12" x14ac:dyDescent="0.3">
      <c r="A124908">
        <v>377092</v>
      </c>
      <c r="B124908" s="2">
        <v>44420.914831715214</v>
      </c>
      <c r="C124908">
        <v>60220</v>
      </c>
      <c r="D124908">
        <v>126642</v>
      </c>
      <c r="I124908" s="59">
        <v>169192</v>
      </c>
      <c r="J124908" s="57" t="s">
        <v>83</v>
      </c>
      <c r="K124908" s="58" t="str">
        <f t="shared" si="1951"/>
        <v>будни</v>
      </c>
      <c r="L124908">
        <v>21</v>
      </c>
    </row>
    <row r="124909" spans="1:12" x14ac:dyDescent="0.3">
      <c r="A124909">
        <v>377095</v>
      </c>
      <c r="B124909" s="2">
        <v>44420.914831715214</v>
      </c>
      <c r="C124909">
        <v>122454</v>
      </c>
      <c r="D124909">
        <v>343491</v>
      </c>
      <c r="I124909" s="59">
        <v>169193</v>
      </c>
      <c r="J124909" s="57" t="s">
        <v>84</v>
      </c>
      <c r="K124909" s="58" t="str">
        <f t="shared" si="1951"/>
        <v>будни</v>
      </c>
      <c r="L124909">
        <v>21</v>
      </c>
    </row>
    <row r="124910" spans="1:12" x14ac:dyDescent="0.3">
      <c r="A124910">
        <v>377097</v>
      </c>
      <c r="B124910" s="2">
        <v>44420.91523624595</v>
      </c>
      <c r="C124910">
        <v>89883</v>
      </c>
      <c r="D124910">
        <v>179296</v>
      </c>
      <c r="I124910" s="59">
        <v>169194</v>
      </c>
      <c r="J124910" s="57" t="s">
        <v>79</v>
      </c>
      <c r="K124910" s="58" t="str">
        <f t="shared" si="1951"/>
        <v>будни</v>
      </c>
      <c r="L124910">
        <v>21</v>
      </c>
    </row>
    <row r="124911" spans="1:12" x14ac:dyDescent="0.3">
      <c r="A124911">
        <v>377100</v>
      </c>
      <c r="B124911" s="2">
        <v>44420.916449838187</v>
      </c>
      <c r="C124911">
        <v>199490</v>
      </c>
      <c r="D124911">
        <v>242428</v>
      </c>
      <c r="I124911" s="59">
        <v>169195</v>
      </c>
      <c r="J124911" s="57" t="s">
        <v>80</v>
      </c>
      <c r="K124911" s="58" t="str">
        <f t="shared" si="1951"/>
        <v>будни</v>
      </c>
      <c r="L124911">
        <v>21</v>
      </c>
    </row>
    <row r="124912" spans="1:12" x14ac:dyDescent="0.3">
      <c r="A124912">
        <v>377103</v>
      </c>
      <c r="B124912" s="2">
        <v>44420.916449838187</v>
      </c>
      <c r="C124912">
        <v>277677</v>
      </c>
      <c r="D124912">
        <v>411922</v>
      </c>
      <c r="I124912" s="59">
        <v>169196</v>
      </c>
      <c r="J124912" s="57" t="s">
        <v>81</v>
      </c>
      <c r="K124912" s="58" t="str">
        <f t="shared" si="1951"/>
        <v>будни</v>
      </c>
      <c r="L124912">
        <v>21</v>
      </c>
    </row>
    <row r="124913" spans="1:12" x14ac:dyDescent="0.3">
      <c r="A124913">
        <v>377105</v>
      </c>
      <c r="B124913" s="2">
        <v>44420.91685436893</v>
      </c>
      <c r="C124913">
        <v>310932</v>
      </c>
      <c r="D124913">
        <v>248817</v>
      </c>
      <c r="I124913" s="59">
        <v>169197</v>
      </c>
      <c r="J124913" s="57" t="s">
        <v>78</v>
      </c>
      <c r="K124913" s="58" t="str">
        <f t="shared" si="1951"/>
        <v>выходные</v>
      </c>
      <c r="L124913">
        <v>22</v>
      </c>
    </row>
    <row r="124914" spans="1:12" x14ac:dyDescent="0.3">
      <c r="A124914">
        <v>377108</v>
      </c>
      <c r="B124914" s="2">
        <v>44420.917663430424</v>
      </c>
      <c r="C124914">
        <v>6175</v>
      </c>
      <c r="D124914">
        <v>68733</v>
      </c>
      <c r="I124914" s="59">
        <v>169198</v>
      </c>
      <c r="J124914" s="57" t="s">
        <v>82</v>
      </c>
      <c r="K124914" s="58" t="str">
        <f t="shared" si="1951"/>
        <v>выходные</v>
      </c>
      <c r="L124914">
        <v>22</v>
      </c>
    </row>
    <row r="124915" spans="1:12" x14ac:dyDescent="0.3">
      <c r="A124915">
        <v>377111</v>
      </c>
      <c r="B124915" s="2">
        <v>44420.918472491911</v>
      </c>
      <c r="C124915">
        <v>299204</v>
      </c>
      <c r="D124915">
        <v>111368</v>
      </c>
      <c r="I124915" s="59">
        <v>169199</v>
      </c>
      <c r="J124915" s="57" t="s">
        <v>83</v>
      </c>
      <c r="K124915" s="58" t="str">
        <f t="shared" si="1951"/>
        <v>будни</v>
      </c>
      <c r="L124915">
        <v>22</v>
      </c>
    </row>
    <row r="124916" spans="1:12" x14ac:dyDescent="0.3">
      <c r="A124916">
        <v>377114</v>
      </c>
      <c r="B124916" s="2">
        <v>44420.918472491911</v>
      </c>
      <c r="C124916">
        <v>326052</v>
      </c>
      <c r="D124916">
        <v>122902</v>
      </c>
      <c r="I124916" s="59">
        <v>169200</v>
      </c>
      <c r="J124916" s="57" t="s">
        <v>84</v>
      </c>
      <c r="K124916" s="58" t="str">
        <f t="shared" si="1951"/>
        <v>будни</v>
      </c>
      <c r="L124916">
        <v>22</v>
      </c>
    </row>
    <row r="124917" spans="1:12" x14ac:dyDescent="0.3">
      <c r="A124917">
        <v>377116</v>
      </c>
      <c r="B124917" s="2">
        <v>44420.919281553397</v>
      </c>
      <c r="C124917">
        <v>151297</v>
      </c>
      <c r="D124917">
        <v>385215</v>
      </c>
      <c r="I124917" s="59">
        <v>169201</v>
      </c>
      <c r="J124917" s="57" t="s">
        <v>79</v>
      </c>
      <c r="K124917" s="58" t="str">
        <f t="shared" si="1951"/>
        <v>будни</v>
      </c>
      <c r="L124917">
        <v>22</v>
      </c>
    </row>
    <row r="124918" spans="1:12" x14ac:dyDescent="0.3">
      <c r="A124918">
        <v>377119</v>
      </c>
      <c r="B124918" s="2">
        <v>44420.920495145634</v>
      </c>
      <c r="C124918">
        <v>201108</v>
      </c>
      <c r="D124918">
        <v>217497</v>
      </c>
      <c r="I124918" s="59">
        <v>169202</v>
      </c>
      <c r="J124918" s="57" t="s">
        <v>80</v>
      </c>
      <c r="K124918" s="58" t="str">
        <f t="shared" si="1951"/>
        <v>будни</v>
      </c>
      <c r="L124918">
        <v>22</v>
      </c>
    </row>
    <row r="124919" spans="1:12" x14ac:dyDescent="0.3">
      <c r="A124919">
        <v>377124</v>
      </c>
      <c r="B124919" s="2">
        <v>44420.921708737864</v>
      </c>
      <c r="C124919">
        <v>197963</v>
      </c>
      <c r="D124919">
        <v>471403</v>
      </c>
      <c r="I124919" s="59">
        <v>169203</v>
      </c>
      <c r="J124919" s="57" t="s">
        <v>81</v>
      </c>
      <c r="K124919" s="58" t="str">
        <f t="shared" si="1951"/>
        <v>будни</v>
      </c>
      <c r="L124919">
        <v>22</v>
      </c>
    </row>
    <row r="124920" spans="1:12" x14ac:dyDescent="0.3">
      <c r="A124920">
        <v>377127</v>
      </c>
      <c r="B124920" s="2">
        <v>44420.923326860844</v>
      </c>
      <c r="C124920">
        <v>119515</v>
      </c>
      <c r="D124920">
        <v>158978</v>
      </c>
      <c r="I124920" s="59">
        <v>169204</v>
      </c>
      <c r="J124920" s="57" t="s">
        <v>78</v>
      </c>
      <c r="K124920" s="58" t="str">
        <f t="shared" si="1951"/>
        <v>выходные</v>
      </c>
      <c r="L124920">
        <v>22</v>
      </c>
    </row>
    <row r="124921" spans="1:12" x14ac:dyDescent="0.3">
      <c r="A124921">
        <v>377129</v>
      </c>
      <c r="B124921" s="2">
        <v>44420.924944983817</v>
      </c>
      <c r="C124921">
        <v>75550</v>
      </c>
      <c r="D124921">
        <v>82901</v>
      </c>
      <c r="I124921" s="59">
        <v>169205</v>
      </c>
      <c r="J124921" s="57" t="s">
        <v>82</v>
      </c>
      <c r="K124921" s="58" t="str">
        <f t="shared" si="1951"/>
        <v>выходные</v>
      </c>
      <c r="L124921">
        <v>22</v>
      </c>
    </row>
    <row r="124922" spans="1:12" x14ac:dyDescent="0.3">
      <c r="A124922">
        <v>377131</v>
      </c>
      <c r="B124922" s="2">
        <v>44420.928990291257</v>
      </c>
      <c r="C124922">
        <v>285405</v>
      </c>
      <c r="D124922">
        <v>357547</v>
      </c>
      <c r="I124922" s="59">
        <v>169206</v>
      </c>
      <c r="J124922" s="57" t="s">
        <v>83</v>
      </c>
      <c r="K124922" s="58" t="str">
        <f t="shared" si="1951"/>
        <v>будни</v>
      </c>
      <c r="L124922">
        <v>22</v>
      </c>
    </row>
    <row r="124923" spans="1:12" x14ac:dyDescent="0.3">
      <c r="A124923">
        <v>377134</v>
      </c>
      <c r="B124923" s="2">
        <v>44420.929394822007</v>
      </c>
      <c r="C124923">
        <v>327035</v>
      </c>
      <c r="D124923">
        <v>411922</v>
      </c>
      <c r="I124923" s="59">
        <v>169207</v>
      </c>
      <c r="J124923" s="57" t="s">
        <v>84</v>
      </c>
      <c r="K124923" s="58" t="str">
        <f t="shared" si="1951"/>
        <v>будни</v>
      </c>
      <c r="L124923">
        <v>22</v>
      </c>
    </row>
    <row r="124924" spans="1:12" x14ac:dyDescent="0.3">
      <c r="A124924">
        <v>377136</v>
      </c>
      <c r="B124924" s="2">
        <v>44420.930608414237</v>
      </c>
      <c r="C124924">
        <v>240010</v>
      </c>
      <c r="D124924">
        <v>379729</v>
      </c>
      <c r="I124924" s="59">
        <v>169208</v>
      </c>
      <c r="J124924" s="57" t="s">
        <v>79</v>
      </c>
      <c r="K124924" s="58" t="str">
        <f t="shared" si="1951"/>
        <v>будни</v>
      </c>
      <c r="L124924">
        <v>22</v>
      </c>
    </row>
    <row r="124925" spans="1:12" x14ac:dyDescent="0.3">
      <c r="A124925">
        <v>377141</v>
      </c>
      <c r="B124925" s="2">
        <v>44420.931012944988</v>
      </c>
      <c r="C124925">
        <v>87521</v>
      </c>
      <c r="D124925">
        <v>182191</v>
      </c>
      <c r="I124925" s="59">
        <v>169209</v>
      </c>
      <c r="J124925" s="57" t="s">
        <v>80</v>
      </c>
      <c r="K124925" s="58" t="str">
        <f t="shared" si="1951"/>
        <v>будни</v>
      </c>
      <c r="L124925">
        <v>22</v>
      </c>
    </row>
    <row r="124926" spans="1:12" x14ac:dyDescent="0.3">
      <c r="A124926">
        <v>377144</v>
      </c>
      <c r="B124926" s="2">
        <v>44420.931822006474</v>
      </c>
      <c r="C124926">
        <v>322221</v>
      </c>
      <c r="D124926">
        <v>63666</v>
      </c>
      <c r="I124926" s="59">
        <v>169210</v>
      </c>
      <c r="J124926" s="57" t="s">
        <v>81</v>
      </c>
      <c r="K124926" s="58" t="str">
        <f t="shared" si="1951"/>
        <v>будни</v>
      </c>
      <c r="L124926">
        <v>22</v>
      </c>
    </row>
    <row r="124927" spans="1:12" x14ac:dyDescent="0.3">
      <c r="A124927">
        <v>377148</v>
      </c>
      <c r="B124927" s="2">
        <v>44420.931822006474</v>
      </c>
      <c r="C124927">
        <v>330132</v>
      </c>
      <c r="D124927">
        <v>88863</v>
      </c>
      <c r="I124927" s="59">
        <v>169211</v>
      </c>
      <c r="J124927" s="57" t="s">
        <v>78</v>
      </c>
      <c r="K124927" s="58" t="str">
        <f t="shared" si="1951"/>
        <v>выходные</v>
      </c>
      <c r="L124927">
        <v>22</v>
      </c>
    </row>
    <row r="124928" spans="1:12" x14ac:dyDescent="0.3">
      <c r="A124928">
        <v>377153</v>
      </c>
      <c r="B124928" s="2">
        <v>44420.934249190941</v>
      </c>
      <c r="C124928">
        <v>48422</v>
      </c>
      <c r="D124928">
        <v>191238</v>
      </c>
      <c r="I124928" s="59">
        <v>169212</v>
      </c>
      <c r="J124928" s="57" t="s">
        <v>82</v>
      </c>
      <c r="K124928" s="58" t="str">
        <f t="shared" si="1951"/>
        <v>выходные</v>
      </c>
      <c r="L124928">
        <v>22</v>
      </c>
    </row>
    <row r="124929" spans="1:12" x14ac:dyDescent="0.3">
      <c r="A124929">
        <v>377154</v>
      </c>
      <c r="B124929" s="2">
        <v>44420.936271844657</v>
      </c>
      <c r="C124929">
        <v>231073</v>
      </c>
      <c r="D124929">
        <v>366873</v>
      </c>
      <c r="I124929" s="59">
        <v>169213</v>
      </c>
      <c r="J124929" s="57" t="s">
        <v>83</v>
      </c>
      <c r="K124929" s="58" t="str">
        <f t="shared" si="1951"/>
        <v>будни</v>
      </c>
      <c r="L124929">
        <v>22</v>
      </c>
    </row>
    <row r="124930" spans="1:12" x14ac:dyDescent="0.3">
      <c r="A124930">
        <v>377156</v>
      </c>
      <c r="B124930" s="2">
        <v>44420.937485436894</v>
      </c>
      <c r="C124930">
        <v>99202</v>
      </c>
      <c r="D124930">
        <v>88863</v>
      </c>
      <c r="I124930" s="59">
        <v>169214</v>
      </c>
      <c r="J124930" s="57" t="s">
        <v>84</v>
      </c>
      <c r="K124930" s="58" t="str">
        <f t="shared" si="1951"/>
        <v>будни</v>
      </c>
      <c r="L124930">
        <v>22</v>
      </c>
    </row>
    <row r="124931" spans="1:12" x14ac:dyDescent="0.3">
      <c r="A124931">
        <v>377161</v>
      </c>
      <c r="B124931" s="2">
        <v>44420.939103559875</v>
      </c>
      <c r="C124931">
        <v>280731</v>
      </c>
      <c r="D124931">
        <v>74862</v>
      </c>
      <c r="I124931" s="59">
        <v>169215</v>
      </c>
      <c r="J124931" s="57" t="s">
        <v>79</v>
      </c>
      <c r="K124931" s="58" t="str">
        <f t="shared" ref="K124931:K124994" si="1952">IF(OR(J124931="суббота",J124931="воскресенье"),"выходные","будни")</f>
        <v>будни</v>
      </c>
      <c r="L124931">
        <v>22</v>
      </c>
    </row>
    <row r="124932" spans="1:12" x14ac:dyDescent="0.3">
      <c r="A124932">
        <v>377166</v>
      </c>
      <c r="B124932" s="2">
        <v>44420.939508090611</v>
      </c>
      <c r="C124932">
        <v>196321</v>
      </c>
      <c r="D124932">
        <v>118549</v>
      </c>
      <c r="I124932" s="59">
        <v>169216</v>
      </c>
      <c r="J124932" s="57" t="s">
        <v>80</v>
      </c>
      <c r="K124932" s="58" t="str">
        <f t="shared" si="1952"/>
        <v>будни</v>
      </c>
      <c r="L124932">
        <v>22</v>
      </c>
    </row>
    <row r="124933" spans="1:12" x14ac:dyDescent="0.3">
      <c r="A124933">
        <v>377171</v>
      </c>
      <c r="B124933" s="2">
        <v>44420.941126213591</v>
      </c>
      <c r="C124933">
        <v>107966</v>
      </c>
      <c r="D124933">
        <v>95288</v>
      </c>
      <c r="I124933" s="59">
        <v>169217</v>
      </c>
      <c r="J124933" s="57" t="s">
        <v>81</v>
      </c>
      <c r="K124933" s="58" t="str">
        <f t="shared" si="1952"/>
        <v>будни</v>
      </c>
      <c r="L124933">
        <v>22</v>
      </c>
    </row>
    <row r="124934" spans="1:12" x14ac:dyDescent="0.3">
      <c r="A124934">
        <v>377172</v>
      </c>
      <c r="B124934" s="2">
        <v>44420.941530744341</v>
      </c>
      <c r="C124934">
        <v>264193</v>
      </c>
      <c r="D124934">
        <v>351192</v>
      </c>
      <c r="I124934" s="59">
        <v>169218</v>
      </c>
      <c r="J124934" s="57" t="s">
        <v>78</v>
      </c>
      <c r="K124934" s="58" t="str">
        <f t="shared" si="1952"/>
        <v>выходные</v>
      </c>
      <c r="L124934">
        <v>22</v>
      </c>
    </row>
    <row r="124935" spans="1:12" x14ac:dyDescent="0.3">
      <c r="A124935">
        <v>377173</v>
      </c>
      <c r="B124935" s="2">
        <v>44420.942744336564</v>
      </c>
      <c r="C124935">
        <v>51146</v>
      </c>
      <c r="D124935">
        <v>153893</v>
      </c>
      <c r="I124935" s="59">
        <v>169219</v>
      </c>
      <c r="J124935" s="57" t="s">
        <v>82</v>
      </c>
      <c r="K124935" s="58" t="str">
        <f t="shared" si="1952"/>
        <v>выходные</v>
      </c>
      <c r="L124935">
        <v>22</v>
      </c>
    </row>
    <row r="124936" spans="1:12" x14ac:dyDescent="0.3">
      <c r="A124936">
        <v>377174</v>
      </c>
      <c r="B124936" s="2">
        <v>44420.945980582524</v>
      </c>
      <c r="C124936">
        <v>318226</v>
      </c>
      <c r="D124936">
        <v>473323</v>
      </c>
      <c r="I124936" s="59">
        <v>169220</v>
      </c>
      <c r="J124936" s="57" t="s">
        <v>83</v>
      </c>
      <c r="K124936" s="58" t="str">
        <f t="shared" si="1952"/>
        <v>будни</v>
      </c>
      <c r="L124936">
        <v>22</v>
      </c>
    </row>
    <row r="124937" spans="1:12" x14ac:dyDescent="0.3">
      <c r="A124937">
        <v>377179</v>
      </c>
      <c r="B124937" s="2">
        <v>44420.948812297735</v>
      </c>
      <c r="C124937">
        <v>146688</v>
      </c>
      <c r="D124937">
        <v>227775</v>
      </c>
      <c r="I124937" s="59">
        <v>169221</v>
      </c>
      <c r="J124937" s="57" t="s">
        <v>84</v>
      </c>
      <c r="K124937" s="58" t="str">
        <f t="shared" si="1952"/>
        <v>будни</v>
      </c>
      <c r="L124937">
        <v>22</v>
      </c>
    </row>
    <row r="124938" spans="1:12" x14ac:dyDescent="0.3">
      <c r="A124938">
        <v>377184</v>
      </c>
      <c r="B124938" s="2">
        <v>44420.950025889964</v>
      </c>
      <c r="C124938">
        <v>128958</v>
      </c>
      <c r="D124938">
        <v>421964</v>
      </c>
      <c r="I124938" s="59">
        <v>169222</v>
      </c>
      <c r="J124938" s="57" t="s">
        <v>79</v>
      </c>
      <c r="K124938" s="58" t="str">
        <f t="shared" si="1952"/>
        <v>будни</v>
      </c>
      <c r="L124938">
        <v>22</v>
      </c>
    </row>
    <row r="124939" spans="1:12" x14ac:dyDescent="0.3">
      <c r="A124939">
        <v>377187</v>
      </c>
      <c r="B124939" s="2">
        <v>44420.952048543695</v>
      </c>
      <c r="C124939">
        <v>7981</v>
      </c>
      <c r="D124939">
        <v>209122</v>
      </c>
      <c r="I124939" s="59">
        <v>169223</v>
      </c>
      <c r="J124939" s="57" t="s">
        <v>80</v>
      </c>
      <c r="K124939" s="58" t="str">
        <f t="shared" si="1952"/>
        <v>будни</v>
      </c>
      <c r="L124939">
        <v>22</v>
      </c>
    </row>
    <row r="124940" spans="1:12" x14ac:dyDescent="0.3">
      <c r="A124940">
        <v>377191</v>
      </c>
      <c r="B124940" s="2">
        <v>44420.953262135925</v>
      </c>
      <c r="C124940">
        <v>299147</v>
      </c>
      <c r="D124940">
        <v>158978</v>
      </c>
      <c r="I124940" s="59">
        <v>169224</v>
      </c>
      <c r="J124940" s="57" t="s">
        <v>81</v>
      </c>
      <c r="K124940" s="58" t="str">
        <f t="shared" si="1952"/>
        <v>будни</v>
      </c>
      <c r="L124940">
        <v>22</v>
      </c>
    </row>
    <row r="124941" spans="1:12" x14ac:dyDescent="0.3">
      <c r="A124941">
        <v>377196</v>
      </c>
      <c r="B124941" s="2">
        <v>44420.953666666668</v>
      </c>
      <c r="C124941">
        <v>17838</v>
      </c>
      <c r="D124941">
        <v>98921</v>
      </c>
      <c r="I124941" s="59">
        <v>169225</v>
      </c>
      <c r="J124941" s="57" t="s">
        <v>78</v>
      </c>
      <c r="K124941" s="58" t="str">
        <f t="shared" si="1952"/>
        <v>выходные</v>
      </c>
      <c r="L124941">
        <v>22</v>
      </c>
    </row>
    <row r="124942" spans="1:12" x14ac:dyDescent="0.3">
      <c r="A124942">
        <v>377197</v>
      </c>
      <c r="B124942" s="2">
        <v>44420.954475728155</v>
      </c>
      <c r="C124942">
        <v>330182</v>
      </c>
      <c r="D124942">
        <v>347008</v>
      </c>
      <c r="I124942" s="59">
        <v>169226</v>
      </c>
      <c r="J124942" s="57" t="s">
        <v>82</v>
      </c>
      <c r="K124942" s="58" t="str">
        <f t="shared" si="1952"/>
        <v>выходные</v>
      </c>
      <c r="L124942">
        <v>22</v>
      </c>
    </row>
    <row r="124943" spans="1:12" x14ac:dyDescent="0.3">
      <c r="A124943">
        <v>377202</v>
      </c>
      <c r="B124943" s="2">
        <v>44420.954666666665</v>
      </c>
      <c r="C124943">
        <v>753</v>
      </c>
      <c r="D124943">
        <v>357547</v>
      </c>
      <c r="I124943" s="59">
        <v>169227</v>
      </c>
      <c r="J124943" s="57" t="s">
        <v>83</v>
      </c>
      <c r="K124943" s="58" t="str">
        <f t="shared" si="1952"/>
        <v>будни</v>
      </c>
      <c r="L124943">
        <v>22</v>
      </c>
    </row>
    <row r="124944" spans="1:12" x14ac:dyDescent="0.3">
      <c r="A124944">
        <v>377204</v>
      </c>
      <c r="B124944" s="2">
        <v>44420.955999999998</v>
      </c>
      <c r="C124944">
        <v>200701</v>
      </c>
      <c r="D124944">
        <v>158978</v>
      </c>
      <c r="I124944" s="59">
        <v>169228</v>
      </c>
      <c r="J124944" s="57" t="s">
        <v>84</v>
      </c>
      <c r="K124944" s="58" t="str">
        <f t="shared" si="1952"/>
        <v>будни</v>
      </c>
      <c r="L124944">
        <v>22</v>
      </c>
    </row>
    <row r="124945" spans="1:12" x14ac:dyDescent="0.3">
      <c r="A124945">
        <v>377208</v>
      </c>
      <c r="B124945" s="2">
        <v>44420.958521035602</v>
      </c>
      <c r="C124945">
        <v>171361</v>
      </c>
      <c r="D124945">
        <v>158978</v>
      </c>
      <c r="I124945" s="59">
        <v>169229</v>
      </c>
      <c r="J124945" s="57" t="s">
        <v>79</v>
      </c>
      <c r="K124945" s="58" t="str">
        <f t="shared" si="1952"/>
        <v>будни</v>
      </c>
      <c r="L124945">
        <v>23</v>
      </c>
    </row>
    <row r="124946" spans="1:12" x14ac:dyDescent="0.3">
      <c r="A124946">
        <v>377213</v>
      </c>
      <c r="B124946" s="2">
        <v>44420.964184466022</v>
      </c>
      <c r="C124946">
        <v>169405</v>
      </c>
      <c r="D124946">
        <v>182191</v>
      </c>
      <c r="I124946" s="59">
        <v>169230</v>
      </c>
      <c r="J124946" s="57" t="s">
        <v>80</v>
      </c>
      <c r="K124946" s="58" t="str">
        <f t="shared" si="1952"/>
        <v>будни</v>
      </c>
      <c r="L124946">
        <v>23</v>
      </c>
    </row>
    <row r="124947" spans="1:12" x14ac:dyDescent="0.3">
      <c r="A124947">
        <v>377215</v>
      </c>
      <c r="B124947" s="2">
        <v>44420.966207119738</v>
      </c>
      <c r="C124947">
        <v>108650</v>
      </c>
      <c r="D124947">
        <v>71857</v>
      </c>
      <c r="I124947" s="59">
        <v>169231</v>
      </c>
      <c r="J124947" s="57" t="s">
        <v>81</v>
      </c>
      <c r="K124947" s="58" t="str">
        <f t="shared" si="1952"/>
        <v>будни</v>
      </c>
      <c r="L124947">
        <v>23</v>
      </c>
    </row>
    <row r="124948" spans="1:12" x14ac:dyDescent="0.3">
      <c r="A124948">
        <v>377218</v>
      </c>
      <c r="B124948" s="2">
        <v>44420.967666666664</v>
      </c>
      <c r="C124948">
        <v>145671</v>
      </c>
      <c r="D124948">
        <v>112334</v>
      </c>
      <c r="I124948" s="59">
        <v>169232</v>
      </c>
      <c r="J124948" s="57" t="s">
        <v>78</v>
      </c>
      <c r="K124948" s="58" t="str">
        <f t="shared" si="1952"/>
        <v>выходные</v>
      </c>
      <c r="L124948">
        <v>23</v>
      </c>
    </row>
    <row r="124949" spans="1:12" x14ac:dyDescent="0.3">
      <c r="A124949">
        <v>377222</v>
      </c>
      <c r="B124949" s="2">
        <v>44420.967825242718</v>
      </c>
      <c r="C124949">
        <v>132293</v>
      </c>
      <c r="D124949">
        <v>411922</v>
      </c>
      <c r="I124949" s="59">
        <v>169233</v>
      </c>
      <c r="J124949" s="57" t="s">
        <v>82</v>
      </c>
      <c r="K124949" s="58" t="str">
        <f t="shared" si="1952"/>
        <v>выходные</v>
      </c>
      <c r="L124949">
        <v>23</v>
      </c>
    </row>
    <row r="124950" spans="1:12" x14ac:dyDescent="0.3">
      <c r="A124950">
        <v>377223</v>
      </c>
      <c r="B124950" s="2">
        <v>44420.968229773462</v>
      </c>
      <c r="C124950">
        <v>179137</v>
      </c>
      <c r="D124950">
        <v>411922</v>
      </c>
      <c r="I124950" s="59">
        <v>169234</v>
      </c>
      <c r="J124950" s="57" t="s">
        <v>83</v>
      </c>
      <c r="K124950" s="58" t="str">
        <f t="shared" si="1952"/>
        <v>будни</v>
      </c>
      <c r="L124950">
        <v>23</v>
      </c>
    </row>
    <row r="124951" spans="1:12" x14ac:dyDescent="0.3">
      <c r="A124951">
        <v>377226</v>
      </c>
      <c r="B124951" s="2">
        <v>44420.969847896442</v>
      </c>
      <c r="C124951">
        <v>117816</v>
      </c>
      <c r="D124951">
        <v>297015</v>
      </c>
      <c r="I124951" s="59">
        <v>169235</v>
      </c>
      <c r="J124951" s="57" t="s">
        <v>84</v>
      </c>
      <c r="K124951" s="58" t="str">
        <f t="shared" si="1952"/>
        <v>будни</v>
      </c>
      <c r="L124951">
        <v>23</v>
      </c>
    </row>
    <row r="124952" spans="1:12" x14ac:dyDescent="0.3">
      <c r="A124952">
        <v>377231</v>
      </c>
      <c r="B124952" s="2">
        <v>44420.971061488679</v>
      </c>
      <c r="C124952">
        <v>107606</v>
      </c>
      <c r="D124952">
        <v>461177</v>
      </c>
      <c r="I124952" s="59">
        <v>169236</v>
      </c>
      <c r="J124952" s="57" t="s">
        <v>79</v>
      </c>
      <c r="K124952" s="58" t="str">
        <f t="shared" si="1952"/>
        <v>будни</v>
      </c>
      <c r="L124952">
        <v>23</v>
      </c>
    </row>
    <row r="124953" spans="1:12" x14ac:dyDescent="0.3">
      <c r="A124953">
        <v>377232</v>
      </c>
      <c r="B124953" s="2">
        <v>44420.971666666665</v>
      </c>
      <c r="C124953">
        <v>176541</v>
      </c>
      <c r="D124953">
        <v>135479</v>
      </c>
      <c r="I124953" s="59">
        <v>169237</v>
      </c>
      <c r="J124953" s="57" t="s">
        <v>80</v>
      </c>
      <c r="K124953" s="58" t="str">
        <f t="shared" si="1952"/>
        <v>будни</v>
      </c>
      <c r="L124953">
        <v>23</v>
      </c>
    </row>
    <row r="124954" spans="1:12" x14ac:dyDescent="0.3">
      <c r="A124954">
        <v>377236</v>
      </c>
      <c r="B124954" s="2">
        <v>44420.971666666665</v>
      </c>
      <c r="C124954">
        <v>233249</v>
      </c>
      <c r="D124954">
        <v>339713</v>
      </c>
      <c r="I124954" s="59">
        <v>169238</v>
      </c>
      <c r="J124954" s="57" t="s">
        <v>81</v>
      </c>
      <c r="K124954" s="58" t="str">
        <f t="shared" si="1952"/>
        <v>будни</v>
      </c>
      <c r="L124954">
        <v>23</v>
      </c>
    </row>
    <row r="124955" spans="1:12" x14ac:dyDescent="0.3">
      <c r="A124955">
        <v>377239</v>
      </c>
      <c r="B124955" s="2">
        <v>44420.973084142395</v>
      </c>
      <c r="C124955">
        <v>133016</v>
      </c>
      <c r="D124955">
        <v>297506</v>
      </c>
      <c r="I124955" s="59">
        <v>169239</v>
      </c>
      <c r="J124955" s="57" t="s">
        <v>78</v>
      </c>
      <c r="K124955" s="58" t="str">
        <f t="shared" si="1952"/>
        <v>выходные</v>
      </c>
      <c r="L124955">
        <v>23</v>
      </c>
    </row>
    <row r="124956" spans="1:12" x14ac:dyDescent="0.3">
      <c r="A124956">
        <v>377241</v>
      </c>
      <c r="B124956" s="2">
        <v>44420.973084142395</v>
      </c>
      <c r="C124956">
        <v>337166</v>
      </c>
      <c r="D124956">
        <v>449379</v>
      </c>
      <c r="I124956" s="59">
        <v>169240</v>
      </c>
      <c r="J124956" s="57" t="s">
        <v>82</v>
      </c>
      <c r="K124956" s="58" t="str">
        <f t="shared" si="1952"/>
        <v>выходные</v>
      </c>
      <c r="L124956">
        <v>23</v>
      </c>
    </row>
    <row r="124957" spans="1:12" x14ac:dyDescent="0.3">
      <c r="A124957">
        <v>377244</v>
      </c>
      <c r="B124957" s="2">
        <v>44420.973488673138</v>
      </c>
      <c r="C124957">
        <v>149780</v>
      </c>
      <c r="D124957">
        <v>315173</v>
      </c>
      <c r="I124957" s="59">
        <v>169241</v>
      </c>
      <c r="J124957" s="57" t="s">
        <v>83</v>
      </c>
      <c r="K124957" s="58" t="str">
        <f t="shared" si="1952"/>
        <v>будни</v>
      </c>
      <c r="L124957">
        <v>23</v>
      </c>
    </row>
    <row r="124958" spans="1:12" x14ac:dyDescent="0.3">
      <c r="A124958">
        <v>377246</v>
      </c>
      <c r="B124958" s="2">
        <v>44420.973488673138</v>
      </c>
      <c r="C124958">
        <v>305974</v>
      </c>
      <c r="D124958">
        <v>88554</v>
      </c>
      <c r="I124958" s="59">
        <v>169242</v>
      </c>
      <c r="J124958" s="57" t="s">
        <v>84</v>
      </c>
      <c r="K124958" s="58" t="str">
        <f t="shared" si="1952"/>
        <v>будни</v>
      </c>
      <c r="L124958">
        <v>23</v>
      </c>
    </row>
    <row r="124959" spans="1:12" x14ac:dyDescent="0.3">
      <c r="A124959">
        <v>377251</v>
      </c>
      <c r="B124959" s="2">
        <v>44420.973893203882</v>
      </c>
      <c r="C124959">
        <v>201789</v>
      </c>
      <c r="D124959">
        <v>42705</v>
      </c>
      <c r="I124959" s="59">
        <v>169243</v>
      </c>
      <c r="J124959" s="57" t="s">
        <v>79</v>
      </c>
      <c r="K124959" s="58" t="str">
        <f t="shared" si="1952"/>
        <v>будни</v>
      </c>
      <c r="L124959">
        <v>23</v>
      </c>
    </row>
    <row r="124960" spans="1:12" x14ac:dyDescent="0.3">
      <c r="A124960">
        <v>377255</v>
      </c>
      <c r="B124960" s="2">
        <v>44420.974702265376</v>
      </c>
      <c r="C124960">
        <v>348696</v>
      </c>
      <c r="D124960">
        <v>379102</v>
      </c>
      <c r="I124960" s="59">
        <v>169244</v>
      </c>
      <c r="J124960" s="57" t="s">
        <v>80</v>
      </c>
      <c r="K124960" s="58" t="str">
        <f t="shared" si="1952"/>
        <v>будни</v>
      </c>
      <c r="L124960">
        <v>23</v>
      </c>
    </row>
    <row r="124961" spans="1:12" x14ac:dyDescent="0.3">
      <c r="A124961">
        <v>377257</v>
      </c>
      <c r="B124961" s="2">
        <v>44420.976666666662</v>
      </c>
      <c r="C124961">
        <v>32010</v>
      </c>
      <c r="D124961">
        <v>88863</v>
      </c>
      <c r="I124961" s="59">
        <v>169245</v>
      </c>
      <c r="J124961" s="57" t="s">
        <v>81</v>
      </c>
      <c r="K124961" s="58" t="str">
        <f t="shared" si="1952"/>
        <v>будни</v>
      </c>
      <c r="L124961">
        <v>23</v>
      </c>
    </row>
    <row r="124962" spans="1:12" x14ac:dyDescent="0.3">
      <c r="A124962">
        <v>377259</v>
      </c>
      <c r="B124962" s="2">
        <v>44420.978343042072</v>
      </c>
      <c r="C124962">
        <v>250785</v>
      </c>
      <c r="D124962">
        <v>200238</v>
      </c>
      <c r="I124962" s="59">
        <v>169246</v>
      </c>
      <c r="J124962" s="57" t="s">
        <v>78</v>
      </c>
      <c r="K124962" s="58" t="str">
        <f t="shared" si="1952"/>
        <v>выходные</v>
      </c>
      <c r="L124962">
        <v>23</v>
      </c>
    </row>
    <row r="124963" spans="1:12" x14ac:dyDescent="0.3">
      <c r="A124963">
        <v>377261</v>
      </c>
      <c r="B124963" s="2">
        <v>44420.979556634309</v>
      </c>
      <c r="C124963">
        <v>15015</v>
      </c>
      <c r="D124963">
        <v>456553</v>
      </c>
      <c r="I124963" s="59">
        <v>169247</v>
      </c>
      <c r="J124963" s="57" t="s">
        <v>82</v>
      </c>
      <c r="K124963" s="58" t="str">
        <f t="shared" si="1952"/>
        <v>выходные</v>
      </c>
      <c r="L124963">
        <v>23</v>
      </c>
    </row>
    <row r="124964" spans="1:12" x14ac:dyDescent="0.3">
      <c r="A124964">
        <v>377263</v>
      </c>
      <c r="B124964" s="2">
        <v>44420.982000000004</v>
      </c>
      <c r="C124964">
        <v>28955</v>
      </c>
      <c r="D124964">
        <v>397390</v>
      </c>
      <c r="I124964" s="59">
        <v>169248</v>
      </c>
      <c r="J124964" s="57" t="s">
        <v>83</v>
      </c>
      <c r="K124964" s="58" t="str">
        <f t="shared" si="1952"/>
        <v>будни</v>
      </c>
      <c r="L124964">
        <v>23</v>
      </c>
    </row>
    <row r="124965" spans="1:12" x14ac:dyDescent="0.3">
      <c r="A124965">
        <v>377267</v>
      </c>
      <c r="B124965" s="2">
        <v>44420.982666666663</v>
      </c>
      <c r="C124965">
        <v>237416</v>
      </c>
      <c r="D124965">
        <v>206501</v>
      </c>
      <c r="I124965" s="59">
        <v>169249</v>
      </c>
      <c r="J124965" s="57" t="s">
        <v>84</v>
      </c>
      <c r="K124965" s="58" t="str">
        <f t="shared" si="1952"/>
        <v>будни</v>
      </c>
      <c r="L124965">
        <v>23</v>
      </c>
    </row>
    <row r="124966" spans="1:12" x14ac:dyDescent="0.3">
      <c r="A124966">
        <v>377269</v>
      </c>
      <c r="B124966" s="2">
        <v>44420.987647249196</v>
      </c>
      <c r="C124966">
        <v>336996</v>
      </c>
      <c r="D124966">
        <v>202651</v>
      </c>
      <c r="I124966" s="59">
        <v>169250</v>
      </c>
      <c r="J124966" s="57" t="s">
        <v>79</v>
      </c>
      <c r="K124966" s="58" t="str">
        <f t="shared" si="1952"/>
        <v>будни</v>
      </c>
      <c r="L124966">
        <v>23</v>
      </c>
    </row>
    <row r="124967" spans="1:12" x14ac:dyDescent="0.3">
      <c r="A124967">
        <v>377273</v>
      </c>
      <c r="B124967" s="2">
        <v>44420.992097087379</v>
      </c>
      <c r="C124967">
        <v>114307</v>
      </c>
      <c r="D124967">
        <v>475983</v>
      </c>
      <c r="I124967" s="59">
        <v>169251</v>
      </c>
      <c r="J124967" s="57" t="s">
        <v>80</v>
      </c>
      <c r="K124967" s="58" t="str">
        <f t="shared" si="1952"/>
        <v>будни</v>
      </c>
      <c r="L124967">
        <v>23</v>
      </c>
    </row>
    <row r="124968" spans="1:12" x14ac:dyDescent="0.3">
      <c r="A124968">
        <v>377277</v>
      </c>
      <c r="B124968" s="2">
        <v>44420.992501618122</v>
      </c>
      <c r="C124968">
        <v>114786</v>
      </c>
      <c r="D124968">
        <v>206264</v>
      </c>
      <c r="I124968" s="59">
        <v>169252</v>
      </c>
      <c r="J124968" s="57" t="s">
        <v>81</v>
      </c>
      <c r="K124968" s="58" t="str">
        <f t="shared" si="1952"/>
        <v>будни</v>
      </c>
      <c r="L124968">
        <v>23</v>
      </c>
    </row>
    <row r="124969" spans="1:12" x14ac:dyDescent="0.3">
      <c r="A124969">
        <v>377281</v>
      </c>
      <c r="B124969" s="2">
        <v>44420.992501618122</v>
      </c>
      <c r="C124969">
        <v>140343</v>
      </c>
      <c r="D124969">
        <v>286726</v>
      </c>
      <c r="I124969" s="59">
        <v>169253</v>
      </c>
      <c r="J124969" s="57" t="s">
        <v>78</v>
      </c>
      <c r="K124969" s="58" t="str">
        <f t="shared" si="1952"/>
        <v>выходные</v>
      </c>
      <c r="L124969">
        <v>23</v>
      </c>
    </row>
    <row r="124970" spans="1:12" x14ac:dyDescent="0.3">
      <c r="A124970">
        <v>377282</v>
      </c>
      <c r="B124970" s="2">
        <v>44420.994119741103</v>
      </c>
      <c r="C124970">
        <v>257121</v>
      </c>
      <c r="D124970">
        <v>89660</v>
      </c>
      <c r="I124970" s="59">
        <v>169254</v>
      </c>
      <c r="J124970" s="57" t="s">
        <v>82</v>
      </c>
      <c r="K124970" s="58" t="str">
        <f t="shared" si="1952"/>
        <v>выходные</v>
      </c>
      <c r="L124970">
        <v>23</v>
      </c>
    </row>
    <row r="124971" spans="1:12" x14ac:dyDescent="0.3">
      <c r="A124971">
        <v>377286</v>
      </c>
      <c r="B124971" s="2">
        <v>44420.995737864083</v>
      </c>
      <c r="C124971">
        <v>22461</v>
      </c>
      <c r="D124971">
        <v>439915</v>
      </c>
      <c r="I124971" s="59">
        <v>169255</v>
      </c>
      <c r="J124971" s="57" t="s">
        <v>83</v>
      </c>
      <c r="K124971" s="58" t="str">
        <f t="shared" si="1952"/>
        <v>будни</v>
      </c>
      <c r="L124971">
        <v>23</v>
      </c>
    </row>
    <row r="124972" spans="1:12" x14ac:dyDescent="0.3">
      <c r="A124972">
        <v>377291</v>
      </c>
      <c r="B124972" s="2">
        <v>44420.995737864083</v>
      </c>
      <c r="C124972">
        <v>48762</v>
      </c>
      <c r="D124972">
        <v>89186</v>
      </c>
      <c r="I124972" s="59">
        <v>169256</v>
      </c>
      <c r="J124972" s="57" t="s">
        <v>84</v>
      </c>
      <c r="K124972" s="58" t="str">
        <f t="shared" si="1952"/>
        <v>будни</v>
      </c>
      <c r="L124972">
        <v>23</v>
      </c>
    </row>
    <row r="124973" spans="1:12" x14ac:dyDescent="0.3">
      <c r="A124973">
        <v>377295</v>
      </c>
      <c r="B124973" s="2">
        <v>44420.995737864083</v>
      </c>
      <c r="C124973">
        <v>55213</v>
      </c>
      <c r="D124973">
        <v>252406</v>
      </c>
      <c r="I124973" s="59">
        <v>169257</v>
      </c>
      <c r="J124973" s="57" t="s">
        <v>79</v>
      </c>
      <c r="K124973" s="58" t="str">
        <f t="shared" si="1952"/>
        <v>будни</v>
      </c>
      <c r="L124973">
        <v>23</v>
      </c>
    </row>
    <row r="124974" spans="1:12" x14ac:dyDescent="0.3">
      <c r="A124974">
        <v>377298</v>
      </c>
      <c r="B124974" s="2">
        <v>44420.996951456313</v>
      </c>
      <c r="C124974">
        <v>321329</v>
      </c>
      <c r="D124974">
        <v>380527</v>
      </c>
      <c r="I124974" s="59">
        <v>169258</v>
      </c>
      <c r="J124974" s="57" t="s">
        <v>80</v>
      </c>
      <c r="K124974" s="58" t="str">
        <f t="shared" si="1952"/>
        <v>будни</v>
      </c>
      <c r="L124974">
        <v>23</v>
      </c>
    </row>
    <row r="124975" spans="1:12" x14ac:dyDescent="0.3">
      <c r="A124975">
        <v>377303</v>
      </c>
      <c r="B124975" s="2">
        <v>44420.997333333333</v>
      </c>
      <c r="C124975">
        <v>300926</v>
      </c>
      <c r="D124975">
        <v>301748</v>
      </c>
      <c r="I124975" s="59">
        <v>169259</v>
      </c>
      <c r="J124975" s="57" t="s">
        <v>81</v>
      </c>
      <c r="K124975" s="58" t="str">
        <f t="shared" si="1952"/>
        <v>будни</v>
      </c>
      <c r="L124975">
        <v>23</v>
      </c>
    </row>
    <row r="124976" spans="1:12" x14ac:dyDescent="0.3">
      <c r="A124976">
        <v>377305</v>
      </c>
      <c r="B124976" s="2">
        <v>44420.997355987056</v>
      </c>
      <c r="C124976">
        <v>282180</v>
      </c>
      <c r="D124976">
        <v>446536</v>
      </c>
      <c r="I124976" s="59">
        <v>169260</v>
      </c>
      <c r="J124976" s="57" t="s">
        <v>78</v>
      </c>
      <c r="K124976" s="58" t="str">
        <f t="shared" si="1952"/>
        <v>выходные</v>
      </c>
      <c r="L124976">
        <v>23</v>
      </c>
    </row>
    <row r="124977" spans="1:12" x14ac:dyDescent="0.3">
      <c r="A124977">
        <v>377306</v>
      </c>
      <c r="B124977" s="2">
        <v>44420.997760517799</v>
      </c>
      <c r="C124977">
        <v>233343</v>
      </c>
      <c r="D124977">
        <v>128523</v>
      </c>
      <c r="I124977" s="59">
        <v>169261</v>
      </c>
      <c r="J124977" s="57" t="s">
        <v>82</v>
      </c>
      <c r="K124977" s="58" t="str">
        <f t="shared" si="1952"/>
        <v>выходные</v>
      </c>
      <c r="L124977">
        <v>23</v>
      </c>
    </row>
    <row r="124978" spans="1:12" x14ac:dyDescent="0.3">
      <c r="A124978">
        <v>377309</v>
      </c>
      <c r="B124978" s="2">
        <v>44420.998974110036</v>
      </c>
      <c r="C124978">
        <v>64319</v>
      </c>
      <c r="D124978">
        <v>240291</v>
      </c>
      <c r="I124978" s="59">
        <v>169262</v>
      </c>
      <c r="J124978" s="57" t="s">
        <v>83</v>
      </c>
      <c r="K124978" s="58" t="str">
        <f t="shared" si="1952"/>
        <v>будни</v>
      </c>
      <c r="L124978">
        <v>23</v>
      </c>
    </row>
    <row r="124979" spans="1:12" x14ac:dyDescent="0.3">
      <c r="A124979">
        <v>377310</v>
      </c>
      <c r="B124979" s="2">
        <v>44421</v>
      </c>
      <c r="C124979">
        <v>301851</v>
      </c>
      <c r="D124979">
        <v>56323</v>
      </c>
      <c r="I124979" s="59">
        <v>169263</v>
      </c>
      <c r="J124979" s="57" t="s">
        <v>84</v>
      </c>
      <c r="K124979" s="58" t="str">
        <f t="shared" si="1952"/>
        <v>будни</v>
      </c>
      <c r="L124979">
        <v>0</v>
      </c>
    </row>
    <row r="124980" spans="1:12" x14ac:dyDescent="0.3">
      <c r="A124980">
        <v>377313</v>
      </c>
      <c r="B124980" s="2">
        <v>44421.00221035599</v>
      </c>
      <c r="C124980">
        <v>48248</v>
      </c>
      <c r="D124980">
        <v>188971</v>
      </c>
      <c r="I124980" s="59">
        <v>169264</v>
      </c>
      <c r="J124980" s="57" t="s">
        <v>79</v>
      </c>
      <c r="K124980" s="58" t="str">
        <f t="shared" si="1952"/>
        <v>будни</v>
      </c>
      <c r="L124980">
        <v>0</v>
      </c>
    </row>
    <row r="124981" spans="1:12" x14ac:dyDescent="0.3">
      <c r="A124981">
        <v>377317</v>
      </c>
      <c r="B124981" s="2">
        <v>44421.00221035599</v>
      </c>
      <c r="C124981">
        <v>225315</v>
      </c>
      <c r="D124981">
        <v>470762</v>
      </c>
      <c r="I124981" s="59">
        <v>169265</v>
      </c>
      <c r="J124981" s="57" t="s">
        <v>80</v>
      </c>
      <c r="K124981" s="58" t="str">
        <f t="shared" si="1952"/>
        <v>будни</v>
      </c>
      <c r="L124981">
        <v>0</v>
      </c>
    </row>
    <row r="124982" spans="1:12" x14ac:dyDescent="0.3">
      <c r="A124982">
        <v>377318</v>
      </c>
      <c r="B124982" s="2">
        <v>44421.002999999997</v>
      </c>
      <c r="C124982">
        <v>237122</v>
      </c>
      <c r="D124982">
        <v>444323</v>
      </c>
      <c r="I124982" s="59">
        <v>169266</v>
      </c>
      <c r="J124982" s="57" t="s">
        <v>81</v>
      </c>
      <c r="K124982" s="58" t="str">
        <f t="shared" si="1952"/>
        <v>будни</v>
      </c>
      <c r="L124982">
        <v>0</v>
      </c>
    </row>
    <row r="124983" spans="1:12" x14ac:dyDescent="0.3">
      <c r="A124983">
        <v>377323</v>
      </c>
      <c r="B124983" s="2">
        <v>44421.006660194173</v>
      </c>
      <c r="C124983">
        <v>31105</v>
      </c>
      <c r="D124983">
        <v>470099</v>
      </c>
      <c r="I124983" s="59">
        <v>169267</v>
      </c>
      <c r="J124983" s="57" t="s">
        <v>78</v>
      </c>
      <c r="K124983" s="58" t="str">
        <f t="shared" si="1952"/>
        <v>выходные</v>
      </c>
      <c r="L124983">
        <v>0</v>
      </c>
    </row>
    <row r="124984" spans="1:12" x14ac:dyDescent="0.3">
      <c r="A124984">
        <v>377325</v>
      </c>
      <c r="B124984" s="2">
        <v>44421.008682847896</v>
      </c>
      <c r="C124984">
        <v>13400</v>
      </c>
      <c r="D124984">
        <v>108167</v>
      </c>
      <c r="I124984" s="59">
        <v>169268</v>
      </c>
      <c r="J124984" s="57" t="s">
        <v>82</v>
      </c>
      <c r="K124984" s="58" t="str">
        <f t="shared" si="1952"/>
        <v>выходные</v>
      </c>
      <c r="L124984">
        <v>0</v>
      </c>
    </row>
    <row r="124985" spans="1:12" x14ac:dyDescent="0.3">
      <c r="A124985">
        <v>377329</v>
      </c>
      <c r="B124985" s="2">
        <v>44421.010300970876</v>
      </c>
      <c r="C124985">
        <v>307221</v>
      </c>
      <c r="D124985">
        <v>77334</v>
      </c>
      <c r="I124985" s="59">
        <v>169269</v>
      </c>
      <c r="J124985" s="57" t="s">
        <v>83</v>
      </c>
      <c r="K124985" s="58" t="str">
        <f t="shared" si="1952"/>
        <v>будни</v>
      </c>
      <c r="L124985">
        <v>0</v>
      </c>
    </row>
    <row r="124986" spans="1:12" x14ac:dyDescent="0.3">
      <c r="A124986">
        <v>377333</v>
      </c>
      <c r="B124986" s="2">
        <v>44421.011110032363</v>
      </c>
      <c r="C124986">
        <v>206954</v>
      </c>
      <c r="D124986">
        <v>471403</v>
      </c>
      <c r="I124986" s="59">
        <v>169270</v>
      </c>
      <c r="J124986" s="57" t="s">
        <v>84</v>
      </c>
      <c r="K124986" s="58" t="str">
        <f t="shared" si="1952"/>
        <v>будни</v>
      </c>
      <c r="L124986">
        <v>0</v>
      </c>
    </row>
    <row r="124987" spans="1:12" x14ac:dyDescent="0.3">
      <c r="A124987">
        <v>377337</v>
      </c>
      <c r="B124987" s="2">
        <v>44421.01353721683</v>
      </c>
      <c r="C124987">
        <v>90477</v>
      </c>
      <c r="D124987">
        <v>230836</v>
      </c>
      <c r="I124987" s="59">
        <v>169271</v>
      </c>
      <c r="J124987" s="57" t="s">
        <v>79</v>
      </c>
      <c r="K124987" s="58" t="str">
        <f t="shared" si="1952"/>
        <v>будни</v>
      </c>
      <c r="L124987">
        <v>0</v>
      </c>
    </row>
    <row r="124988" spans="1:12" x14ac:dyDescent="0.3">
      <c r="A124988">
        <v>377342</v>
      </c>
      <c r="B124988" s="2">
        <v>44421.01636893204</v>
      </c>
      <c r="C124988">
        <v>225005</v>
      </c>
      <c r="D124988">
        <v>273603</v>
      </c>
      <c r="I124988" s="59">
        <v>169272</v>
      </c>
      <c r="J124988" s="57" t="s">
        <v>80</v>
      </c>
      <c r="K124988" s="58" t="str">
        <f t="shared" si="1952"/>
        <v>будни</v>
      </c>
      <c r="L124988">
        <v>0</v>
      </c>
    </row>
    <row r="124989" spans="1:12" x14ac:dyDescent="0.3">
      <c r="A124989">
        <v>377346</v>
      </c>
      <c r="B124989" s="2">
        <v>44421.01636893204</v>
      </c>
      <c r="C124989">
        <v>296379</v>
      </c>
      <c r="D124989">
        <v>158978</v>
      </c>
      <c r="I124989" s="59">
        <v>169273</v>
      </c>
      <c r="J124989" s="57" t="s">
        <v>81</v>
      </c>
      <c r="K124989" s="58" t="str">
        <f t="shared" si="1952"/>
        <v>будни</v>
      </c>
      <c r="L124989">
        <v>0</v>
      </c>
    </row>
    <row r="124990" spans="1:12" x14ac:dyDescent="0.3">
      <c r="A124990">
        <v>377350</v>
      </c>
      <c r="B124990" s="2">
        <v>44421.018391585756</v>
      </c>
      <c r="C124990">
        <v>199967</v>
      </c>
      <c r="D124990">
        <v>5151</v>
      </c>
      <c r="I124990" s="59">
        <v>169274</v>
      </c>
      <c r="J124990" s="57" t="s">
        <v>78</v>
      </c>
      <c r="K124990" s="58" t="str">
        <f t="shared" si="1952"/>
        <v>выходные</v>
      </c>
      <c r="L124990">
        <v>0</v>
      </c>
    </row>
    <row r="124991" spans="1:12" x14ac:dyDescent="0.3">
      <c r="A124991">
        <v>377354</v>
      </c>
      <c r="B124991" s="2">
        <v>44421.018796116499</v>
      </c>
      <c r="C124991">
        <v>72743</v>
      </c>
      <c r="D124991">
        <v>304128</v>
      </c>
      <c r="I124991" s="59">
        <v>169275</v>
      </c>
      <c r="J124991" s="57" t="s">
        <v>82</v>
      </c>
      <c r="K124991" s="58" t="str">
        <f t="shared" si="1952"/>
        <v>выходные</v>
      </c>
      <c r="L124991">
        <v>0</v>
      </c>
    </row>
    <row r="124992" spans="1:12" x14ac:dyDescent="0.3">
      <c r="A124992">
        <v>377358</v>
      </c>
      <c r="B124992" s="2">
        <v>44421.018796116499</v>
      </c>
      <c r="C124992">
        <v>278060</v>
      </c>
      <c r="D124992">
        <v>214224</v>
      </c>
      <c r="I124992" s="59">
        <v>169276</v>
      </c>
      <c r="J124992" s="57" t="s">
        <v>83</v>
      </c>
      <c r="K124992" s="58" t="str">
        <f t="shared" si="1952"/>
        <v>будни</v>
      </c>
      <c r="L124992">
        <v>0</v>
      </c>
    </row>
    <row r="124993" spans="1:12" x14ac:dyDescent="0.3">
      <c r="A124993">
        <v>377361</v>
      </c>
      <c r="B124993" s="2">
        <v>44421.023245954697</v>
      </c>
      <c r="C124993">
        <v>201133</v>
      </c>
      <c r="D124993">
        <v>472330</v>
      </c>
      <c r="I124993" s="59">
        <v>169277</v>
      </c>
      <c r="J124993" s="57" t="s">
        <v>84</v>
      </c>
      <c r="K124993" s="58" t="str">
        <f t="shared" si="1952"/>
        <v>будни</v>
      </c>
      <c r="L124993">
        <v>0</v>
      </c>
    </row>
    <row r="124994" spans="1:12" x14ac:dyDescent="0.3">
      <c r="A124994">
        <v>377364</v>
      </c>
      <c r="B124994" s="2">
        <v>44421.02769579288</v>
      </c>
      <c r="C124994">
        <v>137554</v>
      </c>
      <c r="D124994">
        <v>461611</v>
      </c>
      <c r="I124994" s="59">
        <v>169278</v>
      </c>
      <c r="J124994" s="57" t="s">
        <v>79</v>
      </c>
      <c r="K124994" s="58" t="str">
        <f t="shared" si="1952"/>
        <v>будни</v>
      </c>
      <c r="L124994">
        <v>0</v>
      </c>
    </row>
    <row r="124995" spans="1:12" x14ac:dyDescent="0.3">
      <c r="A124995">
        <v>377367</v>
      </c>
      <c r="B124995" s="2">
        <v>44421.02769579288</v>
      </c>
      <c r="C124995">
        <v>276101</v>
      </c>
      <c r="D124995">
        <v>76405</v>
      </c>
      <c r="I124995" s="59">
        <v>169279</v>
      </c>
      <c r="J124995" s="57" t="s">
        <v>80</v>
      </c>
      <c r="K124995" s="58" t="str">
        <f t="shared" ref="K124995:K125058" si="1953">IF(OR(J124995="суббота",J124995="воскресенье"),"выходные","будни")</f>
        <v>будни</v>
      </c>
      <c r="L124995">
        <v>0</v>
      </c>
    </row>
    <row r="124996" spans="1:12" x14ac:dyDescent="0.3">
      <c r="A124996">
        <v>377372</v>
      </c>
      <c r="B124996" s="2">
        <v>44421.029718446604</v>
      </c>
      <c r="C124996">
        <v>97352</v>
      </c>
      <c r="D124996">
        <v>73635</v>
      </c>
      <c r="I124996" s="59">
        <v>169280</v>
      </c>
      <c r="J124996" s="57" t="s">
        <v>81</v>
      </c>
      <c r="K124996" s="58" t="str">
        <f t="shared" si="1953"/>
        <v>будни</v>
      </c>
      <c r="L124996">
        <v>0</v>
      </c>
    </row>
    <row r="124997" spans="1:12" x14ac:dyDescent="0.3">
      <c r="A124997">
        <v>377376</v>
      </c>
      <c r="B124997" s="2">
        <v>44421.031999999999</v>
      </c>
      <c r="C124997">
        <v>303440</v>
      </c>
      <c r="D124997">
        <v>411922</v>
      </c>
      <c r="I124997" s="59">
        <v>169281</v>
      </c>
      <c r="J124997" s="57" t="s">
        <v>78</v>
      </c>
      <c r="K124997" s="58" t="str">
        <f t="shared" si="1953"/>
        <v>выходные</v>
      </c>
      <c r="L124997">
        <v>0</v>
      </c>
    </row>
    <row r="124998" spans="1:12" x14ac:dyDescent="0.3">
      <c r="A124998">
        <v>377377</v>
      </c>
      <c r="B124998" s="2">
        <v>44421.034572815537</v>
      </c>
      <c r="C124998">
        <v>265575</v>
      </c>
      <c r="D124998">
        <v>145779</v>
      </c>
      <c r="I124998" s="59">
        <v>169282</v>
      </c>
      <c r="J124998" s="57" t="s">
        <v>82</v>
      </c>
      <c r="K124998" s="58" t="str">
        <f t="shared" si="1953"/>
        <v>выходные</v>
      </c>
      <c r="L124998">
        <v>0</v>
      </c>
    </row>
    <row r="124999" spans="1:12" x14ac:dyDescent="0.3">
      <c r="A124999">
        <v>377382</v>
      </c>
      <c r="B124999" s="2">
        <v>44421.039427184471</v>
      </c>
      <c r="C124999">
        <v>272420</v>
      </c>
      <c r="D124999">
        <v>411922</v>
      </c>
      <c r="I124999" s="59">
        <v>169283</v>
      </c>
      <c r="J124999" s="57" t="s">
        <v>83</v>
      </c>
      <c r="K124999" s="58" t="str">
        <f t="shared" si="1953"/>
        <v>будни</v>
      </c>
      <c r="L124999">
        <v>0</v>
      </c>
    </row>
    <row r="125000" spans="1:12" x14ac:dyDescent="0.3">
      <c r="A125000">
        <v>377386</v>
      </c>
      <c r="B125000" s="2">
        <v>44421.04</v>
      </c>
      <c r="C125000">
        <v>166123</v>
      </c>
      <c r="D125000">
        <v>443594</v>
      </c>
      <c r="I125000" s="59">
        <v>169284</v>
      </c>
      <c r="J125000" s="57" t="s">
        <v>84</v>
      </c>
      <c r="K125000" s="58" t="str">
        <f t="shared" si="1953"/>
        <v>будни</v>
      </c>
      <c r="L125000">
        <v>0</v>
      </c>
    </row>
    <row r="125001" spans="1:12" x14ac:dyDescent="0.3">
      <c r="A125001">
        <v>377388</v>
      </c>
      <c r="B125001" s="2">
        <v>44421.0406407767</v>
      </c>
      <c r="C125001">
        <v>230216</v>
      </c>
      <c r="D125001">
        <v>158978</v>
      </c>
      <c r="I125001" s="59">
        <v>169285</v>
      </c>
      <c r="J125001" s="57" t="s">
        <v>79</v>
      </c>
      <c r="K125001" s="58" t="str">
        <f t="shared" si="1953"/>
        <v>будни</v>
      </c>
      <c r="L125001">
        <v>0</v>
      </c>
    </row>
    <row r="125002" spans="1:12" x14ac:dyDescent="0.3">
      <c r="A125002">
        <v>377389</v>
      </c>
      <c r="B125002" s="2">
        <v>44421.040999999997</v>
      </c>
      <c r="C125002">
        <v>100259</v>
      </c>
      <c r="D125002">
        <v>80412</v>
      </c>
      <c r="I125002" s="59">
        <v>169286</v>
      </c>
      <c r="J125002" s="57" t="s">
        <v>80</v>
      </c>
      <c r="K125002" s="58" t="str">
        <f t="shared" si="1953"/>
        <v>будни</v>
      </c>
      <c r="L125002">
        <v>0</v>
      </c>
    </row>
    <row r="125003" spans="1:12" x14ac:dyDescent="0.3">
      <c r="A125003">
        <v>377392</v>
      </c>
      <c r="B125003" s="2">
        <v>44421.041045307444</v>
      </c>
      <c r="C125003">
        <v>269810</v>
      </c>
      <c r="D125003">
        <v>141918</v>
      </c>
      <c r="I125003" s="59">
        <v>169287</v>
      </c>
      <c r="J125003" s="57" t="s">
        <v>81</v>
      </c>
      <c r="K125003" s="58" t="str">
        <f t="shared" si="1953"/>
        <v>будни</v>
      </c>
      <c r="L125003">
        <v>0</v>
      </c>
    </row>
    <row r="125004" spans="1:12" x14ac:dyDescent="0.3">
      <c r="A125004">
        <v>377393</v>
      </c>
      <c r="B125004" s="2">
        <v>44421.044000000002</v>
      </c>
      <c r="C125004">
        <v>15903</v>
      </c>
      <c r="D125004">
        <v>228405</v>
      </c>
      <c r="I125004" s="59">
        <v>169288</v>
      </c>
      <c r="J125004" s="57" t="s">
        <v>78</v>
      </c>
      <c r="K125004" s="58" t="str">
        <f t="shared" si="1953"/>
        <v>выходные</v>
      </c>
      <c r="L125004">
        <v>1</v>
      </c>
    </row>
    <row r="125005" spans="1:12" x14ac:dyDescent="0.3">
      <c r="A125005">
        <v>377396</v>
      </c>
      <c r="B125005" s="2">
        <v>44421.044999999998</v>
      </c>
      <c r="C125005">
        <v>23982</v>
      </c>
      <c r="D125005">
        <v>19714</v>
      </c>
      <c r="I125005" s="59">
        <v>169289</v>
      </c>
      <c r="J125005" s="57" t="s">
        <v>82</v>
      </c>
      <c r="K125005" s="58" t="str">
        <f t="shared" si="1953"/>
        <v>выходные</v>
      </c>
      <c r="L125005">
        <v>1</v>
      </c>
    </row>
    <row r="125006" spans="1:12" x14ac:dyDescent="0.3">
      <c r="A125006">
        <v>377397</v>
      </c>
      <c r="B125006" s="2">
        <v>44421.053990291264</v>
      </c>
      <c r="C125006">
        <v>70402</v>
      </c>
      <c r="D125006">
        <v>89348</v>
      </c>
      <c r="I125006" s="59">
        <v>169290</v>
      </c>
      <c r="J125006" s="57" t="s">
        <v>83</v>
      </c>
      <c r="K125006" s="58" t="str">
        <f t="shared" si="1953"/>
        <v>будни</v>
      </c>
      <c r="L125006">
        <v>1</v>
      </c>
    </row>
    <row r="125007" spans="1:12" x14ac:dyDescent="0.3">
      <c r="A125007">
        <v>377402</v>
      </c>
      <c r="B125007" s="2">
        <v>44421.053990291264</v>
      </c>
      <c r="C125007">
        <v>150715</v>
      </c>
      <c r="D125007">
        <v>129210</v>
      </c>
      <c r="I125007" s="59">
        <v>169291</v>
      </c>
      <c r="J125007" s="57" t="s">
        <v>84</v>
      </c>
      <c r="K125007" s="58" t="str">
        <f t="shared" si="1953"/>
        <v>будни</v>
      </c>
      <c r="L125007">
        <v>1</v>
      </c>
    </row>
    <row r="125008" spans="1:12" x14ac:dyDescent="0.3">
      <c r="A125008">
        <v>377406</v>
      </c>
      <c r="B125008" s="2">
        <v>44421.054799352751</v>
      </c>
      <c r="C125008">
        <v>292424</v>
      </c>
      <c r="D125008">
        <v>179862</v>
      </c>
      <c r="I125008" s="59">
        <v>169292</v>
      </c>
      <c r="J125008" s="57" t="s">
        <v>79</v>
      </c>
      <c r="K125008" s="58" t="str">
        <f t="shared" si="1953"/>
        <v>будни</v>
      </c>
      <c r="L125008">
        <v>1</v>
      </c>
    </row>
    <row r="125009" spans="1:12" x14ac:dyDescent="0.3">
      <c r="A125009">
        <v>377407</v>
      </c>
      <c r="B125009" s="2">
        <v>44421.055203883494</v>
      </c>
      <c r="C125009">
        <v>54625</v>
      </c>
      <c r="D125009">
        <v>182984</v>
      </c>
      <c r="I125009" s="59">
        <v>169293</v>
      </c>
      <c r="J125009" s="57" t="s">
        <v>80</v>
      </c>
      <c r="K125009" s="58" t="str">
        <f t="shared" si="1953"/>
        <v>будни</v>
      </c>
      <c r="L125009">
        <v>1</v>
      </c>
    </row>
    <row r="125010" spans="1:12" x14ac:dyDescent="0.3">
      <c r="A125010">
        <v>377408</v>
      </c>
      <c r="B125010" s="2">
        <v>44421.05601294498</v>
      </c>
      <c r="C125010">
        <v>11479</v>
      </c>
      <c r="D125010">
        <v>127940</v>
      </c>
      <c r="I125010" s="59">
        <v>169294</v>
      </c>
      <c r="J125010" s="57" t="s">
        <v>81</v>
      </c>
      <c r="K125010" s="58" t="str">
        <f t="shared" si="1953"/>
        <v>будни</v>
      </c>
      <c r="L125010">
        <v>1</v>
      </c>
    </row>
    <row r="125011" spans="1:12" x14ac:dyDescent="0.3">
      <c r="A125011">
        <v>377410</v>
      </c>
      <c r="B125011" s="2">
        <v>44421.056417475731</v>
      </c>
      <c r="C125011">
        <v>295966</v>
      </c>
      <c r="D125011">
        <v>180863</v>
      </c>
      <c r="I125011" s="59">
        <v>169295</v>
      </c>
      <c r="J125011" s="57" t="s">
        <v>78</v>
      </c>
      <c r="K125011" s="58" t="str">
        <f t="shared" si="1953"/>
        <v>выходные</v>
      </c>
      <c r="L125011">
        <v>1</v>
      </c>
    </row>
    <row r="125012" spans="1:12" x14ac:dyDescent="0.3">
      <c r="A125012">
        <v>377412</v>
      </c>
      <c r="B125012" s="2">
        <v>44421.056822006474</v>
      </c>
      <c r="C125012">
        <v>133334</v>
      </c>
      <c r="D125012">
        <v>21760</v>
      </c>
      <c r="I125012" s="59">
        <v>169296</v>
      </c>
      <c r="J125012" s="57" t="s">
        <v>82</v>
      </c>
      <c r="K125012" s="58" t="str">
        <f t="shared" si="1953"/>
        <v>выходные</v>
      </c>
      <c r="L125012">
        <v>1</v>
      </c>
    </row>
    <row r="125013" spans="1:12" x14ac:dyDescent="0.3">
      <c r="A125013">
        <v>377415</v>
      </c>
      <c r="B125013" s="2">
        <v>44421.058844660198</v>
      </c>
      <c r="C125013">
        <v>62686</v>
      </c>
      <c r="D125013">
        <v>411922</v>
      </c>
      <c r="I125013" s="59">
        <v>169297</v>
      </c>
      <c r="J125013" s="57" t="s">
        <v>83</v>
      </c>
      <c r="K125013" s="58" t="str">
        <f t="shared" si="1953"/>
        <v>будни</v>
      </c>
      <c r="L125013">
        <v>1</v>
      </c>
    </row>
    <row r="125014" spans="1:12" x14ac:dyDescent="0.3">
      <c r="A125014">
        <v>377419</v>
      </c>
      <c r="B125014" s="2">
        <v>44421.060058252428</v>
      </c>
      <c r="C125014">
        <v>261429</v>
      </c>
      <c r="D125014">
        <v>199629</v>
      </c>
      <c r="I125014" s="59">
        <v>169298</v>
      </c>
      <c r="J125014" s="57" t="s">
        <v>84</v>
      </c>
      <c r="K125014" s="58" t="str">
        <f t="shared" si="1953"/>
        <v>будни</v>
      </c>
      <c r="L125014">
        <v>1</v>
      </c>
    </row>
    <row r="125015" spans="1:12" x14ac:dyDescent="0.3">
      <c r="A125015">
        <v>377422</v>
      </c>
      <c r="B125015" s="2">
        <v>44421.061676375401</v>
      </c>
      <c r="C125015">
        <v>28081</v>
      </c>
      <c r="D125015">
        <v>439981</v>
      </c>
      <c r="I125015" s="59">
        <v>169299</v>
      </c>
      <c r="J125015" s="57" t="s">
        <v>79</v>
      </c>
      <c r="K125015" s="58" t="str">
        <f t="shared" si="1953"/>
        <v>будни</v>
      </c>
      <c r="L125015">
        <v>1</v>
      </c>
    </row>
    <row r="125016" spans="1:12" x14ac:dyDescent="0.3">
      <c r="A125016">
        <v>377423</v>
      </c>
      <c r="B125016" s="2">
        <v>44421.067999999999</v>
      </c>
      <c r="C125016">
        <v>53334</v>
      </c>
      <c r="D125016">
        <v>217497</v>
      </c>
      <c r="I125016" s="59">
        <v>169300</v>
      </c>
      <c r="J125016" s="57" t="s">
        <v>80</v>
      </c>
      <c r="K125016" s="58" t="str">
        <f t="shared" si="1953"/>
        <v>будни</v>
      </c>
      <c r="L125016">
        <v>1</v>
      </c>
    </row>
    <row r="125017" spans="1:12" x14ac:dyDescent="0.3">
      <c r="A125017">
        <v>377427</v>
      </c>
      <c r="B125017" s="2">
        <v>44421.068333333336</v>
      </c>
      <c r="C125017">
        <v>294493</v>
      </c>
      <c r="D125017">
        <v>244574</v>
      </c>
      <c r="I125017" s="59">
        <v>169301</v>
      </c>
      <c r="J125017" s="57" t="s">
        <v>81</v>
      </c>
      <c r="K125017" s="58" t="str">
        <f t="shared" si="1953"/>
        <v>будни</v>
      </c>
      <c r="L125017">
        <v>1</v>
      </c>
    </row>
    <row r="125018" spans="1:12" x14ac:dyDescent="0.3">
      <c r="A125018">
        <v>377430</v>
      </c>
      <c r="B125018" s="2">
        <v>44421.069000000003</v>
      </c>
      <c r="C125018">
        <v>344199</v>
      </c>
      <c r="D125018">
        <v>388677</v>
      </c>
      <c r="I125018" s="59">
        <v>169302</v>
      </c>
      <c r="J125018" s="57" t="s">
        <v>78</v>
      </c>
      <c r="K125018" s="58" t="str">
        <f t="shared" si="1953"/>
        <v>выходные</v>
      </c>
      <c r="L125018">
        <v>1</v>
      </c>
    </row>
    <row r="125019" spans="1:12" x14ac:dyDescent="0.3">
      <c r="A125019">
        <v>377432</v>
      </c>
      <c r="B125019" s="2">
        <v>44421.070171521038</v>
      </c>
      <c r="C125019">
        <v>98785</v>
      </c>
      <c r="D125019">
        <v>448837</v>
      </c>
      <c r="I125019" s="59">
        <v>169303</v>
      </c>
      <c r="J125019" s="57" t="s">
        <v>82</v>
      </c>
      <c r="K125019" s="58" t="str">
        <f t="shared" si="1953"/>
        <v>выходные</v>
      </c>
      <c r="L125019">
        <v>1</v>
      </c>
    </row>
    <row r="125020" spans="1:12" x14ac:dyDescent="0.3">
      <c r="A125020">
        <v>377435</v>
      </c>
      <c r="B125020" s="2">
        <v>44421.071385113268</v>
      </c>
      <c r="C125020">
        <v>280586</v>
      </c>
      <c r="D125020">
        <v>266075</v>
      </c>
      <c r="I125020" s="59">
        <v>169304</v>
      </c>
      <c r="J125020" s="57" t="s">
        <v>83</v>
      </c>
      <c r="K125020" s="58" t="str">
        <f t="shared" si="1953"/>
        <v>будни</v>
      </c>
      <c r="L125020">
        <v>1</v>
      </c>
    </row>
    <row r="125021" spans="1:12" x14ac:dyDescent="0.3">
      <c r="A125021">
        <v>377439</v>
      </c>
      <c r="B125021" s="2">
        <v>44421.073333333334</v>
      </c>
      <c r="C125021">
        <v>339779</v>
      </c>
      <c r="D125021">
        <v>317239</v>
      </c>
      <c r="I125021" s="59">
        <v>169305</v>
      </c>
      <c r="J125021" s="57" t="s">
        <v>84</v>
      </c>
      <c r="K125021" s="58" t="str">
        <f t="shared" si="1953"/>
        <v>будни</v>
      </c>
      <c r="L125021">
        <v>1</v>
      </c>
    </row>
    <row r="125022" spans="1:12" x14ac:dyDescent="0.3">
      <c r="A125022">
        <v>377440</v>
      </c>
      <c r="B125022" s="2">
        <v>44421.073407766991</v>
      </c>
      <c r="C125022">
        <v>16976</v>
      </c>
      <c r="D125022">
        <v>180863</v>
      </c>
      <c r="I125022" s="59">
        <v>169306</v>
      </c>
      <c r="J125022" s="57" t="s">
        <v>79</v>
      </c>
      <c r="K125022" s="58" t="str">
        <f t="shared" si="1953"/>
        <v>будни</v>
      </c>
      <c r="L125022">
        <v>1</v>
      </c>
    </row>
    <row r="125023" spans="1:12" x14ac:dyDescent="0.3">
      <c r="A125023">
        <v>377445</v>
      </c>
      <c r="B125023" s="2">
        <v>44421.074666666667</v>
      </c>
      <c r="C125023">
        <v>5341</v>
      </c>
      <c r="D125023">
        <v>341333</v>
      </c>
      <c r="I125023" s="59">
        <v>169307</v>
      </c>
      <c r="J125023" s="57" t="s">
        <v>80</v>
      </c>
      <c r="K125023" s="58" t="str">
        <f t="shared" si="1953"/>
        <v>будни</v>
      </c>
      <c r="L125023">
        <v>1</v>
      </c>
    </row>
    <row r="125024" spans="1:12" x14ac:dyDescent="0.3">
      <c r="A125024">
        <v>377450</v>
      </c>
      <c r="B125024" s="2">
        <v>44421.075430420715</v>
      </c>
      <c r="C125024">
        <v>221098</v>
      </c>
      <c r="D125024">
        <v>226626</v>
      </c>
      <c r="I125024" s="59">
        <v>169308</v>
      </c>
      <c r="J125024" s="57" t="s">
        <v>81</v>
      </c>
      <c r="K125024" s="58" t="str">
        <f t="shared" si="1953"/>
        <v>будни</v>
      </c>
      <c r="L125024">
        <v>1</v>
      </c>
    </row>
    <row r="125025" spans="1:12" x14ac:dyDescent="0.3">
      <c r="A125025">
        <v>377451</v>
      </c>
      <c r="B125025" s="2">
        <v>44421.076239482201</v>
      </c>
      <c r="C125025">
        <v>236272</v>
      </c>
      <c r="D125025">
        <v>118549</v>
      </c>
      <c r="I125025" s="59">
        <v>169309</v>
      </c>
      <c r="J125025" s="57" t="s">
        <v>78</v>
      </c>
      <c r="K125025" s="58" t="str">
        <f t="shared" si="1953"/>
        <v>выходные</v>
      </c>
      <c r="L125025">
        <v>1</v>
      </c>
    </row>
    <row r="125026" spans="1:12" x14ac:dyDescent="0.3">
      <c r="A125026">
        <v>377452</v>
      </c>
      <c r="B125026" s="2">
        <v>44421.079071197411</v>
      </c>
      <c r="C125026">
        <v>56315</v>
      </c>
      <c r="D125026">
        <v>81226</v>
      </c>
      <c r="I125026" s="59">
        <v>169310</v>
      </c>
      <c r="J125026" s="57" t="s">
        <v>82</v>
      </c>
      <c r="K125026" s="58" t="str">
        <f t="shared" si="1953"/>
        <v>выходные</v>
      </c>
      <c r="L125026">
        <v>1</v>
      </c>
    </row>
    <row r="125027" spans="1:12" x14ac:dyDescent="0.3">
      <c r="A125027">
        <v>377454</v>
      </c>
      <c r="B125027" s="2">
        <v>44421.079475728155</v>
      </c>
      <c r="C125027">
        <v>304276</v>
      </c>
      <c r="D125027">
        <v>86587</v>
      </c>
      <c r="I125027" s="59">
        <v>169311</v>
      </c>
      <c r="J125027" s="57" t="s">
        <v>83</v>
      </c>
      <c r="K125027" s="58" t="str">
        <f t="shared" si="1953"/>
        <v>будни</v>
      </c>
      <c r="L125027">
        <v>1</v>
      </c>
    </row>
    <row r="125028" spans="1:12" x14ac:dyDescent="0.3">
      <c r="A125028">
        <v>377457</v>
      </c>
      <c r="B125028" s="2">
        <v>44421.082711974108</v>
      </c>
      <c r="C125028">
        <v>291769</v>
      </c>
      <c r="D125028">
        <v>88863</v>
      </c>
      <c r="I125028" s="59">
        <v>169312</v>
      </c>
      <c r="J125028" s="57" t="s">
        <v>84</v>
      </c>
      <c r="K125028" s="58" t="str">
        <f t="shared" si="1953"/>
        <v>будни</v>
      </c>
      <c r="L125028">
        <v>1</v>
      </c>
    </row>
    <row r="125029" spans="1:12" x14ac:dyDescent="0.3">
      <c r="A125029">
        <v>377459</v>
      </c>
      <c r="B125029" s="2">
        <v>44421.086000000003</v>
      </c>
      <c r="C125029">
        <v>274769</v>
      </c>
      <c r="D125029">
        <v>245484</v>
      </c>
      <c r="I125029" s="59">
        <v>169313</v>
      </c>
      <c r="J125029" s="57" t="s">
        <v>79</v>
      </c>
      <c r="K125029" s="58" t="str">
        <f t="shared" si="1953"/>
        <v>будни</v>
      </c>
      <c r="L125029">
        <v>2</v>
      </c>
    </row>
    <row r="125030" spans="1:12" x14ac:dyDescent="0.3">
      <c r="A125030">
        <v>377460</v>
      </c>
      <c r="B125030" s="2">
        <v>44421.090802588995</v>
      </c>
      <c r="C125030">
        <v>220270</v>
      </c>
      <c r="D125030">
        <v>341333</v>
      </c>
      <c r="I125030" s="59">
        <v>169314</v>
      </c>
      <c r="J125030" s="57" t="s">
        <v>80</v>
      </c>
      <c r="K125030" s="58" t="str">
        <f t="shared" si="1953"/>
        <v>будни</v>
      </c>
      <c r="L125030">
        <v>2</v>
      </c>
    </row>
    <row r="125031" spans="1:12" x14ac:dyDescent="0.3">
      <c r="A125031">
        <v>377465</v>
      </c>
      <c r="B125031" s="2">
        <v>44421.091</v>
      </c>
      <c r="C125031">
        <v>170438</v>
      </c>
      <c r="D125031">
        <v>316541</v>
      </c>
      <c r="I125031" s="59">
        <v>169315</v>
      </c>
      <c r="J125031" s="57" t="s">
        <v>81</v>
      </c>
      <c r="K125031" s="58" t="str">
        <f t="shared" si="1953"/>
        <v>будни</v>
      </c>
      <c r="L125031">
        <v>2</v>
      </c>
    </row>
    <row r="125032" spans="1:12" x14ac:dyDescent="0.3">
      <c r="A125032">
        <v>377467</v>
      </c>
      <c r="B125032" s="2">
        <v>44421.093229773462</v>
      </c>
      <c r="C125032">
        <v>201761</v>
      </c>
      <c r="D125032">
        <v>347393</v>
      </c>
      <c r="I125032" s="59">
        <v>169316</v>
      </c>
      <c r="J125032" s="57" t="s">
        <v>78</v>
      </c>
      <c r="K125032" s="58" t="str">
        <f t="shared" si="1953"/>
        <v>выходные</v>
      </c>
      <c r="L125032">
        <v>2</v>
      </c>
    </row>
    <row r="125033" spans="1:12" x14ac:dyDescent="0.3">
      <c r="A125033">
        <v>377468</v>
      </c>
      <c r="B125033" s="2">
        <v>44421.094038834948</v>
      </c>
      <c r="C125033">
        <v>329508</v>
      </c>
      <c r="D125033">
        <v>461971</v>
      </c>
      <c r="I125033" s="59">
        <v>169317</v>
      </c>
      <c r="J125033" s="57" t="s">
        <v>82</v>
      </c>
      <c r="K125033" s="58" t="str">
        <f t="shared" si="1953"/>
        <v>выходные</v>
      </c>
      <c r="L125033">
        <v>2</v>
      </c>
    </row>
    <row r="125034" spans="1:12" x14ac:dyDescent="0.3">
      <c r="A125034">
        <v>377470</v>
      </c>
      <c r="B125034" s="2">
        <v>44421.095656957928</v>
      </c>
      <c r="C125034">
        <v>45108</v>
      </c>
      <c r="D125034">
        <v>264100</v>
      </c>
      <c r="I125034" s="59">
        <v>169318</v>
      </c>
      <c r="J125034" s="57" t="s">
        <v>83</v>
      </c>
      <c r="K125034" s="58" t="str">
        <f t="shared" si="1953"/>
        <v>будни</v>
      </c>
      <c r="L125034">
        <v>2</v>
      </c>
    </row>
    <row r="125035" spans="1:12" x14ac:dyDescent="0.3">
      <c r="A125035">
        <v>377471</v>
      </c>
      <c r="B125035" s="2">
        <v>44421.096061488672</v>
      </c>
      <c r="C125035">
        <v>102066</v>
      </c>
      <c r="D125035">
        <v>357547</v>
      </c>
      <c r="I125035" s="59">
        <v>169319</v>
      </c>
      <c r="J125035" s="57" t="s">
        <v>84</v>
      </c>
      <c r="K125035" s="58" t="str">
        <f t="shared" si="1953"/>
        <v>будни</v>
      </c>
      <c r="L125035">
        <v>2</v>
      </c>
    </row>
    <row r="125036" spans="1:12" x14ac:dyDescent="0.3">
      <c r="A125036">
        <v>377475</v>
      </c>
      <c r="B125036" s="2">
        <v>44421.107388349519</v>
      </c>
      <c r="C125036">
        <v>336018</v>
      </c>
      <c r="D125036">
        <v>273920</v>
      </c>
      <c r="I125036" s="59">
        <v>169320</v>
      </c>
      <c r="J125036" s="57" t="s">
        <v>79</v>
      </c>
      <c r="K125036" s="58" t="str">
        <f t="shared" si="1953"/>
        <v>будни</v>
      </c>
      <c r="L125036">
        <v>2</v>
      </c>
    </row>
    <row r="125037" spans="1:12" x14ac:dyDescent="0.3">
      <c r="A125037">
        <v>377477</v>
      </c>
      <c r="B125037" s="2">
        <v>44421.112647249189</v>
      </c>
      <c r="C125037">
        <v>286942</v>
      </c>
      <c r="D125037">
        <v>463650</v>
      </c>
      <c r="I125037" s="59">
        <v>169321</v>
      </c>
      <c r="J125037" s="57" t="s">
        <v>80</v>
      </c>
      <c r="K125037" s="58" t="str">
        <f t="shared" si="1953"/>
        <v>будни</v>
      </c>
      <c r="L125037">
        <v>2</v>
      </c>
    </row>
    <row r="125038" spans="1:12" x14ac:dyDescent="0.3">
      <c r="A125038">
        <v>377478</v>
      </c>
      <c r="B125038" s="2">
        <v>44421.113456310683</v>
      </c>
      <c r="C125038">
        <v>12221</v>
      </c>
      <c r="D125038">
        <v>158978</v>
      </c>
      <c r="I125038" s="59">
        <v>169322</v>
      </c>
      <c r="J125038" s="57" t="s">
        <v>81</v>
      </c>
      <c r="K125038" s="58" t="str">
        <f t="shared" si="1953"/>
        <v>будни</v>
      </c>
      <c r="L125038">
        <v>2</v>
      </c>
    </row>
    <row r="125039" spans="1:12" x14ac:dyDescent="0.3">
      <c r="A125039">
        <v>377481</v>
      </c>
      <c r="B125039" s="2">
        <v>44421.115074433656</v>
      </c>
      <c r="C125039">
        <v>315826</v>
      </c>
      <c r="D125039">
        <v>173184</v>
      </c>
      <c r="I125039" s="59">
        <v>169323</v>
      </c>
      <c r="J125039" s="57" t="s">
        <v>78</v>
      </c>
      <c r="K125039" s="58" t="str">
        <f t="shared" si="1953"/>
        <v>выходные</v>
      </c>
      <c r="L125039">
        <v>2</v>
      </c>
    </row>
    <row r="125040" spans="1:12" x14ac:dyDescent="0.3">
      <c r="A125040">
        <v>377485</v>
      </c>
      <c r="B125040" s="2">
        <v>44421.129333333338</v>
      </c>
      <c r="C125040">
        <v>51861</v>
      </c>
      <c r="D125040">
        <v>21760</v>
      </c>
      <c r="I125040" s="59">
        <v>169324</v>
      </c>
      <c r="J125040" s="57" t="s">
        <v>82</v>
      </c>
      <c r="K125040" s="58" t="str">
        <f t="shared" si="1953"/>
        <v>выходные</v>
      </c>
      <c r="L125040">
        <v>3</v>
      </c>
    </row>
    <row r="125041" spans="1:12" x14ac:dyDescent="0.3">
      <c r="A125041">
        <v>377490</v>
      </c>
      <c r="B125041" s="2">
        <v>44421.131000000001</v>
      </c>
      <c r="C125041">
        <v>251678</v>
      </c>
      <c r="D125041">
        <v>343491</v>
      </c>
      <c r="I125041" s="59">
        <v>169325</v>
      </c>
      <c r="J125041" s="57" t="s">
        <v>83</v>
      </c>
      <c r="K125041" s="58" t="str">
        <f t="shared" si="1953"/>
        <v>будни</v>
      </c>
      <c r="L125041">
        <v>3</v>
      </c>
    </row>
    <row r="125042" spans="1:12" x14ac:dyDescent="0.3">
      <c r="A125042">
        <v>377491</v>
      </c>
      <c r="B125042" s="2">
        <v>44421.133333333339</v>
      </c>
      <c r="C125042">
        <v>51192</v>
      </c>
      <c r="D125042">
        <v>470762</v>
      </c>
      <c r="I125042" s="59">
        <v>169326</v>
      </c>
      <c r="J125042" s="57" t="s">
        <v>84</v>
      </c>
      <c r="K125042" s="58" t="str">
        <f t="shared" si="1953"/>
        <v>будни</v>
      </c>
      <c r="L125042">
        <v>3</v>
      </c>
    </row>
    <row r="125043" spans="1:12" x14ac:dyDescent="0.3">
      <c r="A125043">
        <v>377494</v>
      </c>
      <c r="B125043" s="2">
        <v>44421.133333333339</v>
      </c>
      <c r="C125043">
        <v>186257</v>
      </c>
      <c r="D125043">
        <v>453901</v>
      </c>
      <c r="I125043" s="59">
        <v>169327</v>
      </c>
      <c r="J125043" s="57" t="s">
        <v>79</v>
      </c>
      <c r="K125043" s="58" t="str">
        <f t="shared" si="1953"/>
        <v>будни</v>
      </c>
      <c r="L125043">
        <v>3</v>
      </c>
    </row>
    <row r="125044" spans="1:12" x14ac:dyDescent="0.3">
      <c r="A125044">
        <v>377495</v>
      </c>
      <c r="B125044" s="2">
        <v>44421.14</v>
      </c>
      <c r="C125044">
        <v>319083</v>
      </c>
      <c r="D125044">
        <v>129210</v>
      </c>
      <c r="I125044" s="59">
        <v>169328</v>
      </c>
      <c r="J125044" s="57" t="s">
        <v>80</v>
      </c>
      <c r="K125044" s="58" t="str">
        <f t="shared" si="1953"/>
        <v>будни</v>
      </c>
      <c r="L125044">
        <v>3</v>
      </c>
    </row>
    <row r="125045" spans="1:12" x14ac:dyDescent="0.3">
      <c r="A125045">
        <v>377498</v>
      </c>
      <c r="B125045" s="2">
        <v>44421.145666666664</v>
      </c>
      <c r="C125045">
        <v>302505</v>
      </c>
      <c r="D125045">
        <v>10148</v>
      </c>
      <c r="I125045" s="59">
        <v>169329</v>
      </c>
      <c r="J125045" s="57" t="s">
        <v>81</v>
      </c>
      <c r="K125045" s="58" t="str">
        <f t="shared" si="1953"/>
        <v>будни</v>
      </c>
      <c r="L125045">
        <v>3</v>
      </c>
    </row>
    <row r="125046" spans="1:12" x14ac:dyDescent="0.3">
      <c r="A125046">
        <v>377502</v>
      </c>
      <c r="B125046" s="2">
        <v>44421.149055016183</v>
      </c>
      <c r="C125046">
        <v>239605</v>
      </c>
      <c r="D125046">
        <v>327968</v>
      </c>
      <c r="I125046" s="59">
        <v>169330</v>
      </c>
      <c r="J125046" s="57" t="s">
        <v>78</v>
      </c>
      <c r="K125046" s="58" t="str">
        <f t="shared" si="1953"/>
        <v>выходные</v>
      </c>
      <c r="L125046">
        <v>3</v>
      </c>
    </row>
    <row r="125047" spans="1:12" x14ac:dyDescent="0.3">
      <c r="A125047">
        <v>377503</v>
      </c>
      <c r="B125047" s="2">
        <v>44421.150666666661</v>
      </c>
      <c r="C125047">
        <v>49803</v>
      </c>
      <c r="D125047">
        <v>1019</v>
      </c>
      <c r="I125047" s="59">
        <v>169331</v>
      </c>
      <c r="J125047" s="57" t="s">
        <v>82</v>
      </c>
      <c r="K125047" s="58" t="str">
        <f t="shared" si="1953"/>
        <v>выходные</v>
      </c>
      <c r="L125047">
        <v>3</v>
      </c>
    </row>
    <row r="125048" spans="1:12" x14ac:dyDescent="0.3">
      <c r="A125048">
        <v>377506</v>
      </c>
      <c r="B125048" s="2">
        <v>44421.160381877024</v>
      </c>
      <c r="C125048">
        <v>119535</v>
      </c>
      <c r="D125048">
        <v>217307</v>
      </c>
      <c r="I125048" s="59">
        <v>169332</v>
      </c>
      <c r="J125048" s="57" t="s">
        <v>83</v>
      </c>
      <c r="K125048" s="58" t="str">
        <f t="shared" si="1953"/>
        <v>будни</v>
      </c>
      <c r="L125048">
        <v>3</v>
      </c>
    </row>
    <row r="125049" spans="1:12" x14ac:dyDescent="0.3">
      <c r="A125049">
        <v>377510</v>
      </c>
      <c r="B125049" s="2">
        <v>44421.176158576047</v>
      </c>
      <c r="C125049">
        <v>32100</v>
      </c>
      <c r="D125049">
        <v>111368</v>
      </c>
      <c r="I125049" s="59">
        <v>169333</v>
      </c>
      <c r="J125049" s="57" t="s">
        <v>84</v>
      </c>
      <c r="K125049" s="58" t="str">
        <f t="shared" si="1953"/>
        <v>будни</v>
      </c>
      <c r="L125049">
        <v>4</v>
      </c>
    </row>
    <row r="125050" spans="1:12" x14ac:dyDescent="0.3">
      <c r="A125050">
        <v>377515</v>
      </c>
      <c r="B125050" s="2">
        <v>44421.176666666666</v>
      </c>
      <c r="C125050">
        <v>75853</v>
      </c>
      <c r="D125050">
        <v>351192</v>
      </c>
      <c r="I125050" s="59">
        <v>169334</v>
      </c>
      <c r="J125050" s="57" t="s">
        <v>79</v>
      </c>
      <c r="K125050" s="58" t="str">
        <f t="shared" si="1953"/>
        <v>будни</v>
      </c>
      <c r="L125050">
        <v>4</v>
      </c>
    </row>
    <row r="125051" spans="1:12" x14ac:dyDescent="0.3">
      <c r="A125051">
        <v>377520</v>
      </c>
      <c r="B125051" s="2">
        <v>44421.18</v>
      </c>
      <c r="C125051">
        <v>259666</v>
      </c>
      <c r="D125051">
        <v>204394</v>
      </c>
      <c r="I125051" s="59">
        <v>169335</v>
      </c>
      <c r="J125051" s="57" t="s">
        <v>80</v>
      </c>
      <c r="K125051" s="58" t="str">
        <f t="shared" si="1953"/>
        <v>будни</v>
      </c>
      <c r="L125051">
        <v>4</v>
      </c>
    </row>
    <row r="125052" spans="1:12" x14ac:dyDescent="0.3">
      <c r="A125052">
        <v>377522</v>
      </c>
      <c r="B125052" s="2">
        <v>44421.186271844665</v>
      </c>
      <c r="C125052">
        <v>124793</v>
      </c>
      <c r="D125052">
        <v>153893</v>
      </c>
      <c r="I125052" s="59">
        <v>169336</v>
      </c>
      <c r="J125052" s="57" t="s">
        <v>81</v>
      </c>
      <c r="K125052" s="58" t="str">
        <f t="shared" si="1953"/>
        <v>будни</v>
      </c>
      <c r="L125052">
        <v>4</v>
      </c>
    </row>
    <row r="125053" spans="1:12" x14ac:dyDescent="0.3">
      <c r="A125053">
        <v>377526</v>
      </c>
      <c r="B125053" s="2">
        <v>44421.188294498381</v>
      </c>
      <c r="C125053">
        <v>21966</v>
      </c>
      <c r="D125053">
        <v>21760</v>
      </c>
      <c r="I125053" s="59">
        <v>169337</v>
      </c>
      <c r="J125053" s="57" t="s">
        <v>78</v>
      </c>
      <c r="K125053" s="58" t="str">
        <f t="shared" si="1953"/>
        <v>выходные</v>
      </c>
      <c r="L125053">
        <v>4</v>
      </c>
    </row>
    <row r="125054" spans="1:12" x14ac:dyDescent="0.3">
      <c r="A125054">
        <v>377527</v>
      </c>
      <c r="B125054" s="2">
        <v>44421.189333333336</v>
      </c>
      <c r="C125054">
        <v>312505</v>
      </c>
      <c r="D125054">
        <v>68899</v>
      </c>
      <c r="I125054" s="59">
        <v>169338</v>
      </c>
      <c r="J125054" s="57" t="s">
        <v>82</v>
      </c>
      <c r="K125054" s="58" t="str">
        <f t="shared" si="1953"/>
        <v>выходные</v>
      </c>
      <c r="L125054">
        <v>4</v>
      </c>
    </row>
    <row r="125055" spans="1:12" x14ac:dyDescent="0.3">
      <c r="A125055">
        <v>377530</v>
      </c>
      <c r="B125055" s="2">
        <v>44421.197598705505</v>
      </c>
      <c r="C125055">
        <v>159487</v>
      </c>
      <c r="D125055">
        <v>43842</v>
      </c>
      <c r="I125055" s="59">
        <v>169339</v>
      </c>
      <c r="J125055" s="57" t="s">
        <v>83</v>
      </c>
      <c r="K125055" s="58" t="str">
        <f t="shared" si="1953"/>
        <v>будни</v>
      </c>
      <c r="L125055">
        <v>4</v>
      </c>
    </row>
    <row r="125056" spans="1:12" x14ac:dyDescent="0.3">
      <c r="A125056">
        <v>377532</v>
      </c>
      <c r="B125056" s="2">
        <v>44421.205689320384</v>
      </c>
      <c r="C125056">
        <v>326649</v>
      </c>
      <c r="D125056">
        <v>349368</v>
      </c>
      <c r="I125056" s="59">
        <v>169340</v>
      </c>
      <c r="J125056" s="57" t="s">
        <v>84</v>
      </c>
      <c r="K125056" s="58" t="str">
        <f t="shared" si="1953"/>
        <v>будни</v>
      </c>
      <c r="L125056">
        <v>4</v>
      </c>
    </row>
    <row r="125057" spans="1:12" x14ac:dyDescent="0.3">
      <c r="A125057">
        <v>377533</v>
      </c>
      <c r="B125057" s="2">
        <v>44421.215802588995</v>
      </c>
      <c r="C125057">
        <v>168749</v>
      </c>
      <c r="D125057">
        <v>198050</v>
      </c>
      <c r="I125057" s="59">
        <v>169341</v>
      </c>
      <c r="J125057" s="57" t="s">
        <v>79</v>
      </c>
      <c r="K125057" s="58" t="str">
        <f t="shared" si="1953"/>
        <v>будни</v>
      </c>
      <c r="L125057">
        <v>5</v>
      </c>
    </row>
    <row r="125058" spans="1:12" x14ac:dyDescent="0.3">
      <c r="A125058">
        <v>377535</v>
      </c>
      <c r="B125058" s="2">
        <v>44421.218634304205</v>
      </c>
      <c r="C125058">
        <v>18053</v>
      </c>
      <c r="D125058">
        <v>411922</v>
      </c>
      <c r="I125058" s="59">
        <v>169342</v>
      </c>
      <c r="J125058" s="57" t="s">
        <v>80</v>
      </c>
      <c r="K125058" s="58" t="str">
        <f t="shared" si="1953"/>
        <v>будни</v>
      </c>
      <c r="L125058">
        <v>5</v>
      </c>
    </row>
    <row r="125059" spans="1:12" x14ac:dyDescent="0.3">
      <c r="A125059">
        <v>377539</v>
      </c>
      <c r="B125059" s="2">
        <v>44421.221333333335</v>
      </c>
      <c r="C125059">
        <v>175731</v>
      </c>
      <c r="D125059">
        <v>390221</v>
      </c>
      <c r="I125059" s="59">
        <v>169343</v>
      </c>
      <c r="J125059" s="57" t="s">
        <v>81</v>
      </c>
      <c r="K125059" s="58" t="str">
        <f t="shared" ref="K125059:K125122" si="1954">IF(OR(J125059="суббота",J125059="воскресенье"),"выходные","будни")</f>
        <v>будни</v>
      </c>
      <c r="L125059">
        <v>5</v>
      </c>
    </row>
    <row r="125060" spans="1:12" x14ac:dyDescent="0.3">
      <c r="A125060">
        <v>377542</v>
      </c>
      <c r="B125060" s="2">
        <v>44421.224999999999</v>
      </c>
      <c r="C125060">
        <v>76160</v>
      </c>
      <c r="D125060">
        <v>230507</v>
      </c>
      <c r="I125060" s="59">
        <v>169344</v>
      </c>
      <c r="J125060" s="57" t="s">
        <v>78</v>
      </c>
      <c r="K125060" s="58" t="str">
        <f t="shared" si="1954"/>
        <v>выходные</v>
      </c>
      <c r="L125060">
        <v>5</v>
      </c>
    </row>
    <row r="125061" spans="1:12" x14ac:dyDescent="0.3">
      <c r="A125061">
        <v>377543</v>
      </c>
      <c r="B125061" s="2">
        <v>44421.225666666665</v>
      </c>
      <c r="C125061">
        <v>148296</v>
      </c>
      <c r="D125061">
        <v>240291</v>
      </c>
      <c r="I125061" s="59">
        <v>169345</v>
      </c>
      <c r="J125061" s="57" t="s">
        <v>82</v>
      </c>
      <c r="K125061" s="58" t="str">
        <f t="shared" si="1954"/>
        <v>выходные</v>
      </c>
      <c r="L125061">
        <v>5</v>
      </c>
    </row>
    <row r="125062" spans="1:12" x14ac:dyDescent="0.3">
      <c r="A125062">
        <v>377547</v>
      </c>
      <c r="B125062" s="2">
        <v>44421.231174757282</v>
      </c>
      <c r="C125062">
        <v>264193</v>
      </c>
      <c r="D125062">
        <v>43842</v>
      </c>
      <c r="I125062" s="59">
        <v>169346</v>
      </c>
      <c r="J125062" s="57" t="s">
        <v>83</v>
      </c>
      <c r="K125062" s="58" t="str">
        <f t="shared" si="1954"/>
        <v>будни</v>
      </c>
      <c r="L125062">
        <v>5</v>
      </c>
    </row>
    <row r="125063" spans="1:12" x14ac:dyDescent="0.3">
      <c r="A125063">
        <v>377549</v>
      </c>
      <c r="B125063" s="2">
        <v>44421.241999999998</v>
      </c>
      <c r="C125063">
        <v>101354</v>
      </c>
      <c r="D125063">
        <v>347393</v>
      </c>
      <c r="I125063" s="59">
        <v>169347</v>
      </c>
      <c r="J125063" s="57" t="s">
        <v>84</v>
      </c>
      <c r="K125063" s="58" t="str">
        <f t="shared" si="1954"/>
        <v>будни</v>
      </c>
      <c r="L125063">
        <v>5</v>
      </c>
    </row>
    <row r="125064" spans="1:12" x14ac:dyDescent="0.3">
      <c r="A125064">
        <v>377550</v>
      </c>
      <c r="B125064" s="2">
        <v>44421.250999999997</v>
      </c>
      <c r="C125064">
        <v>9223</v>
      </c>
      <c r="D125064">
        <v>258219</v>
      </c>
      <c r="I125064" s="59">
        <v>169348</v>
      </c>
      <c r="J125064" s="57" t="s">
        <v>79</v>
      </c>
      <c r="K125064" s="58" t="str">
        <f t="shared" si="1954"/>
        <v>будни</v>
      </c>
      <c r="L125064">
        <v>6</v>
      </c>
    </row>
    <row r="125065" spans="1:12" x14ac:dyDescent="0.3">
      <c r="A125065">
        <v>377552</v>
      </c>
      <c r="B125065" s="2">
        <v>44421.251333333334</v>
      </c>
      <c r="C125065">
        <v>140118</v>
      </c>
      <c r="D125065">
        <v>142974</v>
      </c>
      <c r="I125065" s="59">
        <v>169349</v>
      </c>
      <c r="J125065" s="57" t="s">
        <v>80</v>
      </c>
      <c r="K125065" s="58" t="str">
        <f t="shared" si="1954"/>
        <v>будни</v>
      </c>
      <c r="L125065">
        <v>6</v>
      </c>
    </row>
    <row r="125066" spans="1:12" x14ac:dyDescent="0.3">
      <c r="A125066">
        <v>377553</v>
      </c>
      <c r="B125066" s="2">
        <v>44421.252999999997</v>
      </c>
      <c r="C125066">
        <v>117409</v>
      </c>
      <c r="D125066">
        <v>179296</v>
      </c>
      <c r="I125066" s="59">
        <v>169350</v>
      </c>
      <c r="J125066" s="57" t="s">
        <v>81</v>
      </c>
      <c r="K125066" s="58" t="str">
        <f t="shared" si="1954"/>
        <v>будни</v>
      </c>
      <c r="L125066">
        <v>6</v>
      </c>
    </row>
    <row r="125067" spans="1:12" x14ac:dyDescent="0.3">
      <c r="A125067">
        <v>377557</v>
      </c>
      <c r="B125067" s="2">
        <v>44421.269333333337</v>
      </c>
      <c r="C125067">
        <v>258366</v>
      </c>
      <c r="D125067">
        <v>394087</v>
      </c>
      <c r="I125067" s="59">
        <v>169351</v>
      </c>
      <c r="J125067" s="57" t="s">
        <v>78</v>
      </c>
      <c r="K125067" s="58" t="str">
        <f t="shared" si="1954"/>
        <v>выходные</v>
      </c>
      <c r="L125067">
        <v>6</v>
      </c>
    </row>
    <row r="125068" spans="1:12" x14ac:dyDescent="0.3">
      <c r="A125068">
        <v>377561</v>
      </c>
      <c r="B125068" s="2">
        <v>44421.273999999998</v>
      </c>
      <c r="C125068">
        <v>243508</v>
      </c>
      <c r="D125068">
        <v>419184</v>
      </c>
      <c r="I125068" s="59">
        <v>169352</v>
      </c>
      <c r="J125068" s="57" t="s">
        <v>82</v>
      </c>
      <c r="K125068" s="58" t="str">
        <f t="shared" si="1954"/>
        <v>выходные</v>
      </c>
      <c r="L125068">
        <v>6</v>
      </c>
    </row>
    <row r="125069" spans="1:12" x14ac:dyDescent="0.3">
      <c r="A125069">
        <v>377566</v>
      </c>
      <c r="B125069" s="2">
        <v>44421.27931391586</v>
      </c>
      <c r="C125069">
        <v>43062</v>
      </c>
      <c r="D125069">
        <v>327968</v>
      </c>
      <c r="I125069" s="59">
        <v>169353</v>
      </c>
      <c r="J125069" s="57" t="s">
        <v>83</v>
      </c>
      <c r="K125069" s="58" t="str">
        <f t="shared" si="1954"/>
        <v>будни</v>
      </c>
      <c r="L125069">
        <v>6</v>
      </c>
    </row>
    <row r="125070" spans="1:12" x14ac:dyDescent="0.3">
      <c r="A125070">
        <v>377567</v>
      </c>
      <c r="B125070" s="2">
        <v>44421.279999999999</v>
      </c>
      <c r="C125070">
        <v>67392</v>
      </c>
      <c r="D125070">
        <v>318424</v>
      </c>
      <c r="I125070" s="59">
        <v>169354</v>
      </c>
      <c r="J125070" s="57" t="s">
        <v>84</v>
      </c>
      <c r="K125070" s="58" t="str">
        <f t="shared" si="1954"/>
        <v>будни</v>
      </c>
      <c r="L125070">
        <v>6</v>
      </c>
    </row>
    <row r="125071" spans="1:12" x14ac:dyDescent="0.3">
      <c r="A125071">
        <v>377568</v>
      </c>
      <c r="B125071" s="2">
        <v>44421.280666666666</v>
      </c>
      <c r="C125071">
        <v>288361</v>
      </c>
      <c r="D125071">
        <v>261368</v>
      </c>
      <c r="I125071" s="59">
        <v>169355</v>
      </c>
      <c r="J125071" s="57" t="s">
        <v>79</v>
      </c>
      <c r="K125071" s="58" t="str">
        <f t="shared" si="1954"/>
        <v>будни</v>
      </c>
      <c r="L125071">
        <v>6</v>
      </c>
    </row>
    <row r="125072" spans="1:12" x14ac:dyDescent="0.3">
      <c r="A125072">
        <v>377571</v>
      </c>
      <c r="B125072" s="2">
        <v>44421.283000000003</v>
      </c>
      <c r="C125072">
        <v>313249</v>
      </c>
      <c r="D125072">
        <v>91930</v>
      </c>
      <c r="I125072" s="59">
        <v>169356</v>
      </c>
      <c r="J125072" s="57" t="s">
        <v>80</v>
      </c>
      <c r="K125072" s="58" t="str">
        <f t="shared" si="1954"/>
        <v>будни</v>
      </c>
      <c r="L125072">
        <v>6</v>
      </c>
    </row>
    <row r="125073" spans="1:12" x14ac:dyDescent="0.3">
      <c r="A125073">
        <v>377575</v>
      </c>
      <c r="B125073" s="2">
        <v>44421.288213592234</v>
      </c>
      <c r="C125073">
        <v>255288</v>
      </c>
      <c r="D125073">
        <v>122982</v>
      </c>
      <c r="I125073" s="59">
        <v>169357</v>
      </c>
      <c r="J125073" s="57" t="s">
        <v>81</v>
      </c>
      <c r="K125073" s="58" t="str">
        <f t="shared" si="1954"/>
        <v>будни</v>
      </c>
      <c r="L125073">
        <v>6</v>
      </c>
    </row>
    <row r="125074" spans="1:12" x14ac:dyDescent="0.3">
      <c r="A125074">
        <v>377579</v>
      </c>
      <c r="B125074" s="2">
        <v>44421.293067961167</v>
      </c>
      <c r="C125074">
        <v>64033</v>
      </c>
      <c r="D125074">
        <v>375394</v>
      </c>
      <c r="I125074" s="59">
        <v>169358</v>
      </c>
      <c r="J125074" s="57" t="s">
        <v>78</v>
      </c>
      <c r="K125074" s="58" t="str">
        <f t="shared" si="1954"/>
        <v>выходные</v>
      </c>
      <c r="L125074">
        <v>7</v>
      </c>
    </row>
    <row r="125075" spans="1:12" x14ac:dyDescent="0.3">
      <c r="A125075">
        <v>377581</v>
      </c>
      <c r="B125075" s="2">
        <v>44421.300999999999</v>
      </c>
      <c r="C125075">
        <v>344889</v>
      </c>
      <c r="D125075">
        <v>315199</v>
      </c>
      <c r="I125075" s="59">
        <v>169359</v>
      </c>
      <c r="J125075" s="57" t="s">
        <v>82</v>
      </c>
      <c r="K125075" s="58" t="str">
        <f t="shared" si="1954"/>
        <v>выходные</v>
      </c>
      <c r="L125075">
        <v>7</v>
      </c>
    </row>
    <row r="125076" spans="1:12" x14ac:dyDescent="0.3">
      <c r="A125076">
        <v>377584</v>
      </c>
      <c r="B125076" s="2">
        <v>44421.306822006474</v>
      </c>
      <c r="C125076">
        <v>317240</v>
      </c>
      <c r="D125076">
        <v>328843</v>
      </c>
      <c r="I125076" s="59">
        <v>169360</v>
      </c>
      <c r="J125076" s="57" t="s">
        <v>83</v>
      </c>
      <c r="K125076" s="58" t="str">
        <f t="shared" si="1954"/>
        <v>будни</v>
      </c>
      <c r="L125076">
        <v>7</v>
      </c>
    </row>
    <row r="125077" spans="1:12" x14ac:dyDescent="0.3">
      <c r="A125077">
        <v>377587</v>
      </c>
      <c r="B125077" s="2">
        <v>44421.308035598704</v>
      </c>
      <c r="C125077">
        <v>210002</v>
      </c>
      <c r="D125077">
        <v>472712</v>
      </c>
      <c r="I125077" s="59">
        <v>169361</v>
      </c>
      <c r="J125077" s="57" t="s">
        <v>84</v>
      </c>
      <c r="K125077" s="58" t="str">
        <f t="shared" si="1954"/>
        <v>будни</v>
      </c>
      <c r="L125077">
        <v>7</v>
      </c>
    </row>
    <row r="125078" spans="1:12" x14ac:dyDescent="0.3">
      <c r="A125078">
        <v>377589</v>
      </c>
      <c r="B125078" s="2">
        <v>44421.317339805828</v>
      </c>
      <c r="C125078">
        <v>52891</v>
      </c>
      <c r="D125078">
        <v>420674</v>
      </c>
      <c r="I125078" s="59">
        <v>169362</v>
      </c>
      <c r="J125078" s="57" t="s">
        <v>79</v>
      </c>
      <c r="K125078" s="58" t="str">
        <f t="shared" si="1954"/>
        <v>будни</v>
      </c>
      <c r="L125078">
        <v>7</v>
      </c>
    </row>
    <row r="125079" spans="1:12" x14ac:dyDescent="0.3">
      <c r="A125079">
        <v>377594</v>
      </c>
      <c r="B125079" s="2">
        <v>44421.322598705505</v>
      </c>
      <c r="C125079">
        <v>150232</v>
      </c>
      <c r="D125079">
        <v>316071</v>
      </c>
      <c r="I125079" s="59">
        <v>169363</v>
      </c>
      <c r="J125079" s="57" t="s">
        <v>80</v>
      </c>
      <c r="K125079" s="58" t="str">
        <f t="shared" si="1954"/>
        <v>будни</v>
      </c>
      <c r="L125079">
        <v>7</v>
      </c>
    </row>
    <row r="125080" spans="1:12" x14ac:dyDescent="0.3">
      <c r="A125080">
        <v>377598</v>
      </c>
      <c r="B125080" s="2">
        <v>44421.324333333338</v>
      </c>
      <c r="C125080">
        <v>269035</v>
      </c>
      <c r="D125080">
        <v>341333</v>
      </c>
      <c r="I125080" s="59">
        <v>169364</v>
      </c>
      <c r="J125080" s="57" t="s">
        <v>81</v>
      </c>
      <c r="K125080" s="58" t="str">
        <f t="shared" si="1954"/>
        <v>будни</v>
      </c>
      <c r="L125080">
        <v>7</v>
      </c>
    </row>
    <row r="125081" spans="1:12" x14ac:dyDescent="0.3">
      <c r="A125081">
        <v>377600</v>
      </c>
      <c r="B125081" s="2">
        <v>44421.326000000001</v>
      </c>
      <c r="C125081">
        <v>133334</v>
      </c>
      <c r="D125081">
        <v>226626</v>
      </c>
      <c r="I125081" s="59">
        <v>169365</v>
      </c>
      <c r="J125081" s="57" t="s">
        <v>78</v>
      </c>
      <c r="K125081" s="58" t="str">
        <f t="shared" si="1954"/>
        <v>выходные</v>
      </c>
      <c r="L125081">
        <v>7</v>
      </c>
    </row>
    <row r="125082" spans="1:12" x14ac:dyDescent="0.3">
      <c r="A125082">
        <v>377604</v>
      </c>
      <c r="B125082" s="2">
        <v>44421.335139158575</v>
      </c>
      <c r="C125082">
        <v>135563</v>
      </c>
      <c r="D125082">
        <v>327968</v>
      </c>
      <c r="I125082" s="59">
        <v>169366</v>
      </c>
      <c r="J125082" s="57" t="s">
        <v>82</v>
      </c>
      <c r="K125082" s="58" t="str">
        <f t="shared" si="1954"/>
        <v>выходные</v>
      </c>
      <c r="L125082">
        <v>8</v>
      </c>
    </row>
    <row r="125083" spans="1:12" x14ac:dyDescent="0.3">
      <c r="A125083">
        <v>377607</v>
      </c>
      <c r="B125083" s="2">
        <v>44421.350511326862</v>
      </c>
      <c r="C125083">
        <v>63812</v>
      </c>
      <c r="D125083">
        <v>242428</v>
      </c>
      <c r="I125083" s="59">
        <v>169367</v>
      </c>
      <c r="J125083" s="57" t="s">
        <v>83</v>
      </c>
      <c r="K125083" s="58" t="str">
        <f t="shared" si="1954"/>
        <v>будни</v>
      </c>
      <c r="L125083">
        <v>8</v>
      </c>
    </row>
    <row r="125084" spans="1:12" x14ac:dyDescent="0.3">
      <c r="A125084">
        <v>377609</v>
      </c>
      <c r="B125084" s="2">
        <v>44421.354152103566</v>
      </c>
      <c r="C125084">
        <v>26005</v>
      </c>
      <c r="D125084">
        <v>263296</v>
      </c>
      <c r="I125084" s="59">
        <v>169368</v>
      </c>
      <c r="J125084" s="57" t="s">
        <v>84</v>
      </c>
      <c r="K125084" s="58" t="str">
        <f t="shared" si="1954"/>
        <v>будни</v>
      </c>
      <c r="L125084">
        <v>8</v>
      </c>
    </row>
    <row r="125085" spans="1:12" x14ac:dyDescent="0.3">
      <c r="A125085">
        <v>377612</v>
      </c>
      <c r="B125085" s="2">
        <v>44421.356983818776</v>
      </c>
      <c r="C125085">
        <v>99184</v>
      </c>
      <c r="D125085">
        <v>347393</v>
      </c>
      <c r="I125085" s="59">
        <v>169369</v>
      </c>
      <c r="J125085" s="57" t="s">
        <v>79</v>
      </c>
      <c r="K125085" s="58" t="str">
        <f t="shared" si="1954"/>
        <v>будни</v>
      </c>
      <c r="L125085">
        <v>8</v>
      </c>
    </row>
    <row r="125086" spans="1:12" x14ac:dyDescent="0.3">
      <c r="A125086">
        <v>377615</v>
      </c>
      <c r="B125086" s="2">
        <v>44421.357792880262</v>
      </c>
      <c r="C125086">
        <v>48965</v>
      </c>
      <c r="D125086">
        <v>88863</v>
      </c>
      <c r="I125086" s="59">
        <v>169370</v>
      </c>
      <c r="J125086" s="57" t="s">
        <v>80</v>
      </c>
      <c r="K125086" s="58" t="str">
        <f t="shared" si="1954"/>
        <v>будни</v>
      </c>
      <c r="L125086">
        <v>8</v>
      </c>
    </row>
    <row r="125087" spans="1:12" x14ac:dyDescent="0.3">
      <c r="A125087">
        <v>377617</v>
      </c>
      <c r="B125087" s="2">
        <v>44421.359815533986</v>
      </c>
      <c r="C125087">
        <v>144308</v>
      </c>
      <c r="D125087">
        <v>380039</v>
      </c>
      <c r="I125087" s="59">
        <v>169371</v>
      </c>
      <c r="J125087" s="57" t="s">
        <v>81</v>
      </c>
      <c r="K125087" s="58" t="str">
        <f t="shared" si="1954"/>
        <v>будни</v>
      </c>
      <c r="L125087">
        <v>8</v>
      </c>
    </row>
    <row r="125088" spans="1:12" x14ac:dyDescent="0.3">
      <c r="A125088">
        <v>377619</v>
      </c>
      <c r="B125088" s="2">
        <v>44421.363860841426</v>
      </c>
      <c r="C125088">
        <v>146387</v>
      </c>
      <c r="D125088">
        <v>433508</v>
      </c>
      <c r="I125088" s="59">
        <v>169372</v>
      </c>
      <c r="J125088" s="57" t="s">
        <v>78</v>
      </c>
      <c r="K125088" s="58" t="str">
        <f t="shared" si="1954"/>
        <v>выходные</v>
      </c>
      <c r="L125088">
        <v>8</v>
      </c>
    </row>
    <row r="125089" spans="1:12" x14ac:dyDescent="0.3">
      <c r="A125089">
        <v>377623</v>
      </c>
      <c r="B125089" s="2">
        <v>44421.364265372169</v>
      </c>
      <c r="C125089">
        <v>59589</v>
      </c>
      <c r="D125089">
        <v>388561</v>
      </c>
      <c r="I125089" s="59">
        <v>169373</v>
      </c>
      <c r="J125089" s="57" t="s">
        <v>82</v>
      </c>
      <c r="K125089" s="58" t="str">
        <f t="shared" si="1954"/>
        <v>выходные</v>
      </c>
      <c r="L125089">
        <v>8</v>
      </c>
    </row>
    <row r="125090" spans="1:12" x14ac:dyDescent="0.3">
      <c r="A125090">
        <v>377626</v>
      </c>
      <c r="B125090" s="2">
        <v>44421.366692556636</v>
      </c>
      <c r="C125090">
        <v>46810</v>
      </c>
      <c r="D125090">
        <v>287697</v>
      </c>
      <c r="I125090" s="59">
        <v>169374</v>
      </c>
      <c r="J125090" s="57" t="s">
        <v>83</v>
      </c>
      <c r="K125090" s="58" t="str">
        <f t="shared" si="1954"/>
        <v>будни</v>
      </c>
      <c r="L125090">
        <v>8</v>
      </c>
    </row>
    <row r="125091" spans="1:12" x14ac:dyDescent="0.3">
      <c r="A125091">
        <v>377629</v>
      </c>
      <c r="B125091" s="2">
        <v>44421.367501618122</v>
      </c>
      <c r="C125091">
        <v>242403</v>
      </c>
      <c r="D125091">
        <v>208125</v>
      </c>
      <c r="I125091" s="59">
        <v>169375</v>
      </c>
      <c r="J125091" s="57" t="s">
        <v>84</v>
      </c>
      <c r="K125091" s="58" t="str">
        <f t="shared" si="1954"/>
        <v>будни</v>
      </c>
      <c r="L125091">
        <v>8</v>
      </c>
    </row>
    <row r="125092" spans="1:12" x14ac:dyDescent="0.3">
      <c r="A125092">
        <v>377633</v>
      </c>
      <c r="B125092" s="2">
        <v>44421.367666666665</v>
      </c>
      <c r="C125092">
        <v>113961</v>
      </c>
      <c r="D125092">
        <v>471403</v>
      </c>
      <c r="I125092" s="59">
        <v>169376</v>
      </c>
      <c r="J125092" s="57" t="s">
        <v>79</v>
      </c>
      <c r="K125092" s="58" t="str">
        <f t="shared" si="1954"/>
        <v>будни</v>
      </c>
      <c r="L125092">
        <v>8</v>
      </c>
    </row>
    <row r="125093" spans="1:12" x14ac:dyDescent="0.3">
      <c r="A125093">
        <v>377635</v>
      </c>
      <c r="B125093" s="2">
        <v>44421.370333333332</v>
      </c>
      <c r="C125093">
        <v>179731</v>
      </c>
      <c r="D125093">
        <v>112334</v>
      </c>
      <c r="I125093" s="59">
        <v>169377</v>
      </c>
      <c r="J125093" s="57" t="s">
        <v>80</v>
      </c>
      <c r="K125093" s="58" t="str">
        <f t="shared" si="1954"/>
        <v>будни</v>
      </c>
      <c r="L125093">
        <v>8</v>
      </c>
    </row>
    <row r="125094" spans="1:12" x14ac:dyDescent="0.3">
      <c r="A125094">
        <v>377640</v>
      </c>
      <c r="B125094" s="2">
        <v>44421.374333333333</v>
      </c>
      <c r="C125094">
        <v>223561</v>
      </c>
      <c r="D125094">
        <v>169400</v>
      </c>
      <c r="I125094" s="59">
        <v>169378</v>
      </c>
      <c r="J125094" s="57" t="s">
        <v>81</v>
      </c>
      <c r="K125094" s="58" t="str">
        <f t="shared" si="1954"/>
        <v>будни</v>
      </c>
      <c r="L125094">
        <v>8</v>
      </c>
    </row>
    <row r="125095" spans="1:12" x14ac:dyDescent="0.3">
      <c r="A125095">
        <v>377643</v>
      </c>
      <c r="B125095" s="2">
        <v>44421.376401294503</v>
      </c>
      <c r="C125095">
        <v>107437</v>
      </c>
      <c r="D125095">
        <v>242428</v>
      </c>
      <c r="I125095" s="59">
        <v>169379</v>
      </c>
      <c r="J125095" s="57" t="s">
        <v>78</v>
      </c>
      <c r="K125095" s="58" t="str">
        <f t="shared" si="1954"/>
        <v>выходные</v>
      </c>
      <c r="L125095">
        <v>9</v>
      </c>
    </row>
    <row r="125096" spans="1:12" x14ac:dyDescent="0.3">
      <c r="A125096">
        <v>377644</v>
      </c>
      <c r="B125096" s="2">
        <v>44421.376401294503</v>
      </c>
      <c r="C125096">
        <v>267611</v>
      </c>
      <c r="D125096">
        <v>118549</v>
      </c>
      <c r="I125096" s="59">
        <v>169380</v>
      </c>
      <c r="J125096" s="57" t="s">
        <v>82</v>
      </c>
      <c r="K125096" s="58" t="str">
        <f t="shared" si="1954"/>
        <v>выходные</v>
      </c>
      <c r="L125096">
        <v>9</v>
      </c>
    </row>
    <row r="125097" spans="1:12" x14ac:dyDescent="0.3">
      <c r="A125097">
        <v>377647</v>
      </c>
      <c r="B125097" s="2">
        <v>44421.376805825246</v>
      </c>
      <c r="C125097">
        <v>195519</v>
      </c>
      <c r="D125097">
        <v>351192</v>
      </c>
      <c r="I125097" s="59">
        <v>169381</v>
      </c>
      <c r="J125097" s="57" t="s">
        <v>83</v>
      </c>
      <c r="K125097" s="58" t="str">
        <f t="shared" si="1954"/>
        <v>будни</v>
      </c>
      <c r="L125097">
        <v>9</v>
      </c>
    </row>
    <row r="125098" spans="1:12" x14ac:dyDescent="0.3">
      <c r="A125098">
        <v>377650</v>
      </c>
      <c r="B125098" s="2">
        <v>44421.377</v>
      </c>
      <c r="C125098">
        <v>142365</v>
      </c>
      <c r="D125098">
        <v>405774</v>
      </c>
      <c r="I125098" s="59">
        <v>169382</v>
      </c>
      <c r="J125098" s="57" t="s">
        <v>84</v>
      </c>
      <c r="K125098" s="58" t="str">
        <f t="shared" si="1954"/>
        <v>будни</v>
      </c>
      <c r="L125098">
        <v>9</v>
      </c>
    </row>
    <row r="125099" spans="1:12" x14ac:dyDescent="0.3">
      <c r="A125099">
        <v>377654</v>
      </c>
      <c r="B125099" s="2">
        <v>44421.381333333338</v>
      </c>
      <c r="C125099">
        <v>212244</v>
      </c>
      <c r="D125099">
        <v>470762</v>
      </c>
      <c r="I125099" s="59">
        <v>169383</v>
      </c>
      <c r="J125099" s="57" t="s">
        <v>79</v>
      </c>
      <c r="K125099" s="58" t="str">
        <f t="shared" si="1954"/>
        <v>будни</v>
      </c>
      <c r="L125099">
        <v>9</v>
      </c>
    </row>
    <row r="125100" spans="1:12" x14ac:dyDescent="0.3">
      <c r="A125100">
        <v>377659</v>
      </c>
      <c r="B125100" s="2">
        <v>44421.381666666661</v>
      </c>
      <c r="C125100">
        <v>141203</v>
      </c>
      <c r="D125100">
        <v>175663</v>
      </c>
      <c r="I125100" s="59">
        <v>169384</v>
      </c>
      <c r="J125100" s="57" t="s">
        <v>80</v>
      </c>
      <c r="K125100" s="58" t="str">
        <f t="shared" si="1954"/>
        <v>будни</v>
      </c>
      <c r="L125100">
        <v>9</v>
      </c>
    </row>
    <row r="125101" spans="1:12" x14ac:dyDescent="0.3">
      <c r="A125101">
        <v>377664</v>
      </c>
      <c r="B125101" s="2">
        <v>44421.382064724923</v>
      </c>
      <c r="C125101">
        <v>146372</v>
      </c>
      <c r="D125101">
        <v>183290</v>
      </c>
      <c r="I125101" s="59">
        <v>169385</v>
      </c>
      <c r="J125101" s="57" t="s">
        <v>81</v>
      </c>
      <c r="K125101" s="58" t="str">
        <f t="shared" si="1954"/>
        <v>будни</v>
      </c>
      <c r="L125101">
        <v>9</v>
      </c>
    </row>
    <row r="125102" spans="1:12" x14ac:dyDescent="0.3">
      <c r="A125102">
        <v>377667</v>
      </c>
      <c r="B125102" s="2">
        <v>44421.382333333335</v>
      </c>
      <c r="C125102">
        <v>48422</v>
      </c>
      <c r="D125102">
        <v>239565</v>
      </c>
      <c r="I125102" s="59">
        <v>169386</v>
      </c>
      <c r="J125102" s="57" t="s">
        <v>78</v>
      </c>
      <c r="K125102" s="58" t="str">
        <f t="shared" si="1954"/>
        <v>выходные</v>
      </c>
      <c r="L125102">
        <v>9</v>
      </c>
    </row>
    <row r="125103" spans="1:12" x14ac:dyDescent="0.3">
      <c r="A125103">
        <v>377668</v>
      </c>
      <c r="B125103" s="2">
        <v>44421.383682847896</v>
      </c>
      <c r="C125103">
        <v>165108</v>
      </c>
      <c r="D125103">
        <v>230507</v>
      </c>
      <c r="I125103" s="59">
        <v>169387</v>
      </c>
      <c r="J125103" s="57" t="s">
        <v>82</v>
      </c>
      <c r="K125103" s="58" t="str">
        <f t="shared" si="1954"/>
        <v>выходные</v>
      </c>
      <c r="L125103">
        <v>9</v>
      </c>
    </row>
    <row r="125104" spans="1:12" x14ac:dyDescent="0.3">
      <c r="A125104">
        <v>377673</v>
      </c>
      <c r="B125104" s="2">
        <v>44421.384491909383</v>
      </c>
      <c r="C125104">
        <v>234274</v>
      </c>
      <c r="D125104">
        <v>43623</v>
      </c>
      <c r="I125104" s="59">
        <v>169388</v>
      </c>
      <c r="J125104" s="57" t="s">
        <v>83</v>
      </c>
      <c r="K125104" s="58" t="str">
        <f t="shared" si="1954"/>
        <v>будни</v>
      </c>
      <c r="L125104">
        <v>9</v>
      </c>
    </row>
    <row r="125105" spans="1:12" x14ac:dyDescent="0.3">
      <c r="A125105">
        <v>377675</v>
      </c>
      <c r="B125105" s="2">
        <v>44421.38570550162</v>
      </c>
      <c r="C125105">
        <v>119898</v>
      </c>
      <c r="D125105">
        <v>118549</v>
      </c>
      <c r="I125105" s="59">
        <v>169389</v>
      </c>
      <c r="J125105" s="57" t="s">
        <v>84</v>
      </c>
      <c r="K125105" s="58" t="str">
        <f t="shared" si="1954"/>
        <v>будни</v>
      </c>
      <c r="L125105">
        <v>9</v>
      </c>
    </row>
    <row r="125106" spans="1:12" x14ac:dyDescent="0.3">
      <c r="A125106">
        <v>377679</v>
      </c>
      <c r="B125106" s="2">
        <v>44421.386514563106</v>
      </c>
      <c r="C125106">
        <v>256340</v>
      </c>
      <c r="D125106">
        <v>17862</v>
      </c>
      <c r="I125106" s="59">
        <v>169390</v>
      </c>
      <c r="J125106" s="57" t="s">
        <v>79</v>
      </c>
      <c r="K125106" s="58" t="str">
        <f t="shared" si="1954"/>
        <v>будни</v>
      </c>
      <c r="L125106">
        <v>9</v>
      </c>
    </row>
    <row r="125107" spans="1:12" x14ac:dyDescent="0.3">
      <c r="A125107">
        <v>377681</v>
      </c>
      <c r="B125107" s="2">
        <v>44421.387333333332</v>
      </c>
      <c r="C125107">
        <v>237561</v>
      </c>
      <c r="D125107">
        <v>204394</v>
      </c>
      <c r="I125107" s="59">
        <v>169391</v>
      </c>
      <c r="J125107" s="57" t="s">
        <v>80</v>
      </c>
      <c r="K125107" s="58" t="str">
        <f t="shared" si="1954"/>
        <v>будни</v>
      </c>
      <c r="L125107">
        <v>9</v>
      </c>
    </row>
    <row r="125108" spans="1:12" x14ac:dyDescent="0.3">
      <c r="A125108">
        <v>377682</v>
      </c>
      <c r="B125108" s="2">
        <v>44421.39136893204</v>
      </c>
      <c r="C125108">
        <v>189411</v>
      </c>
      <c r="D125108">
        <v>399866</v>
      </c>
      <c r="I125108" s="59">
        <v>169392</v>
      </c>
      <c r="J125108" s="57" t="s">
        <v>81</v>
      </c>
      <c r="K125108" s="58" t="str">
        <f t="shared" si="1954"/>
        <v>будни</v>
      </c>
      <c r="L125108">
        <v>9</v>
      </c>
    </row>
    <row r="125109" spans="1:12" x14ac:dyDescent="0.3">
      <c r="A125109">
        <v>377684</v>
      </c>
      <c r="B125109" s="2">
        <v>44421.393333333333</v>
      </c>
      <c r="C125109">
        <v>124252</v>
      </c>
      <c r="D125109">
        <v>81725</v>
      </c>
      <c r="I125109" s="59">
        <v>169393</v>
      </c>
      <c r="J125109" s="57" t="s">
        <v>78</v>
      </c>
      <c r="K125109" s="58" t="str">
        <f t="shared" si="1954"/>
        <v>выходные</v>
      </c>
      <c r="L125109">
        <v>9</v>
      </c>
    </row>
    <row r="125110" spans="1:12" x14ac:dyDescent="0.3">
      <c r="A125110">
        <v>377686</v>
      </c>
      <c r="B125110" s="2">
        <v>44421.395009708744</v>
      </c>
      <c r="C125110">
        <v>168577</v>
      </c>
      <c r="D125110">
        <v>255868</v>
      </c>
      <c r="I125110" s="59">
        <v>169394</v>
      </c>
      <c r="J125110" s="57" t="s">
        <v>82</v>
      </c>
      <c r="K125110" s="58" t="str">
        <f t="shared" si="1954"/>
        <v>выходные</v>
      </c>
      <c r="L125110">
        <v>9</v>
      </c>
    </row>
    <row r="125111" spans="1:12" x14ac:dyDescent="0.3">
      <c r="A125111">
        <v>377689</v>
      </c>
      <c r="B125111" s="2">
        <v>44421.397436893203</v>
      </c>
      <c r="C125111">
        <v>343552</v>
      </c>
      <c r="D125111">
        <v>158978</v>
      </c>
      <c r="I125111" s="59">
        <v>169395</v>
      </c>
      <c r="J125111" s="57" t="s">
        <v>83</v>
      </c>
      <c r="K125111" s="58" t="str">
        <f t="shared" si="1954"/>
        <v>будни</v>
      </c>
      <c r="L125111">
        <v>9</v>
      </c>
    </row>
    <row r="125112" spans="1:12" x14ac:dyDescent="0.3">
      <c r="A125112">
        <v>377693</v>
      </c>
      <c r="B125112" s="2">
        <v>44421.40431391586</v>
      </c>
      <c r="C125112">
        <v>193381</v>
      </c>
      <c r="D125112">
        <v>385065</v>
      </c>
      <c r="I125112" s="59">
        <v>169396</v>
      </c>
      <c r="J125112" s="57" t="s">
        <v>84</v>
      </c>
      <c r="K125112" s="58" t="str">
        <f t="shared" si="1954"/>
        <v>будни</v>
      </c>
      <c r="L125112">
        <v>9</v>
      </c>
    </row>
    <row r="125113" spans="1:12" x14ac:dyDescent="0.3">
      <c r="A125113">
        <v>377695</v>
      </c>
      <c r="B125113" s="2">
        <v>44421.405333333336</v>
      </c>
      <c r="C125113">
        <v>341097</v>
      </c>
      <c r="D125113">
        <v>153893</v>
      </c>
      <c r="I125113" s="59">
        <v>169397</v>
      </c>
      <c r="J125113" s="57" t="s">
        <v>79</v>
      </c>
      <c r="K125113" s="58" t="str">
        <f t="shared" si="1954"/>
        <v>будни</v>
      </c>
      <c r="L125113">
        <v>9</v>
      </c>
    </row>
    <row r="125114" spans="1:12" x14ac:dyDescent="0.3">
      <c r="A125114">
        <v>377699</v>
      </c>
      <c r="B125114" s="2">
        <v>44421.405666666666</v>
      </c>
      <c r="C125114">
        <v>275872</v>
      </c>
      <c r="D125114">
        <v>366805</v>
      </c>
      <c r="I125114" s="59">
        <v>169398</v>
      </c>
      <c r="J125114" s="57" t="s">
        <v>80</v>
      </c>
      <c r="K125114" s="58" t="str">
        <f t="shared" si="1954"/>
        <v>будни</v>
      </c>
      <c r="L125114">
        <v>9</v>
      </c>
    </row>
    <row r="125115" spans="1:12" x14ac:dyDescent="0.3">
      <c r="A125115">
        <v>377700</v>
      </c>
      <c r="B125115" s="2">
        <v>44421.408666666663</v>
      </c>
      <c r="C125115">
        <v>269958</v>
      </c>
      <c r="D125115">
        <v>411922</v>
      </c>
      <c r="I125115" s="59">
        <v>169399</v>
      </c>
      <c r="J125115" s="57" t="s">
        <v>81</v>
      </c>
      <c r="K125115" s="58" t="str">
        <f t="shared" si="1954"/>
        <v>будни</v>
      </c>
      <c r="L125115">
        <v>9</v>
      </c>
    </row>
    <row r="125116" spans="1:12" x14ac:dyDescent="0.3">
      <c r="A125116">
        <v>377702</v>
      </c>
      <c r="B125116" s="2">
        <v>44421.410666666663</v>
      </c>
      <c r="C125116">
        <v>94602</v>
      </c>
      <c r="D125116">
        <v>154374</v>
      </c>
      <c r="I125116" s="59">
        <v>169400</v>
      </c>
      <c r="J125116" s="57" t="s">
        <v>78</v>
      </c>
      <c r="K125116" s="58" t="str">
        <f t="shared" si="1954"/>
        <v>выходные</v>
      </c>
      <c r="L125116">
        <v>9</v>
      </c>
    </row>
    <row r="125117" spans="1:12" x14ac:dyDescent="0.3">
      <c r="A125117">
        <v>377704</v>
      </c>
      <c r="B125117" s="2">
        <v>44421.413213592234</v>
      </c>
      <c r="C125117">
        <v>268942</v>
      </c>
      <c r="D125117">
        <v>370651</v>
      </c>
      <c r="I125117" s="59">
        <v>169401</v>
      </c>
      <c r="J125117" s="57" t="s">
        <v>82</v>
      </c>
      <c r="K125117" s="58" t="str">
        <f t="shared" si="1954"/>
        <v>выходные</v>
      </c>
      <c r="L125117">
        <v>9</v>
      </c>
    </row>
    <row r="125118" spans="1:12" x14ac:dyDescent="0.3">
      <c r="A125118">
        <v>377705</v>
      </c>
      <c r="B125118" s="2">
        <v>44421.417333333338</v>
      </c>
      <c r="C125118">
        <v>106216</v>
      </c>
      <c r="D125118">
        <v>81725</v>
      </c>
      <c r="I125118" s="59">
        <v>169402</v>
      </c>
      <c r="J125118" s="57" t="s">
        <v>83</v>
      </c>
      <c r="K125118" s="58" t="str">
        <f t="shared" si="1954"/>
        <v>будни</v>
      </c>
      <c r="L125118">
        <v>10</v>
      </c>
    </row>
    <row r="125119" spans="1:12" x14ac:dyDescent="0.3">
      <c r="A125119">
        <v>377709</v>
      </c>
      <c r="B125119" s="2">
        <v>44421.41806796116</v>
      </c>
      <c r="C125119">
        <v>268373</v>
      </c>
      <c r="D125119">
        <v>154256</v>
      </c>
      <c r="I125119" s="59">
        <v>169403</v>
      </c>
      <c r="J125119" s="57" t="s">
        <v>84</v>
      </c>
      <c r="K125119" s="58" t="str">
        <f t="shared" si="1954"/>
        <v>будни</v>
      </c>
      <c r="L125119">
        <v>10</v>
      </c>
    </row>
    <row r="125120" spans="1:12" x14ac:dyDescent="0.3">
      <c r="A125120">
        <v>377711</v>
      </c>
      <c r="B125120" s="2">
        <v>44421.418472491911</v>
      </c>
      <c r="C125120">
        <v>290660</v>
      </c>
      <c r="D125120">
        <v>421124</v>
      </c>
      <c r="I125120" s="59">
        <v>169404</v>
      </c>
      <c r="J125120" s="57" t="s">
        <v>79</v>
      </c>
      <c r="K125120" s="58" t="str">
        <f t="shared" si="1954"/>
        <v>будни</v>
      </c>
      <c r="L125120">
        <v>10</v>
      </c>
    </row>
    <row r="125121" spans="1:12" x14ac:dyDescent="0.3">
      <c r="A125121">
        <v>377714</v>
      </c>
      <c r="B125121" s="2">
        <v>44421.422517799358</v>
      </c>
      <c r="C125121">
        <v>215155</v>
      </c>
      <c r="D125121">
        <v>3215</v>
      </c>
      <c r="I125121" s="59">
        <v>169405</v>
      </c>
      <c r="J125121" s="57" t="s">
        <v>80</v>
      </c>
      <c r="K125121" s="58" t="str">
        <f t="shared" si="1954"/>
        <v>будни</v>
      </c>
      <c r="L125121">
        <v>10</v>
      </c>
    </row>
    <row r="125122" spans="1:12" x14ac:dyDescent="0.3">
      <c r="A125122">
        <v>377716</v>
      </c>
      <c r="B125122" s="2">
        <v>44421.425349514568</v>
      </c>
      <c r="C125122">
        <v>309742</v>
      </c>
      <c r="D125122">
        <v>388328</v>
      </c>
      <c r="I125122" s="59">
        <v>169406</v>
      </c>
      <c r="J125122" s="57" t="s">
        <v>81</v>
      </c>
      <c r="K125122" s="58" t="str">
        <f t="shared" si="1954"/>
        <v>будни</v>
      </c>
      <c r="L125122">
        <v>10</v>
      </c>
    </row>
    <row r="125123" spans="1:12" x14ac:dyDescent="0.3">
      <c r="A125123">
        <v>377720</v>
      </c>
      <c r="B125123" s="2">
        <v>44421.428999999996</v>
      </c>
      <c r="C125123">
        <v>251399</v>
      </c>
      <c r="D125123">
        <v>158978</v>
      </c>
      <c r="I125123" s="59">
        <v>169407</v>
      </c>
      <c r="J125123" s="57" t="s">
        <v>78</v>
      </c>
      <c r="K125123" s="58" t="str">
        <f t="shared" ref="K125123:K125186" si="1955">IF(OR(J125123="суббота",J125123="воскресенье"),"выходные","будни")</f>
        <v>выходные</v>
      </c>
      <c r="L125123">
        <v>10</v>
      </c>
    </row>
    <row r="125124" spans="1:12" x14ac:dyDescent="0.3">
      <c r="A125124">
        <v>377724</v>
      </c>
      <c r="B125124" s="2">
        <v>44421.432631067961</v>
      </c>
      <c r="C125124">
        <v>305387</v>
      </c>
      <c r="D125124">
        <v>250679</v>
      </c>
      <c r="I125124" s="59">
        <v>169408</v>
      </c>
      <c r="J125124" s="57" t="s">
        <v>82</v>
      </c>
      <c r="K125124" s="58" t="str">
        <f t="shared" si="1955"/>
        <v>выходные</v>
      </c>
      <c r="L125124">
        <v>10</v>
      </c>
    </row>
    <row r="125125" spans="1:12" x14ac:dyDescent="0.3">
      <c r="A125125">
        <v>377729</v>
      </c>
      <c r="B125125" s="2">
        <v>44421.433440129447</v>
      </c>
      <c r="C125125">
        <v>288681</v>
      </c>
      <c r="D125125">
        <v>153893</v>
      </c>
      <c r="I125125" s="59">
        <v>169409</v>
      </c>
      <c r="J125125" s="57" t="s">
        <v>83</v>
      </c>
      <c r="K125125" s="58" t="str">
        <f t="shared" si="1955"/>
        <v>будни</v>
      </c>
      <c r="L125125">
        <v>10</v>
      </c>
    </row>
    <row r="125126" spans="1:12" x14ac:dyDescent="0.3">
      <c r="A125126">
        <v>377730</v>
      </c>
      <c r="B125126" s="2">
        <v>44421.433844660191</v>
      </c>
      <c r="C125126">
        <v>20503</v>
      </c>
      <c r="D125126">
        <v>220750</v>
      </c>
      <c r="I125126" s="59">
        <v>169410</v>
      </c>
      <c r="J125126" s="57" t="s">
        <v>84</v>
      </c>
      <c r="K125126" s="58" t="str">
        <f t="shared" si="1955"/>
        <v>будни</v>
      </c>
      <c r="L125126">
        <v>10</v>
      </c>
    </row>
    <row r="125127" spans="1:12" x14ac:dyDescent="0.3">
      <c r="A125127">
        <v>377733</v>
      </c>
      <c r="B125127" s="2">
        <v>44421.434666666661</v>
      </c>
      <c r="C125127">
        <v>204522</v>
      </c>
      <c r="D125127">
        <v>230507</v>
      </c>
      <c r="I125127" s="59">
        <v>169411</v>
      </c>
      <c r="J125127" s="57" t="s">
        <v>79</v>
      </c>
      <c r="K125127" s="58" t="str">
        <f t="shared" si="1955"/>
        <v>будни</v>
      </c>
      <c r="L125127">
        <v>10</v>
      </c>
    </row>
    <row r="125128" spans="1:12" x14ac:dyDescent="0.3">
      <c r="A125128">
        <v>377738</v>
      </c>
      <c r="B125128" s="2">
        <v>44421.439333333336</v>
      </c>
      <c r="C125128">
        <v>141858</v>
      </c>
      <c r="D125128">
        <v>341081</v>
      </c>
      <c r="I125128" s="59">
        <v>169412</v>
      </c>
      <c r="J125128" s="57" t="s">
        <v>80</v>
      </c>
      <c r="K125128" s="58" t="str">
        <f t="shared" si="1955"/>
        <v>будни</v>
      </c>
      <c r="L125128">
        <v>10</v>
      </c>
    </row>
    <row r="125129" spans="1:12" x14ac:dyDescent="0.3">
      <c r="A125129">
        <v>377740</v>
      </c>
      <c r="B125129" s="2">
        <v>44421.440317152104</v>
      </c>
      <c r="C125129">
        <v>163817</v>
      </c>
      <c r="D125129">
        <v>194180</v>
      </c>
      <c r="I125129" s="59">
        <v>169413</v>
      </c>
      <c r="J125129" s="57" t="s">
        <v>81</v>
      </c>
      <c r="K125129" s="58" t="str">
        <f t="shared" si="1955"/>
        <v>будни</v>
      </c>
      <c r="L125129">
        <v>10</v>
      </c>
    </row>
    <row r="125130" spans="1:12" x14ac:dyDescent="0.3">
      <c r="A125130">
        <v>377742</v>
      </c>
      <c r="B125130" s="2">
        <v>44421.442339805821</v>
      </c>
      <c r="C125130">
        <v>32719</v>
      </c>
      <c r="D125130">
        <v>439981</v>
      </c>
      <c r="I125130" s="59">
        <v>169414</v>
      </c>
      <c r="J125130" s="57" t="s">
        <v>78</v>
      </c>
      <c r="K125130" s="58" t="str">
        <f t="shared" si="1955"/>
        <v>выходные</v>
      </c>
      <c r="L125130">
        <v>10</v>
      </c>
    </row>
    <row r="125131" spans="1:12" x14ac:dyDescent="0.3">
      <c r="A125131">
        <v>377745</v>
      </c>
      <c r="B125131" s="2">
        <v>44421.442339805828</v>
      </c>
      <c r="C125131">
        <v>53379</v>
      </c>
      <c r="D125131">
        <v>294042</v>
      </c>
      <c r="I125131" s="59">
        <v>169415</v>
      </c>
      <c r="J125131" s="57" t="s">
        <v>82</v>
      </c>
      <c r="K125131" s="58" t="str">
        <f t="shared" si="1955"/>
        <v>выходные</v>
      </c>
      <c r="L125131">
        <v>10</v>
      </c>
    </row>
    <row r="125132" spans="1:12" x14ac:dyDescent="0.3">
      <c r="A125132">
        <v>377750</v>
      </c>
      <c r="B125132" s="2">
        <v>44421.444362459544</v>
      </c>
      <c r="C125132">
        <v>305974</v>
      </c>
      <c r="D125132">
        <v>33094</v>
      </c>
      <c r="I125132" s="59">
        <v>169416</v>
      </c>
      <c r="J125132" s="57" t="s">
        <v>83</v>
      </c>
      <c r="K125132" s="58" t="str">
        <f t="shared" si="1955"/>
        <v>будни</v>
      </c>
      <c r="L125132">
        <v>10</v>
      </c>
    </row>
    <row r="125133" spans="1:12" x14ac:dyDescent="0.3">
      <c r="A125133">
        <v>377751</v>
      </c>
      <c r="B125133" s="2">
        <v>44421.445980582524</v>
      </c>
      <c r="C125133">
        <v>53695</v>
      </c>
      <c r="D125133">
        <v>461671</v>
      </c>
      <c r="I125133" s="59">
        <v>169417</v>
      </c>
      <c r="J125133" s="57" t="s">
        <v>84</v>
      </c>
      <c r="K125133" s="58" t="str">
        <f t="shared" si="1955"/>
        <v>будни</v>
      </c>
      <c r="L125133">
        <v>10</v>
      </c>
    </row>
    <row r="125134" spans="1:12" x14ac:dyDescent="0.3">
      <c r="A125134">
        <v>377755</v>
      </c>
      <c r="B125134" s="2">
        <v>44421.446000000004</v>
      </c>
      <c r="C125134">
        <v>127304</v>
      </c>
      <c r="D125134">
        <v>301748</v>
      </c>
      <c r="I125134" s="59">
        <v>169418</v>
      </c>
      <c r="J125134" s="57" t="s">
        <v>79</v>
      </c>
      <c r="K125134" s="58" t="str">
        <f t="shared" si="1955"/>
        <v>будни</v>
      </c>
      <c r="L125134">
        <v>10</v>
      </c>
    </row>
    <row r="125135" spans="1:12" x14ac:dyDescent="0.3">
      <c r="A125135">
        <v>377756</v>
      </c>
      <c r="B125135" s="2">
        <v>44421.450430420715</v>
      </c>
      <c r="C125135">
        <v>179820</v>
      </c>
      <c r="D125135">
        <v>158978</v>
      </c>
      <c r="I125135" s="59">
        <v>169419</v>
      </c>
      <c r="J125135" s="57" t="s">
        <v>80</v>
      </c>
      <c r="K125135" s="58" t="str">
        <f t="shared" si="1955"/>
        <v>будни</v>
      </c>
      <c r="L125135">
        <v>10</v>
      </c>
    </row>
    <row r="125136" spans="1:12" x14ac:dyDescent="0.3">
      <c r="A125136">
        <v>377757</v>
      </c>
      <c r="B125136" s="2">
        <v>44421.450834951451</v>
      </c>
      <c r="C125136">
        <v>289032</v>
      </c>
      <c r="D125136">
        <v>411922</v>
      </c>
      <c r="I125136" s="59">
        <v>169420</v>
      </c>
      <c r="J125136" s="57" t="s">
        <v>81</v>
      </c>
      <c r="K125136" s="58" t="str">
        <f t="shared" si="1955"/>
        <v>будни</v>
      </c>
      <c r="L125136">
        <v>10</v>
      </c>
    </row>
    <row r="125137" spans="1:12" x14ac:dyDescent="0.3">
      <c r="A125137">
        <v>377762</v>
      </c>
      <c r="B125137" s="2">
        <v>44421.451644012945</v>
      </c>
      <c r="C125137">
        <v>167215</v>
      </c>
      <c r="D125137">
        <v>154256</v>
      </c>
      <c r="I125137" s="59">
        <v>169421</v>
      </c>
      <c r="J125137" s="57" t="s">
        <v>78</v>
      </c>
      <c r="K125137" s="58" t="str">
        <f t="shared" si="1955"/>
        <v>выходные</v>
      </c>
      <c r="L125137">
        <v>10</v>
      </c>
    </row>
    <row r="125138" spans="1:12" x14ac:dyDescent="0.3">
      <c r="A125138">
        <v>377767</v>
      </c>
      <c r="B125138" s="2">
        <v>44421.452048543688</v>
      </c>
      <c r="C125138">
        <v>194112</v>
      </c>
      <c r="D125138">
        <v>432277</v>
      </c>
      <c r="I125138" s="59">
        <v>169422</v>
      </c>
      <c r="J125138" s="57" t="s">
        <v>82</v>
      </c>
      <c r="K125138" s="58" t="str">
        <f t="shared" si="1955"/>
        <v>выходные</v>
      </c>
      <c r="L125138">
        <v>10</v>
      </c>
    </row>
    <row r="125139" spans="1:12" x14ac:dyDescent="0.3">
      <c r="A125139">
        <v>377769</v>
      </c>
      <c r="B125139" s="2">
        <v>44421.452048543688</v>
      </c>
      <c r="C125139">
        <v>306873</v>
      </c>
      <c r="D125139">
        <v>342390</v>
      </c>
      <c r="I125139" s="59">
        <v>169423</v>
      </c>
      <c r="J125139" s="57" t="s">
        <v>83</v>
      </c>
      <c r="K125139" s="58" t="str">
        <f t="shared" si="1955"/>
        <v>будни</v>
      </c>
      <c r="L125139">
        <v>10</v>
      </c>
    </row>
    <row r="125140" spans="1:12" x14ac:dyDescent="0.3">
      <c r="A125140">
        <v>377770</v>
      </c>
      <c r="B125140" s="2">
        <v>44421.452857605174</v>
      </c>
      <c r="C125140">
        <v>189169</v>
      </c>
      <c r="D125140">
        <v>373415</v>
      </c>
      <c r="I125140" s="59">
        <v>169424</v>
      </c>
      <c r="J125140" s="57" t="s">
        <v>84</v>
      </c>
      <c r="K125140" s="58" t="str">
        <f t="shared" si="1955"/>
        <v>будни</v>
      </c>
      <c r="L125140">
        <v>10</v>
      </c>
    </row>
    <row r="125141" spans="1:12" x14ac:dyDescent="0.3">
      <c r="A125141">
        <v>377772</v>
      </c>
      <c r="B125141" s="2">
        <v>44421.454333333335</v>
      </c>
      <c r="C125141">
        <v>306108</v>
      </c>
      <c r="D125141">
        <v>267896</v>
      </c>
      <c r="I125141" s="59">
        <v>169425</v>
      </c>
      <c r="J125141" s="57" t="s">
        <v>79</v>
      </c>
      <c r="K125141" s="58" t="str">
        <f t="shared" si="1955"/>
        <v>будни</v>
      </c>
      <c r="L125141">
        <v>10</v>
      </c>
    </row>
    <row r="125142" spans="1:12" x14ac:dyDescent="0.3">
      <c r="A125142">
        <v>377773</v>
      </c>
      <c r="B125142" s="2">
        <v>44421.456902912621</v>
      </c>
      <c r="C125142">
        <v>292615</v>
      </c>
      <c r="D125142">
        <v>397390</v>
      </c>
      <c r="I125142" s="59">
        <v>169426</v>
      </c>
      <c r="J125142" s="57" t="s">
        <v>80</v>
      </c>
      <c r="K125142" s="58" t="str">
        <f t="shared" si="1955"/>
        <v>будни</v>
      </c>
      <c r="L125142">
        <v>10</v>
      </c>
    </row>
    <row r="125143" spans="1:12" x14ac:dyDescent="0.3">
      <c r="A125143">
        <v>377776</v>
      </c>
      <c r="B125143" s="2">
        <v>44421.458521035594</v>
      </c>
      <c r="C125143">
        <v>288361</v>
      </c>
      <c r="D125143">
        <v>250679</v>
      </c>
      <c r="I125143" s="59">
        <v>169427</v>
      </c>
      <c r="J125143" s="57" t="s">
        <v>81</v>
      </c>
      <c r="K125143" s="58" t="str">
        <f t="shared" si="1955"/>
        <v>будни</v>
      </c>
      <c r="L125143">
        <v>11</v>
      </c>
    </row>
    <row r="125144" spans="1:12" x14ac:dyDescent="0.3">
      <c r="A125144">
        <v>377777</v>
      </c>
      <c r="B125144" s="2">
        <v>44421.459000000003</v>
      </c>
      <c r="C125144">
        <v>342278</v>
      </c>
      <c r="D125144">
        <v>68733</v>
      </c>
      <c r="I125144" s="59">
        <v>169428</v>
      </c>
      <c r="J125144" s="57" t="s">
        <v>78</v>
      </c>
      <c r="K125144" s="58" t="str">
        <f t="shared" si="1955"/>
        <v>выходные</v>
      </c>
      <c r="L125144">
        <v>11</v>
      </c>
    </row>
    <row r="125145" spans="1:12" x14ac:dyDescent="0.3">
      <c r="A125145">
        <v>377782</v>
      </c>
      <c r="B125145" s="2">
        <v>44421.466611650489</v>
      </c>
      <c r="C125145">
        <v>167489</v>
      </c>
      <c r="D125145">
        <v>347393</v>
      </c>
      <c r="I125145" s="59">
        <v>169429</v>
      </c>
      <c r="J125145" s="57" t="s">
        <v>82</v>
      </c>
      <c r="K125145" s="58" t="str">
        <f t="shared" si="1955"/>
        <v>выходные</v>
      </c>
      <c r="L125145">
        <v>11</v>
      </c>
    </row>
    <row r="125146" spans="1:12" x14ac:dyDescent="0.3">
      <c r="A125146">
        <v>377785</v>
      </c>
      <c r="B125146" s="2">
        <v>44421.466999999997</v>
      </c>
      <c r="C125146">
        <v>94673</v>
      </c>
      <c r="D125146">
        <v>249431</v>
      </c>
      <c r="I125146" s="59">
        <v>169430</v>
      </c>
      <c r="J125146" s="57" t="s">
        <v>83</v>
      </c>
      <c r="K125146" s="58" t="str">
        <f t="shared" si="1955"/>
        <v>будни</v>
      </c>
      <c r="L125146">
        <v>11</v>
      </c>
    </row>
    <row r="125147" spans="1:12" x14ac:dyDescent="0.3">
      <c r="A125147">
        <v>377787</v>
      </c>
      <c r="B125147" s="2">
        <v>44421.467420711975</v>
      </c>
      <c r="C125147">
        <v>258757</v>
      </c>
      <c r="D125147">
        <v>307789</v>
      </c>
      <c r="I125147" s="59">
        <v>169431</v>
      </c>
      <c r="J125147" s="57" t="s">
        <v>84</v>
      </c>
      <c r="K125147" s="58" t="str">
        <f t="shared" si="1955"/>
        <v>будни</v>
      </c>
      <c r="L125147">
        <v>11</v>
      </c>
    </row>
    <row r="125148" spans="1:12" x14ac:dyDescent="0.3">
      <c r="A125148">
        <v>377789</v>
      </c>
      <c r="B125148" s="2">
        <v>44421.468634304205</v>
      </c>
      <c r="C125148">
        <v>295988</v>
      </c>
      <c r="D125148">
        <v>458081</v>
      </c>
      <c r="I125148" s="59">
        <v>169432</v>
      </c>
      <c r="J125148" s="57" t="s">
        <v>79</v>
      </c>
      <c r="K125148" s="58" t="str">
        <f t="shared" si="1955"/>
        <v>будни</v>
      </c>
      <c r="L125148">
        <v>11</v>
      </c>
    </row>
    <row r="125149" spans="1:12" x14ac:dyDescent="0.3">
      <c r="A125149">
        <v>377791</v>
      </c>
      <c r="B125149" s="2">
        <v>44421.47</v>
      </c>
      <c r="C125149">
        <v>250521</v>
      </c>
      <c r="D125149">
        <v>293021</v>
      </c>
      <c r="I125149" s="59">
        <v>169433</v>
      </c>
      <c r="J125149" s="57" t="s">
        <v>80</v>
      </c>
      <c r="K125149" s="58" t="str">
        <f t="shared" si="1955"/>
        <v>будни</v>
      </c>
      <c r="L125149">
        <v>11</v>
      </c>
    </row>
    <row r="125150" spans="1:12" x14ac:dyDescent="0.3">
      <c r="A125150">
        <v>377795</v>
      </c>
      <c r="B125150" s="2">
        <v>44421.472000000002</v>
      </c>
      <c r="C125150">
        <v>85950</v>
      </c>
      <c r="D125150">
        <v>43842</v>
      </c>
      <c r="I125150" s="59">
        <v>169434</v>
      </c>
      <c r="J125150" s="57" t="s">
        <v>81</v>
      </c>
      <c r="K125150" s="58" t="str">
        <f t="shared" si="1955"/>
        <v>будни</v>
      </c>
      <c r="L125150">
        <v>11</v>
      </c>
    </row>
    <row r="125151" spans="1:12" x14ac:dyDescent="0.3">
      <c r="A125151">
        <v>377800</v>
      </c>
      <c r="B125151" s="2">
        <v>44421.472275080909</v>
      </c>
      <c r="C125151">
        <v>268039</v>
      </c>
      <c r="D125151">
        <v>111368</v>
      </c>
      <c r="I125151" s="59">
        <v>169435</v>
      </c>
      <c r="J125151" s="57" t="s">
        <v>78</v>
      </c>
      <c r="K125151" s="58" t="str">
        <f t="shared" si="1955"/>
        <v>выходные</v>
      </c>
      <c r="L125151">
        <v>11</v>
      </c>
    </row>
    <row r="125152" spans="1:12" x14ac:dyDescent="0.3">
      <c r="A125152">
        <v>377803</v>
      </c>
      <c r="B125152" s="2">
        <v>44421.473893203882</v>
      </c>
      <c r="C125152">
        <v>325173</v>
      </c>
      <c r="D125152">
        <v>130324</v>
      </c>
      <c r="I125152" s="59">
        <v>169436</v>
      </c>
      <c r="J125152" s="57" t="s">
        <v>82</v>
      </c>
      <c r="K125152" s="58" t="str">
        <f t="shared" si="1955"/>
        <v>выходные</v>
      </c>
      <c r="L125152">
        <v>11</v>
      </c>
    </row>
    <row r="125153" spans="1:12" x14ac:dyDescent="0.3">
      <c r="A125153">
        <v>377806</v>
      </c>
      <c r="B125153" s="2">
        <v>44421.474702265376</v>
      </c>
      <c r="C125153">
        <v>189963</v>
      </c>
      <c r="D125153">
        <v>11448</v>
      </c>
      <c r="I125153" s="59">
        <v>169437</v>
      </c>
      <c r="J125153" s="57" t="s">
        <v>83</v>
      </c>
      <c r="K125153" s="58" t="str">
        <f t="shared" si="1955"/>
        <v>будни</v>
      </c>
      <c r="L125153">
        <v>11</v>
      </c>
    </row>
    <row r="125154" spans="1:12" x14ac:dyDescent="0.3">
      <c r="A125154">
        <v>377809</v>
      </c>
      <c r="B125154" s="2">
        <v>44421.480365695796</v>
      </c>
      <c r="C125154">
        <v>173216</v>
      </c>
      <c r="D125154">
        <v>360931</v>
      </c>
      <c r="I125154" s="59">
        <v>169438</v>
      </c>
      <c r="J125154" s="57" t="s">
        <v>84</v>
      </c>
      <c r="K125154" s="58" t="str">
        <f t="shared" si="1955"/>
        <v>будни</v>
      </c>
      <c r="L125154">
        <v>11</v>
      </c>
    </row>
    <row r="125155" spans="1:12" x14ac:dyDescent="0.3">
      <c r="A125155">
        <v>377810</v>
      </c>
      <c r="B125155" s="2">
        <v>44421.480365695796</v>
      </c>
      <c r="C125155">
        <v>274485</v>
      </c>
      <c r="D125155">
        <v>192331</v>
      </c>
      <c r="I125155" s="59">
        <v>169439</v>
      </c>
      <c r="J125155" s="57" t="s">
        <v>79</v>
      </c>
      <c r="K125155" s="58" t="str">
        <f t="shared" si="1955"/>
        <v>будни</v>
      </c>
      <c r="L125155">
        <v>11</v>
      </c>
    </row>
    <row r="125156" spans="1:12" x14ac:dyDescent="0.3">
      <c r="A125156">
        <v>377814</v>
      </c>
      <c r="B125156" s="2">
        <v>44421.480365695796</v>
      </c>
      <c r="C125156">
        <v>327915</v>
      </c>
      <c r="D125156">
        <v>118549</v>
      </c>
      <c r="I125156" s="59">
        <v>169440</v>
      </c>
      <c r="J125156" s="57" t="s">
        <v>80</v>
      </c>
      <c r="K125156" s="58" t="str">
        <f t="shared" si="1955"/>
        <v>будни</v>
      </c>
      <c r="L125156">
        <v>11</v>
      </c>
    </row>
    <row r="125157" spans="1:12" x14ac:dyDescent="0.3">
      <c r="A125157">
        <v>377819</v>
      </c>
      <c r="B125157" s="2">
        <v>44421.480770226539</v>
      </c>
      <c r="C125157">
        <v>204367</v>
      </c>
      <c r="D125157">
        <v>158978</v>
      </c>
      <c r="I125157" s="59">
        <v>169441</v>
      </c>
      <c r="J125157" s="57" t="s">
        <v>81</v>
      </c>
      <c r="K125157" s="58" t="str">
        <f t="shared" si="1955"/>
        <v>будни</v>
      </c>
      <c r="L125157">
        <v>11</v>
      </c>
    </row>
    <row r="125158" spans="1:12" x14ac:dyDescent="0.3">
      <c r="A125158">
        <v>377824</v>
      </c>
      <c r="B125158" s="2">
        <v>44421.481333333337</v>
      </c>
      <c r="C125158">
        <v>197344</v>
      </c>
      <c r="D125158">
        <v>250679</v>
      </c>
      <c r="I125158" s="59">
        <v>169442</v>
      </c>
      <c r="J125158" s="57" t="s">
        <v>78</v>
      </c>
      <c r="K125158" s="58" t="str">
        <f t="shared" si="1955"/>
        <v>выходные</v>
      </c>
      <c r="L125158">
        <v>11</v>
      </c>
    </row>
    <row r="125159" spans="1:12" x14ac:dyDescent="0.3">
      <c r="A125159">
        <v>377826</v>
      </c>
      <c r="B125159" s="2">
        <v>44421.481666666667</v>
      </c>
      <c r="C125159">
        <v>57532</v>
      </c>
      <c r="D125159">
        <v>250679</v>
      </c>
      <c r="I125159" s="59">
        <v>169443</v>
      </c>
      <c r="J125159" s="57" t="s">
        <v>82</v>
      </c>
      <c r="K125159" s="58" t="str">
        <f t="shared" si="1955"/>
        <v>выходные</v>
      </c>
      <c r="L125159">
        <v>11</v>
      </c>
    </row>
    <row r="125160" spans="1:12" x14ac:dyDescent="0.3">
      <c r="A125160">
        <v>377830</v>
      </c>
      <c r="B125160" s="2">
        <v>44421.481983818769</v>
      </c>
      <c r="C125160">
        <v>34815</v>
      </c>
      <c r="D125160">
        <v>153893</v>
      </c>
      <c r="I125160" s="59">
        <v>169444</v>
      </c>
      <c r="J125160" s="57" t="s">
        <v>83</v>
      </c>
      <c r="K125160" s="58" t="str">
        <f t="shared" si="1955"/>
        <v>будни</v>
      </c>
      <c r="L125160">
        <v>11</v>
      </c>
    </row>
    <row r="125161" spans="1:12" x14ac:dyDescent="0.3">
      <c r="A125161">
        <v>377833</v>
      </c>
      <c r="B125161" s="2">
        <v>44421.483601941749</v>
      </c>
      <c r="C125161">
        <v>120940</v>
      </c>
      <c r="D125161">
        <v>471403</v>
      </c>
      <c r="I125161" s="59">
        <v>169445</v>
      </c>
      <c r="J125161" s="57" t="s">
        <v>84</v>
      </c>
      <c r="K125161" s="58" t="str">
        <f t="shared" si="1955"/>
        <v>будни</v>
      </c>
      <c r="L125161">
        <v>11</v>
      </c>
    </row>
    <row r="125162" spans="1:12" x14ac:dyDescent="0.3">
      <c r="A125162">
        <v>377834</v>
      </c>
      <c r="B125162" s="2">
        <v>44421.485000000001</v>
      </c>
      <c r="C125162">
        <v>309255</v>
      </c>
      <c r="D125162">
        <v>271435</v>
      </c>
      <c r="I125162" s="59">
        <v>169446</v>
      </c>
      <c r="J125162" s="57" t="s">
        <v>79</v>
      </c>
      <c r="K125162" s="58" t="str">
        <f t="shared" si="1955"/>
        <v>будни</v>
      </c>
      <c r="L125162">
        <v>11</v>
      </c>
    </row>
    <row r="125163" spans="1:12" x14ac:dyDescent="0.3">
      <c r="A125163">
        <v>377836</v>
      </c>
      <c r="B125163" s="2">
        <v>44421.488456310683</v>
      </c>
      <c r="C125163">
        <v>91008</v>
      </c>
      <c r="D125163">
        <v>347008</v>
      </c>
      <c r="I125163" s="59">
        <v>169447</v>
      </c>
      <c r="J125163" s="57" t="s">
        <v>80</v>
      </c>
      <c r="K125163" s="58" t="str">
        <f t="shared" si="1955"/>
        <v>будни</v>
      </c>
      <c r="L125163">
        <v>11</v>
      </c>
    </row>
    <row r="125164" spans="1:12" x14ac:dyDescent="0.3">
      <c r="A125164">
        <v>377837</v>
      </c>
      <c r="B125164" s="2">
        <v>44421.490333333335</v>
      </c>
      <c r="C125164">
        <v>285905</v>
      </c>
      <c r="D125164">
        <v>88863</v>
      </c>
      <c r="I125164" s="59">
        <v>169448</v>
      </c>
      <c r="J125164" s="57" t="s">
        <v>81</v>
      </c>
      <c r="K125164" s="58" t="str">
        <f t="shared" si="1955"/>
        <v>будни</v>
      </c>
      <c r="L125164">
        <v>11</v>
      </c>
    </row>
    <row r="125165" spans="1:12" x14ac:dyDescent="0.3">
      <c r="A125165">
        <v>377842</v>
      </c>
      <c r="B125165" s="2">
        <v>44421.492097087379</v>
      </c>
      <c r="C125165">
        <v>297727</v>
      </c>
      <c r="D125165">
        <v>158978</v>
      </c>
      <c r="I125165" s="59">
        <v>169449</v>
      </c>
      <c r="J125165" s="57" t="s">
        <v>78</v>
      </c>
      <c r="K125165" s="58" t="str">
        <f t="shared" si="1955"/>
        <v>выходные</v>
      </c>
      <c r="L125165">
        <v>11</v>
      </c>
    </row>
    <row r="125166" spans="1:12" x14ac:dyDescent="0.3">
      <c r="A125166">
        <v>377845</v>
      </c>
      <c r="B125166" s="2">
        <v>44421.494928802589</v>
      </c>
      <c r="C125166">
        <v>93508</v>
      </c>
      <c r="D125166">
        <v>230507</v>
      </c>
      <c r="I125166" s="59">
        <v>169450</v>
      </c>
      <c r="J125166" s="57" t="s">
        <v>82</v>
      </c>
      <c r="K125166" s="58" t="str">
        <f t="shared" si="1955"/>
        <v>выходные</v>
      </c>
      <c r="L125166">
        <v>11</v>
      </c>
    </row>
    <row r="125167" spans="1:12" x14ac:dyDescent="0.3">
      <c r="A125167">
        <v>377847</v>
      </c>
      <c r="B125167" s="2">
        <v>44421.494928802589</v>
      </c>
      <c r="C125167">
        <v>270045</v>
      </c>
      <c r="D125167">
        <v>34009</v>
      </c>
      <c r="I125167" s="59">
        <v>169451</v>
      </c>
      <c r="J125167" s="57" t="s">
        <v>83</v>
      </c>
      <c r="K125167" s="58" t="str">
        <f t="shared" si="1955"/>
        <v>будни</v>
      </c>
      <c r="L125167">
        <v>11</v>
      </c>
    </row>
    <row r="125168" spans="1:12" x14ac:dyDescent="0.3">
      <c r="A125168">
        <v>377851</v>
      </c>
      <c r="B125168" s="2">
        <v>44421.495999999999</v>
      </c>
      <c r="C125168">
        <v>92911</v>
      </c>
      <c r="D125168">
        <v>305103</v>
      </c>
      <c r="I125168" s="59">
        <v>169452</v>
      </c>
      <c r="J125168" s="57" t="s">
        <v>84</v>
      </c>
      <c r="K125168" s="58" t="str">
        <f t="shared" si="1955"/>
        <v>будни</v>
      </c>
      <c r="L125168">
        <v>11</v>
      </c>
    </row>
    <row r="125169" spans="1:12" x14ac:dyDescent="0.3">
      <c r="A125169">
        <v>377853</v>
      </c>
      <c r="B125169" s="2">
        <v>44421.500592233009</v>
      </c>
      <c r="C125169">
        <v>328775</v>
      </c>
      <c r="D125169">
        <v>5151</v>
      </c>
      <c r="I125169" s="59">
        <v>169453</v>
      </c>
      <c r="J125169" s="57" t="s">
        <v>79</v>
      </c>
      <c r="K125169" s="58" t="str">
        <f t="shared" si="1955"/>
        <v>будни</v>
      </c>
      <c r="L125169">
        <v>12</v>
      </c>
    </row>
    <row r="125170" spans="1:12" x14ac:dyDescent="0.3">
      <c r="A125170">
        <v>377857</v>
      </c>
      <c r="B125170" s="2">
        <v>44421.501333333334</v>
      </c>
      <c r="C125170">
        <v>72786</v>
      </c>
      <c r="D125170">
        <v>390546</v>
      </c>
      <c r="I125170" s="59">
        <v>169454</v>
      </c>
      <c r="J125170" s="57" t="s">
        <v>80</v>
      </c>
      <c r="K125170" s="58" t="str">
        <f t="shared" si="1955"/>
        <v>будни</v>
      </c>
      <c r="L125170">
        <v>12</v>
      </c>
    </row>
    <row r="125171" spans="1:12" x14ac:dyDescent="0.3">
      <c r="A125171">
        <v>377862</v>
      </c>
      <c r="B125171" s="2">
        <v>44421.50221035599</v>
      </c>
      <c r="C125171">
        <v>92575</v>
      </c>
      <c r="D125171">
        <v>192331</v>
      </c>
      <c r="I125171" s="59">
        <v>169455</v>
      </c>
      <c r="J125171" s="57" t="s">
        <v>81</v>
      </c>
      <c r="K125171" s="58" t="str">
        <f t="shared" si="1955"/>
        <v>будни</v>
      </c>
      <c r="L125171">
        <v>12</v>
      </c>
    </row>
    <row r="125172" spans="1:12" x14ac:dyDescent="0.3">
      <c r="A125172">
        <v>377863</v>
      </c>
      <c r="B125172" s="2">
        <v>44421.5050420712</v>
      </c>
      <c r="C125172">
        <v>333997</v>
      </c>
      <c r="D125172">
        <v>158978</v>
      </c>
      <c r="I125172" s="59">
        <v>169456</v>
      </c>
      <c r="J125172" s="57" t="s">
        <v>78</v>
      </c>
      <c r="K125172" s="58" t="str">
        <f t="shared" si="1955"/>
        <v>выходные</v>
      </c>
      <c r="L125172">
        <v>12</v>
      </c>
    </row>
    <row r="125173" spans="1:12" x14ac:dyDescent="0.3">
      <c r="A125173">
        <v>377867</v>
      </c>
      <c r="B125173" s="2">
        <v>44421.509087378639</v>
      </c>
      <c r="C125173">
        <v>190996</v>
      </c>
      <c r="D125173">
        <v>23181</v>
      </c>
      <c r="I125173" s="59">
        <v>169457</v>
      </c>
      <c r="J125173" s="57" t="s">
        <v>82</v>
      </c>
      <c r="K125173" s="58" t="str">
        <f t="shared" si="1955"/>
        <v>выходные</v>
      </c>
      <c r="L125173">
        <v>12</v>
      </c>
    </row>
    <row r="125174" spans="1:12" x14ac:dyDescent="0.3">
      <c r="A125174">
        <v>377871</v>
      </c>
      <c r="B125174" s="2">
        <v>44421.509087378639</v>
      </c>
      <c r="C125174">
        <v>191681</v>
      </c>
      <c r="D125174">
        <v>78646</v>
      </c>
      <c r="I125174" s="59">
        <v>169458</v>
      </c>
      <c r="J125174" s="57" t="s">
        <v>83</v>
      </c>
      <c r="K125174" s="58" t="str">
        <f t="shared" si="1955"/>
        <v>будни</v>
      </c>
      <c r="L125174">
        <v>12</v>
      </c>
    </row>
    <row r="125175" spans="1:12" x14ac:dyDescent="0.3">
      <c r="A125175">
        <v>377874</v>
      </c>
      <c r="B125175" s="2">
        <v>44421.509491909383</v>
      </c>
      <c r="C125175">
        <v>260499</v>
      </c>
      <c r="D125175">
        <v>189009</v>
      </c>
      <c r="I125175" s="59">
        <v>169459</v>
      </c>
      <c r="J125175" s="57" t="s">
        <v>84</v>
      </c>
      <c r="K125175" s="58" t="str">
        <f t="shared" si="1955"/>
        <v>будни</v>
      </c>
      <c r="L125175">
        <v>12</v>
      </c>
    </row>
    <row r="125176" spans="1:12" x14ac:dyDescent="0.3">
      <c r="A125176">
        <v>377875</v>
      </c>
      <c r="B125176" s="2">
        <v>44421.509896440126</v>
      </c>
      <c r="C125176">
        <v>284620</v>
      </c>
      <c r="D125176">
        <v>405774</v>
      </c>
      <c r="I125176" s="59">
        <v>169460</v>
      </c>
      <c r="J125176" s="57" t="s">
        <v>79</v>
      </c>
      <c r="K125176" s="58" t="str">
        <f t="shared" si="1955"/>
        <v>будни</v>
      </c>
      <c r="L125176">
        <v>12</v>
      </c>
    </row>
    <row r="125177" spans="1:12" x14ac:dyDescent="0.3">
      <c r="A125177">
        <v>377878</v>
      </c>
      <c r="B125177" s="2">
        <v>44421.511110032363</v>
      </c>
      <c r="C125177">
        <v>346785</v>
      </c>
      <c r="D125177">
        <v>347008</v>
      </c>
      <c r="I125177" s="59">
        <v>169461</v>
      </c>
      <c r="J125177" s="57" t="s">
        <v>80</v>
      </c>
      <c r="K125177" s="58" t="str">
        <f t="shared" si="1955"/>
        <v>будни</v>
      </c>
      <c r="L125177">
        <v>12</v>
      </c>
    </row>
    <row r="125178" spans="1:12" x14ac:dyDescent="0.3">
      <c r="A125178">
        <v>377879</v>
      </c>
      <c r="B125178" s="2">
        <v>44421.511514563106</v>
      </c>
      <c r="C125178">
        <v>167773</v>
      </c>
      <c r="D125178">
        <v>230507</v>
      </c>
      <c r="I125178" s="59">
        <v>169462</v>
      </c>
      <c r="J125178" s="57" t="s">
        <v>81</v>
      </c>
      <c r="K125178" s="58" t="str">
        <f t="shared" si="1955"/>
        <v>будни</v>
      </c>
      <c r="L125178">
        <v>12</v>
      </c>
    </row>
    <row r="125179" spans="1:12" x14ac:dyDescent="0.3">
      <c r="A125179">
        <v>377882</v>
      </c>
      <c r="B125179" s="2">
        <v>44421.511514563106</v>
      </c>
      <c r="C125179">
        <v>326060</v>
      </c>
      <c r="D125179">
        <v>184941</v>
      </c>
      <c r="I125179" s="59">
        <v>169463</v>
      </c>
      <c r="J125179" s="57" t="s">
        <v>78</v>
      </c>
      <c r="K125179" s="58" t="str">
        <f t="shared" si="1955"/>
        <v>выходные</v>
      </c>
      <c r="L125179">
        <v>12</v>
      </c>
    </row>
    <row r="125180" spans="1:12" x14ac:dyDescent="0.3">
      <c r="A125180">
        <v>377884</v>
      </c>
      <c r="B125180" s="2">
        <v>44421.513132686086</v>
      </c>
      <c r="C125180">
        <v>138341</v>
      </c>
      <c r="D125180">
        <v>127233</v>
      </c>
      <c r="I125180" s="59">
        <v>169464</v>
      </c>
      <c r="J125180" s="57" t="s">
        <v>82</v>
      </c>
      <c r="K125180" s="58" t="str">
        <f t="shared" si="1955"/>
        <v>выходные</v>
      </c>
      <c r="L125180">
        <v>12</v>
      </c>
    </row>
    <row r="125181" spans="1:12" x14ac:dyDescent="0.3">
      <c r="A125181">
        <v>377888</v>
      </c>
      <c r="B125181" s="2">
        <v>44421.51353721683</v>
      </c>
      <c r="C125181">
        <v>82482</v>
      </c>
      <c r="D125181">
        <v>298988</v>
      </c>
      <c r="I125181" s="59">
        <v>169465</v>
      </c>
      <c r="J125181" s="57" t="s">
        <v>83</v>
      </c>
      <c r="K125181" s="58" t="str">
        <f t="shared" si="1955"/>
        <v>будни</v>
      </c>
      <c r="L125181">
        <v>12</v>
      </c>
    </row>
    <row r="125182" spans="1:12" x14ac:dyDescent="0.3">
      <c r="A125182">
        <v>377890</v>
      </c>
      <c r="B125182" s="2">
        <v>44421.513941747573</v>
      </c>
      <c r="C125182">
        <v>180203</v>
      </c>
      <c r="D125182">
        <v>138945</v>
      </c>
      <c r="I125182" s="59">
        <v>169466</v>
      </c>
      <c r="J125182" s="57" t="s">
        <v>84</v>
      </c>
      <c r="K125182" s="58" t="str">
        <f t="shared" si="1955"/>
        <v>будни</v>
      </c>
      <c r="L125182">
        <v>12</v>
      </c>
    </row>
    <row r="125183" spans="1:12" x14ac:dyDescent="0.3">
      <c r="A125183">
        <v>377895</v>
      </c>
      <c r="B125183" s="2">
        <v>44421.513941747573</v>
      </c>
      <c r="C125183">
        <v>348528</v>
      </c>
      <c r="D125183">
        <v>180055</v>
      </c>
      <c r="I125183" s="59">
        <v>169467</v>
      </c>
      <c r="J125183" s="57" t="s">
        <v>79</v>
      </c>
      <c r="K125183" s="58" t="str">
        <f t="shared" si="1955"/>
        <v>будни</v>
      </c>
      <c r="L125183">
        <v>12</v>
      </c>
    </row>
    <row r="125184" spans="1:12" x14ac:dyDescent="0.3">
      <c r="A125184">
        <v>377898</v>
      </c>
      <c r="B125184" s="2">
        <v>44421.515559870546</v>
      </c>
      <c r="C125184">
        <v>39834</v>
      </c>
      <c r="D125184">
        <v>449373</v>
      </c>
      <c r="I125184" s="59">
        <v>169468</v>
      </c>
      <c r="J125184" s="57" t="s">
        <v>80</v>
      </c>
      <c r="K125184" s="58" t="str">
        <f t="shared" si="1955"/>
        <v>будни</v>
      </c>
      <c r="L125184">
        <v>12</v>
      </c>
    </row>
    <row r="125185" spans="1:12" x14ac:dyDescent="0.3">
      <c r="A125185">
        <v>377903</v>
      </c>
      <c r="B125185" s="2">
        <v>44421.515559870553</v>
      </c>
      <c r="C125185">
        <v>59214</v>
      </c>
      <c r="D125185">
        <v>412429</v>
      </c>
      <c r="I125185" s="59">
        <v>169469</v>
      </c>
      <c r="J125185" s="57" t="s">
        <v>81</v>
      </c>
      <c r="K125185" s="58" t="str">
        <f t="shared" si="1955"/>
        <v>будни</v>
      </c>
      <c r="L125185">
        <v>12</v>
      </c>
    </row>
    <row r="125186" spans="1:12" x14ac:dyDescent="0.3">
      <c r="A125186">
        <v>377908</v>
      </c>
      <c r="B125186" s="2">
        <v>44421.515559870553</v>
      </c>
      <c r="C125186">
        <v>94288</v>
      </c>
      <c r="D125186">
        <v>411922</v>
      </c>
      <c r="I125186" s="59">
        <v>169470</v>
      </c>
      <c r="J125186" s="57" t="s">
        <v>78</v>
      </c>
      <c r="K125186" s="58" t="str">
        <f t="shared" si="1955"/>
        <v>выходные</v>
      </c>
      <c r="L125186">
        <v>12</v>
      </c>
    </row>
    <row r="125187" spans="1:12" x14ac:dyDescent="0.3">
      <c r="A125187">
        <v>377911</v>
      </c>
      <c r="B125187" s="2">
        <v>44421.515559870553</v>
      </c>
      <c r="C125187">
        <v>325346</v>
      </c>
      <c r="D125187">
        <v>463334</v>
      </c>
      <c r="I125187" s="59">
        <v>169471</v>
      </c>
      <c r="J125187" s="57" t="s">
        <v>82</v>
      </c>
      <c r="K125187" s="58" t="str">
        <f t="shared" ref="K125187:K125250" si="1956">IF(OR(J125187="суббота",J125187="воскресенье"),"выходные","будни")</f>
        <v>выходные</v>
      </c>
      <c r="L125187">
        <v>12</v>
      </c>
    </row>
    <row r="125188" spans="1:12" x14ac:dyDescent="0.3">
      <c r="A125188">
        <v>377914</v>
      </c>
      <c r="B125188" s="2">
        <v>44421.517177993526</v>
      </c>
      <c r="C125188">
        <v>292913</v>
      </c>
      <c r="D125188">
        <v>347008</v>
      </c>
      <c r="I125188" s="59">
        <v>169472</v>
      </c>
      <c r="J125188" s="57" t="s">
        <v>83</v>
      </c>
      <c r="K125188" s="58" t="str">
        <f t="shared" si="1956"/>
        <v>будни</v>
      </c>
      <c r="L125188">
        <v>12</v>
      </c>
    </row>
    <row r="125189" spans="1:12" x14ac:dyDescent="0.3">
      <c r="A125189">
        <v>377918</v>
      </c>
      <c r="B125189" s="2">
        <v>44421.518391585763</v>
      </c>
      <c r="C125189">
        <v>29791</v>
      </c>
      <c r="D125189">
        <v>304128</v>
      </c>
      <c r="I125189" s="59">
        <v>169473</v>
      </c>
      <c r="J125189" s="57" t="s">
        <v>84</v>
      </c>
      <c r="K125189" s="58" t="str">
        <f t="shared" si="1956"/>
        <v>будни</v>
      </c>
      <c r="L125189">
        <v>12</v>
      </c>
    </row>
    <row r="125190" spans="1:12" x14ac:dyDescent="0.3">
      <c r="A125190">
        <v>377920</v>
      </c>
      <c r="B125190" s="2">
        <v>44421.52041423948</v>
      </c>
      <c r="C125190">
        <v>89428</v>
      </c>
      <c r="D125190">
        <v>189296</v>
      </c>
      <c r="I125190" s="59">
        <v>169474</v>
      </c>
      <c r="J125190" s="57" t="s">
        <v>79</v>
      </c>
      <c r="K125190" s="58" t="str">
        <f t="shared" si="1956"/>
        <v>будни</v>
      </c>
      <c r="L125190">
        <v>12</v>
      </c>
    </row>
    <row r="125191" spans="1:12" x14ac:dyDescent="0.3">
      <c r="A125191">
        <v>377925</v>
      </c>
      <c r="B125191" s="2">
        <v>44421.52041423948</v>
      </c>
      <c r="C125191">
        <v>133764</v>
      </c>
      <c r="D125191">
        <v>411922</v>
      </c>
      <c r="I125191" s="59">
        <v>169475</v>
      </c>
      <c r="J125191" s="57" t="s">
        <v>80</v>
      </c>
      <c r="K125191" s="58" t="str">
        <f t="shared" si="1956"/>
        <v>будни</v>
      </c>
      <c r="L125191">
        <v>12</v>
      </c>
    </row>
    <row r="125192" spans="1:12" x14ac:dyDescent="0.3">
      <c r="A125192">
        <v>377928</v>
      </c>
      <c r="B125192" s="2">
        <v>44421.52041423948</v>
      </c>
      <c r="C125192">
        <v>171244</v>
      </c>
      <c r="D125192">
        <v>254150</v>
      </c>
      <c r="I125192" s="59">
        <v>169476</v>
      </c>
      <c r="J125192" s="57" t="s">
        <v>81</v>
      </c>
      <c r="K125192" s="58" t="str">
        <f t="shared" si="1956"/>
        <v>будни</v>
      </c>
      <c r="L125192">
        <v>12</v>
      </c>
    </row>
    <row r="125193" spans="1:12" x14ac:dyDescent="0.3">
      <c r="A125193">
        <v>377930</v>
      </c>
      <c r="B125193" s="2">
        <v>44421.522436893203</v>
      </c>
      <c r="C125193">
        <v>337195</v>
      </c>
      <c r="D125193">
        <v>325852</v>
      </c>
      <c r="I125193" s="59">
        <v>169477</v>
      </c>
      <c r="J125193" s="57" t="s">
        <v>78</v>
      </c>
      <c r="K125193" s="58" t="str">
        <f t="shared" si="1956"/>
        <v>выходные</v>
      </c>
      <c r="L125193">
        <v>12</v>
      </c>
    </row>
    <row r="125194" spans="1:12" x14ac:dyDescent="0.3">
      <c r="A125194">
        <v>377934</v>
      </c>
      <c r="B125194" s="2">
        <v>44421.522841423946</v>
      </c>
      <c r="C125194">
        <v>186713</v>
      </c>
      <c r="D125194">
        <v>180863</v>
      </c>
      <c r="I125194" s="59">
        <v>169478</v>
      </c>
      <c r="J125194" s="57" t="s">
        <v>82</v>
      </c>
      <c r="K125194" s="58" t="str">
        <f t="shared" si="1956"/>
        <v>выходные</v>
      </c>
      <c r="L125194">
        <v>12</v>
      </c>
    </row>
    <row r="125195" spans="1:12" x14ac:dyDescent="0.3">
      <c r="A125195">
        <v>377937</v>
      </c>
      <c r="B125195" s="2">
        <v>44421.524055016183</v>
      </c>
      <c r="C125195">
        <v>139550</v>
      </c>
      <c r="D125195">
        <v>97294</v>
      </c>
      <c r="I125195" s="59">
        <v>169479</v>
      </c>
      <c r="J125195" s="57" t="s">
        <v>83</v>
      </c>
      <c r="K125195" s="58" t="str">
        <f t="shared" si="1956"/>
        <v>будни</v>
      </c>
      <c r="L125195">
        <v>12</v>
      </c>
    </row>
    <row r="125196" spans="1:12" x14ac:dyDescent="0.3">
      <c r="A125196">
        <v>377941</v>
      </c>
      <c r="B125196" s="2">
        <v>44421.525268608413</v>
      </c>
      <c r="C125196">
        <v>91375</v>
      </c>
      <c r="D125196">
        <v>112334</v>
      </c>
      <c r="I125196" s="59">
        <v>169480</v>
      </c>
      <c r="J125196" s="57" t="s">
        <v>84</v>
      </c>
      <c r="K125196" s="58" t="str">
        <f t="shared" si="1956"/>
        <v>будни</v>
      </c>
      <c r="L125196">
        <v>12</v>
      </c>
    </row>
    <row r="125197" spans="1:12" x14ac:dyDescent="0.3">
      <c r="A125197">
        <v>377942</v>
      </c>
      <c r="B125197" s="2">
        <v>44421.52648220065</v>
      </c>
      <c r="C125197">
        <v>227290</v>
      </c>
      <c r="D125197">
        <v>230507</v>
      </c>
      <c r="I125197" s="59">
        <v>169481</v>
      </c>
      <c r="J125197" s="57" t="s">
        <v>79</v>
      </c>
      <c r="K125197" s="58" t="str">
        <f t="shared" si="1956"/>
        <v>будни</v>
      </c>
      <c r="L125197">
        <v>12</v>
      </c>
    </row>
    <row r="125198" spans="1:12" x14ac:dyDescent="0.3">
      <c r="A125198">
        <v>377945</v>
      </c>
      <c r="B125198" s="2">
        <v>44421.526886731386</v>
      </c>
      <c r="C125198">
        <v>120558</v>
      </c>
      <c r="D125198">
        <v>411922</v>
      </c>
      <c r="I125198" s="59">
        <v>169482</v>
      </c>
      <c r="J125198" s="57" t="s">
        <v>80</v>
      </c>
      <c r="K125198" s="58" t="str">
        <f t="shared" si="1956"/>
        <v>будни</v>
      </c>
      <c r="L125198">
        <v>12</v>
      </c>
    </row>
    <row r="125199" spans="1:12" x14ac:dyDescent="0.3">
      <c r="A125199">
        <v>377948</v>
      </c>
      <c r="B125199" s="2">
        <v>44421.52769579288</v>
      </c>
      <c r="C125199">
        <v>322649</v>
      </c>
      <c r="D125199">
        <v>436070</v>
      </c>
      <c r="I125199" s="59">
        <v>169483</v>
      </c>
      <c r="J125199" s="57" t="s">
        <v>81</v>
      </c>
      <c r="K125199" s="58" t="str">
        <f t="shared" si="1956"/>
        <v>будни</v>
      </c>
      <c r="L125199">
        <v>12</v>
      </c>
    </row>
    <row r="125200" spans="1:12" x14ac:dyDescent="0.3">
      <c r="A125200">
        <v>377949</v>
      </c>
      <c r="B125200" s="2">
        <v>44421.52810032363</v>
      </c>
      <c r="C125200">
        <v>227382</v>
      </c>
      <c r="D125200">
        <v>153893</v>
      </c>
      <c r="I125200" s="59">
        <v>169484</v>
      </c>
      <c r="J125200" s="57" t="s">
        <v>78</v>
      </c>
      <c r="K125200" s="58" t="str">
        <f t="shared" si="1956"/>
        <v>выходные</v>
      </c>
      <c r="L125200">
        <v>12</v>
      </c>
    </row>
    <row r="125201" spans="1:12" x14ac:dyDescent="0.3">
      <c r="A125201">
        <v>377951</v>
      </c>
      <c r="B125201" s="2">
        <v>44421.528504854366</v>
      </c>
      <c r="C125201">
        <v>28457</v>
      </c>
      <c r="D125201">
        <v>379466</v>
      </c>
      <c r="I125201" s="59">
        <v>169485</v>
      </c>
      <c r="J125201" s="57" t="s">
        <v>82</v>
      </c>
      <c r="K125201" s="58" t="str">
        <f t="shared" si="1956"/>
        <v>выходные</v>
      </c>
      <c r="L125201">
        <v>12</v>
      </c>
    </row>
    <row r="125202" spans="1:12" x14ac:dyDescent="0.3">
      <c r="A125202">
        <v>377954</v>
      </c>
      <c r="B125202" s="2">
        <v>44421.52890938511</v>
      </c>
      <c r="C125202">
        <v>219559</v>
      </c>
      <c r="D125202">
        <v>181651</v>
      </c>
      <c r="I125202" s="59">
        <v>169486</v>
      </c>
      <c r="J125202" s="57" t="s">
        <v>83</v>
      </c>
      <c r="K125202" s="58" t="str">
        <f t="shared" si="1956"/>
        <v>будни</v>
      </c>
      <c r="L125202">
        <v>12</v>
      </c>
    </row>
    <row r="125203" spans="1:12" x14ac:dyDescent="0.3">
      <c r="A125203">
        <v>377957</v>
      </c>
      <c r="B125203" s="2">
        <v>44421.53052750809</v>
      </c>
      <c r="C125203">
        <v>163208</v>
      </c>
      <c r="D125203">
        <v>347008</v>
      </c>
      <c r="I125203" s="59">
        <v>169487</v>
      </c>
      <c r="J125203" s="57" t="s">
        <v>84</v>
      </c>
      <c r="K125203" s="58" t="str">
        <f t="shared" si="1956"/>
        <v>будни</v>
      </c>
      <c r="L125203">
        <v>12</v>
      </c>
    </row>
    <row r="125204" spans="1:12" x14ac:dyDescent="0.3">
      <c r="A125204">
        <v>377961</v>
      </c>
      <c r="B125204" s="2">
        <v>44421.531741100327</v>
      </c>
      <c r="C125204">
        <v>98874</v>
      </c>
      <c r="D125204">
        <v>347008</v>
      </c>
      <c r="I125204" s="59">
        <v>169488</v>
      </c>
      <c r="J125204" s="57" t="s">
        <v>79</v>
      </c>
      <c r="K125204" s="58" t="str">
        <f t="shared" si="1956"/>
        <v>будни</v>
      </c>
      <c r="L125204">
        <v>12</v>
      </c>
    </row>
    <row r="125205" spans="1:12" x14ac:dyDescent="0.3">
      <c r="A125205">
        <v>377966</v>
      </c>
      <c r="B125205" s="2">
        <v>44421.53214563107</v>
      </c>
      <c r="C125205">
        <v>178793</v>
      </c>
      <c r="D125205">
        <v>182984</v>
      </c>
      <c r="I125205" s="59">
        <v>169489</v>
      </c>
      <c r="J125205" s="57" t="s">
        <v>80</v>
      </c>
      <c r="K125205" s="58" t="str">
        <f t="shared" si="1956"/>
        <v>будни</v>
      </c>
      <c r="L125205">
        <v>12</v>
      </c>
    </row>
    <row r="125206" spans="1:12" x14ac:dyDescent="0.3">
      <c r="A125206">
        <v>377969</v>
      </c>
      <c r="B125206" s="2">
        <v>44421.53214563107</v>
      </c>
      <c r="C125206">
        <v>303440</v>
      </c>
      <c r="D125206">
        <v>63469</v>
      </c>
      <c r="I125206" s="59">
        <v>169490</v>
      </c>
      <c r="J125206" s="57" t="s">
        <v>81</v>
      </c>
      <c r="K125206" s="58" t="str">
        <f t="shared" si="1956"/>
        <v>будни</v>
      </c>
      <c r="L125206">
        <v>12</v>
      </c>
    </row>
    <row r="125207" spans="1:12" x14ac:dyDescent="0.3">
      <c r="A125207">
        <v>377971</v>
      </c>
      <c r="B125207" s="2">
        <v>44421.533763754043</v>
      </c>
      <c r="C125207">
        <v>2847</v>
      </c>
      <c r="D125207">
        <v>191893</v>
      </c>
      <c r="I125207" s="59">
        <v>169491</v>
      </c>
      <c r="J125207" s="57" t="s">
        <v>78</v>
      </c>
      <c r="K125207" s="58" t="str">
        <f t="shared" si="1956"/>
        <v>выходные</v>
      </c>
      <c r="L125207">
        <v>12</v>
      </c>
    </row>
    <row r="125208" spans="1:12" x14ac:dyDescent="0.3">
      <c r="A125208">
        <v>377972</v>
      </c>
      <c r="B125208" s="2">
        <v>44421.533763754043</v>
      </c>
      <c r="C125208">
        <v>330182</v>
      </c>
      <c r="D125208">
        <v>273577</v>
      </c>
      <c r="I125208" s="59">
        <v>169492</v>
      </c>
      <c r="J125208" s="57" t="s">
        <v>82</v>
      </c>
      <c r="K125208" s="58" t="str">
        <f t="shared" si="1956"/>
        <v>выходные</v>
      </c>
      <c r="L125208">
        <v>12</v>
      </c>
    </row>
    <row r="125209" spans="1:12" x14ac:dyDescent="0.3">
      <c r="A125209">
        <v>377977</v>
      </c>
      <c r="B125209" s="2">
        <v>44421.536595469253</v>
      </c>
      <c r="C125209">
        <v>18702</v>
      </c>
      <c r="D125209">
        <v>133953</v>
      </c>
      <c r="I125209" s="59">
        <v>169493</v>
      </c>
      <c r="J125209" s="57" t="s">
        <v>83</v>
      </c>
      <c r="K125209" s="58" t="str">
        <f t="shared" si="1956"/>
        <v>будни</v>
      </c>
      <c r="L125209">
        <v>12</v>
      </c>
    </row>
    <row r="125210" spans="1:12" x14ac:dyDescent="0.3">
      <c r="A125210">
        <v>377980</v>
      </c>
      <c r="B125210" s="2">
        <v>44421.538618122977</v>
      </c>
      <c r="C125210">
        <v>144401</v>
      </c>
      <c r="D125210">
        <v>244574</v>
      </c>
      <c r="I125210" s="59">
        <v>169494</v>
      </c>
      <c r="J125210" s="57" t="s">
        <v>84</v>
      </c>
      <c r="K125210" s="58" t="str">
        <f t="shared" si="1956"/>
        <v>будни</v>
      </c>
      <c r="L125210">
        <v>12</v>
      </c>
    </row>
    <row r="125211" spans="1:12" x14ac:dyDescent="0.3">
      <c r="A125211">
        <v>377982</v>
      </c>
      <c r="B125211" s="2">
        <v>44421.538618122977</v>
      </c>
      <c r="C125211">
        <v>205358</v>
      </c>
      <c r="D125211">
        <v>377180</v>
      </c>
      <c r="I125211" s="59">
        <v>169495</v>
      </c>
      <c r="J125211" s="57" t="s">
        <v>79</v>
      </c>
      <c r="K125211" s="58" t="str">
        <f t="shared" si="1956"/>
        <v>будни</v>
      </c>
      <c r="L125211">
        <v>12</v>
      </c>
    </row>
    <row r="125212" spans="1:12" x14ac:dyDescent="0.3">
      <c r="A125212">
        <v>377984</v>
      </c>
      <c r="B125212" s="2">
        <v>44421.538618122977</v>
      </c>
      <c r="C125212">
        <v>223157</v>
      </c>
      <c r="D125212">
        <v>111368</v>
      </c>
      <c r="I125212" s="59">
        <v>169496</v>
      </c>
      <c r="J125212" s="57" t="s">
        <v>80</v>
      </c>
      <c r="K125212" s="58" t="str">
        <f t="shared" si="1956"/>
        <v>будни</v>
      </c>
      <c r="L125212">
        <v>12</v>
      </c>
    </row>
    <row r="125213" spans="1:12" x14ac:dyDescent="0.3">
      <c r="A125213">
        <v>377989</v>
      </c>
      <c r="B125213" s="2">
        <v>44421.539831715207</v>
      </c>
      <c r="C125213">
        <v>103240</v>
      </c>
      <c r="D125213">
        <v>155428</v>
      </c>
      <c r="I125213" s="59">
        <v>169497</v>
      </c>
      <c r="J125213" s="57" t="s">
        <v>81</v>
      </c>
      <c r="K125213" s="58" t="str">
        <f t="shared" si="1956"/>
        <v>будни</v>
      </c>
      <c r="L125213">
        <v>12</v>
      </c>
    </row>
    <row r="125214" spans="1:12" x14ac:dyDescent="0.3">
      <c r="A125214">
        <v>377993</v>
      </c>
      <c r="B125214" s="2">
        <v>44421.540236245957</v>
      </c>
      <c r="C125214">
        <v>134723</v>
      </c>
      <c r="D125214">
        <v>72511</v>
      </c>
      <c r="I125214" s="59">
        <v>169498</v>
      </c>
      <c r="J125214" s="57" t="s">
        <v>78</v>
      </c>
      <c r="K125214" s="58" t="str">
        <f t="shared" si="1956"/>
        <v>выходные</v>
      </c>
      <c r="L125214">
        <v>12</v>
      </c>
    </row>
    <row r="125215" spans="1:12" x14ac:dyDescent="0.3">
      <c r="A125215">
        <v>377998</v>
      </c>
      <c r="B125215" s="2">
        <v>44421.540333333338</v>
      </c>
      <c r="C125215">
        <v>135192</v>
      </c>
      <c r="D125215">
        <v>270522</v>
      </c>
      <c r="I125215" s="59">
        <v>169499</v>
      </c>
      <c r="J125215" s="57" t="s">
        <v>82</v>
      </c>
      <c r="K125215" s="58" t="str">
        <f t="shared" si="1956"/>
        <v>выходные</v>
      </c>
      <c r="L125215">
        <v>12</v>
      </c>
    </row>
    <row r="125216" spans="1:12" x14ac:dyDescent="0.3">
      <c r="A125216">
        <v>378001</v>
      </c>
      <c r="B125216" s="2">
        <v>44421.540666666668</v>
      </c>
      <c r="C125216">
        <v>316182</v>
      </c>
      <c r="D125216">
        <v>347393</v>
      </c>
      <c r="I125216" s="59">
        <v>169500</v>
      </c>
      <c r="J125216" s="57" t="s">
        <v>83</v>
      </c>
      <c r="K125216" s="58" t="str">
        <f t="shared" si="1956"/>
        <v>будни</v>
      </c>
      <c r="L125216">
        <v>12</v>
      </c>
    </row>
    <row r="125217" spans="1:12" x14ac:dyDescent="0.3">
      <c r="A125217">
        <v>378003</v>
      </c>
      <c r="B125217" s="2">
        <v>44421.541045307444</v>
      </c>
      <c r="C125217">
        <v>289158</v>
      </c>
      <c r="D125217">
        <v>122902</v>
      </c>
      <c r="I125217" s="59">
        <v>169501</v>
      </c>
      <c r="J125217" s="57" t="s">
        <v>84</v>
      </c>
      <c r="K125217" s="58" t="str">
        <f t="shared" si="1956"/>
        <v>будни</v>
      </c>
      <c r="L125217">
        <v>12</v>
      </c>
    </row>
    <row r="125218" spans="1:12" x14ac:dyDescent="0.3">
      <c r="A125218">
        <v>378005</v>
      </c>
      <c r="B125218" s="2">
        <v>44421.541449838187</v>
      </c>
      <c r="C125218">
        <v>64795</v>
      </c>
      <c r="D125218">
        <v>320264</v>
      </c>
      <c r="I125218" s="59">
        <v>169502</v>
      </c>
      <c r="J125218" s="57" t="s">
        <v>79</v>
      </c>
      <c r="K125218" s="58" t="str">
        <f t="shared" si="1956"/>
        <v>будни</v>
      </c>
      <c r="L125218">
        <v>12</v>
      </c>
    </row>
    <row r="125219" spans="1:12" x14ac:dyDescent="0.3">
      <c r="A125219">
        <v>378010</v>
      </c>
      <c r="B125219" s="2">
        <v>44421.541449838187</v>
      </c>
      <c r="C125219">
        <v>294128</v>
      </c>
      <c r="D125219">
        <v>141622</v>
      </c>
      <c r="I125219" s="59">
        <v>169503</v>
      </c>
      <c r="J125219" s="57" t="s">
        <v>80</v>
      </c>
      <c r="K125219" s="58" t="str">
        <f t="shared" si="1956"/>
        <v>будни</v>
      </c>
      <c r="L125219">
        <v>12</v>
      </c>
    </row>
    <row r="125220" spans="1:12" x14ac:dyDescent="0.3">
      <c r="A125220">
        <v>378014</v>
      </c>
      <c r="B125220" s="2">
        <v>44421.54185436893</v>
      </c>
      <c r="C125220">
        <v>218556</v>
      </c>
      <c r="D125220">
        <v>145779</v>
      </c>
      <c r="I125220" s="59">
        <v>169504</v>
      </c>
      <c r="J125220" s="57" t="s">
        <v>81</v>
      </c>
      <c r="K125220" s="58" t="str">
        <f t="shared" si="1956"/>
        <v>будни</v>
      </c>
      <c r="L125220">
        <v>13</v>
      </c>
    </row>
    <row r="125221" spans="1:12" x14ac:dyDescent="0.3">
      <c r="A125221">
        <v>378015</v>
      </c>
      <c r="B125221" s="2">
        <v>44421.542666666661</v>
      </c>
      <c r="C125221">
        <v>167390</v>
      </c>
      <c r="D125221">
        <v>341081</v>
      </c>
      <c r="I125221" s="59">
        <v>169505</v>
      </c>
      <c r="J125221" s="57" t="s">
        <v>78</v>
      </c>
      <c r="K125221" s="58" t="str">
        <f t="shared" si="1956"/>
        <v>выходные</v>
      </c>
      <c r="L125221">
        <v>13</v>
      </c>
    </row>
    <row r="125222" spans="1:12" x14ac:dyDescent="0.3">
      <c r="A125222">
        <v>378016</v>
      </c>
      <c r="B125222" s="2">
        <v>44421.543472491911</v>
      </c>
      <c r="C125222">
        <v>41305</v>
      </c>
      <c r="D125222">
        <v>82901</v>
      </c>
      <c r="I125222" s="59">
        <v>169506</v>
      </c>
      <c r="J125222" s="57" t="s">
        <v>82</v>
      </c>
      <c r="K125222" s="58" t="str">
        <f t="shared" si="1956"/>
        <v>выходные</v>
      </c>
      <c r="L125222">
        <v>13</v>
      </c>
    </row>
    <row r="125223" spans="1:12" x14ac:dyDescent="0.3">
      <c r="A125223">
        <v>378018</v>
      </c>
      <c r="B125223" s="2">
        <v>44421.543877022654</v>
      </c>
      <c r="C125223">
        <v>177698</v>
      </c>
      <c r="D125223">
        <v>234810</v>
      </c>
      <c r="I125223" s="59">
        <v>169507</v>
      </c>
      <c r="J125223" s="57" t="s">
        <v>83</v>
      </c>
      <c r="K125223" s="58" t="str">
        <f t="shared" si="1956"/>
        <v>будни</v>
      </c>
      <c r="L125223">
        <v>13</v>
      </c>
    </row>
    <row r="125224" spans="1:12" x14ac:dyDescent="0.3">
      <c r="A125224">
        <v>378023</v>
      </c>
      <c r="B125224" s="2">
        <v>44421.54468608414</v>
      </c>
      <c r="C125224">
        <v>19348</v>
      </c>
      <c r="D125224">
        <v>301890</v>
      </c>
      <c r="I125224" s="59">
        <v>169508</v>
      </c>
      <c r="J125224" s="57" t="s">
        <v>84</v>
      </c>
      <c r="K125224" s="58" t="str">
        <f t="shared" si="1956"/>
        <v>будни</v>
      </c>
      <c r="L125224">
        <v>13</v>
      </c>
    </row>
    <row r="125225" spans="1:12" x14ac:dyDescent="0.3">
      <c r="A125225">
        <v>378025</v>
      </c>
      <c r="B125225" s="2">
        <v>44421.546304207121</v>
      </c>
      <c r="C125225">
        <v>88050</v>
      </c>
      <c r="D125225">
        <v>439981</v>
      </c>
      <c r="I125225" s="59">
        <v>169509</v>
      </c>
      <c r="J125225" s="57" t="s">
        <v>79</v>
      </c>
      <c r="K125225" s="58" t="str">
        <f t="shared" si="1956"/>
        <v>будни</v>
      </c>
      <c r="L125225">
        <v>13</v>
      </c>
    </row>
    <row r="125226" spans="1:12" x14ac:dyDescent="0.3">
      <c r="A125226">
        <v>378027</v>
      </c>
      <c r="B125226" s="2">
        <v>44421.548000000003</v>
      </c>
      <c r="C125226">
        <v>344132</v>
      </c>
      <c r="D125226">
        <v>37644</v>
      </c>
      <c r="I125226" s="59">
        <v>169510</v>
      </c>
      <c r="J125226" s="57" t="s">
        <v>80</v>
      </c>
      <c r="K125226" s="58" t="str">
        <f t="shared" si="1956"/>
        <v>будни</v>
      </c>
      <c r="L125226">
        <v>13</v>
      </c>
    </row>
    <row r="125227" spans="1:12" x14ac:dyDescent="0.3">
      <c r="A125227">
        <v>378030</v>
      </c>
      <c r="B125227" s="2">
        <v>44421.548731391587</v>
      </c>
      <c r="C125227">
        <v>52435</v>
      </c>
      <c r="D125227">
        <v>182191</v>
      </c>
      <c r="I125227" s="59">
        <v>169511</v>
      </c>
      <c r="J125227" s="57" t="s">
        <v>81</v>
      </c>
      <c r="K125227" s="58" t="str">
        <f t="shared" si="1956"/>
        <v>будни</v>
      </c>
      <c r="L125227">
        <v>13</v>
      </c>
    </row>
    <row r="125228" spans="1:12" x14ac:dyDescent="0.3">
      <c r="A125228">
        <v>378032</v>
      </c>
      <c r="B125228" s="2">
        <v>44421.549135922331</v>
      </c>
      <c r="C125228">
        <v>345460</v>
      </c>
      <c r="D125228">
        <v>36482</v>
      </c>
      <c r="I125228" s="59">
        <v>169512</v>
      </c>
      <c r="J125228" s="57" t="s">
        <v>78</v>
      </c>
      <c r="K125228" s="58" t="str">
        <f t="shared" si="1956"/>
        <v>выходные</v>
      </c>
      <c r="L125228">
        <v>13</v>
      </c>
    </row>
    <row r="125229" spans="1:12" x14ac:dyDescent="0.3">
      <c r="A125229">
        <v>378034</v>
      </c>
      <c r="B125229" s="2">
        <v>44421.55034951456</v>
      </c>
      <c r="C125229">
        <v>88602</v>
      </c>
      <c r="D125229">
        <v>189009</v>
      </c>
      <c r="I125229" s="59">
        <v>169513</v>
      </c>
      <c r="J125229" s="57" t="s">
        <v>82</v>
      </c>
      <c r="K125229" s="58" t="str">
        <f t="shared" si="1956"/>
        <v>выходные</v>
      </c>
      <c r="L125229">
        <v>13</v>
      </c>
    </row>
    <row r="125230" spans="1:12" x14ac:dyDescent="0.3">
      <c r="A125230">
        <v>378038</v>
      </c>
      <c r="B125230" s="2">
        <v>44421.551158576047</v>
      </c>
      <c r="C125230">
        <v>119594</v>
      </c>
      <c r="D125230">
        <v>217497</v>
      </c>
      <c r="I125230" s="59">
        <v>169514</v>
      </c>
      <c r="J125230" s="57" t="s">
        <v>83</v>
      </c>
      <c r="K125230" s="58" t="str">
        <f t="shared" si="1956"/>
        <v>будни</v>
      </c>
      <c r="L125230">
        <v>13</v>
      </c>
    </row>
    <row r="125231" spans="1:12" x14ac:dyDescent="0.3">
      <c r="A125231">
        <v>378042</v>
      </c>
      <c r="B125231" s="2">
        <v>44421.551563106797</v>
      </c>
      <c r="C125231">
        <v>181241</v>
      </c>
      <c r="D125231">
        <v>301748</v>
      </c>
      <c r="I125231" s="59">
        <v>169515</v>
      </c>
      <c r="J125231" s="57" t="s">
        <v>84</v>
      </c>
      <c r="K125231" s="58" t="str">
        <f t="shared" si="1956"/>
        <v>будни</v>
      </c>
      <c r="L125231">
        <v>13</v>
      </c>
    </row>
    <row r="125232" spans="1:12" x14ac:dyDescent="0.3">
      <c r="A125232">
        <v>378047</v>
      </c>
      <c r="B125232" s="2">
        <v>44421.551563106797</v>
      </c>
      <c r="C125232">
        <v>199564</v>
      </c>
      <c r="D125232">
        <v>258219</v>
      </c>
      <c r="I125232" s="59">
        <v>169516</v>
      </c>
      <c r="J125232" s="57" t="s">
        <v>79</v>
      </c>
      <c r="K125232" s="58" t="str">
        <f t="shared" si="1956"/>
        <v>будни</v>
      </c>
      <c r="L125232">
        <v>13</v>
      </c>
    </row>
    <row r="125233" spans="1:12" x14ac:dyDescent="0.3">
      <c r="A125233">
        <v>378049</v>
      </c>
      <c r="B125233" s="2">
        <v>44421.552776699027</v>
      </c>
      <c r="C125233">
        <v>323817</v>
      </c>
      <c r="D125233">
        <v>112334</v>
      </c>
      <c r="I125233" s="59">
        <v>169517</v>
      </c>
      <c r="J125233" s="57" t="s">
        <v>80</v>
      </c>
      <c r="K125233" s="58" t="str">
        <f t="shared" si="1956"/>
        <v>будни</v>
      </c>
      <c r="L125233">
        <v>13</v>
      </c>
    </row>
    <row r="125234" spans="1:12" x14ac:dyDescent="0.3">
      <c r="A125234">
        <v>378050</v>
      </c>
      <c r="B125234" s="2">
        <v>44421.554799352751</v>
      </c>
      <c r="C125234">
        <v>341137</v>
      </c>
      <c r="D125234">
        <v>229920</v>
      </c>
      <c r="I125234" s="59">
        <v>169518</v>
      </c>
      <c r="J125234" s="57" t="s">
        <v>81</v>
      </c>
      <c r="K125234" s="58" t="str">
        <f t="shared" si="1956"/>
        <v>будни</v>
      </c>
      <c r="L125234">
        <v>13</v>
      </c>
    </row>
    <row r="125235" spans="1:12" x14ac:dyDescent="0.3">
      <c r="A125235">
        <v>378053</v>
      </c>
      <c r="B125235" s="2">
        <v>44421.55601294498</v>
      </c>
      <c r="C125235">
        <v>313484</v>
      </c>
      <c r="D125235">
        <v>264283</v>
      </c>
      <c r="I125235" s="59">
        <v>169519</v>
      </c>
      <c r="J125235" s="57" t="s">
        <v>78</v>
      </c>
      <c r="K125235" s="58" t="str">
        <f t="shared" si="1956"/>
        <v>выходные</v>
      </c>
      <c r="L125235">
        <v>13</v>
      </c>
    </row>
    <row r="125236" spans="1:12" x14ac:dyDescent="0.3">
      <c r="A125236">
        <v>378055</v>
      </c>
      <c r="B125236" s="2">
        <v>44421.558844660198</v>
      </c>
      <c r="C125236">
        <v>22573</v>
      </c>
      <c r="D125236">
        <v>459697</v>
      </c>
      <c r="I125236" s="59">
        <v>169520</v>
      </c>
      <c r="J125236" s="57" t="s">
        <v>82</v>
      </c>
      <c r="K125236" s="58" t="str">
        <f t="shared" si="1956"/>
        <v>выходные</v>
      </c>
      <c r="L125236">
        <v>13</v>
      </c>
    </row>
    <row r="125237" spans="1:12" x14ac:dyDescent="0.3">
      <c r="A125237">
        <v>378058</v>
      </c>
      <c r="B125237" s="2">
        <v>44421.559249190934</v>
      </c>
      <c r="C125237">
        <v>216297</v>
      </c>
      <c r="D125237">
        <v>230507</v>
      </c>
      <c r="I125237" s="59">
        <v>169521</v>
      </c>
      <c r="J125237" s="57" t="s">
        <v>83</v>
      </c>
      <c r="K125237" s="58" t="str">
        <f t="shared" si="1956"/>
        <v>будни</v>
      </c>
      <c r="L125237">
        <v>13</v>
      </c>
    </row>
    <row r="125238" spans="1:12" x14ac:dyDescent="0.3">
      <c r="A125238">
        <v>378059</v>
      </c>
      <c r="B125238" s="2">
        <v>44421.562080906151</v>
      </c>
      <c r="C125238">
        <v>34773</v>
      </c>
      <c r="D125238">
        <v>158978</v>
      </c>
      <c r="I125238" s="59">
        <v>169522</v>
      </c>
      <c r="J125238" s="57" t="s">
        <v>84</v>
      </c>
      <c r="K125238" s="58" t="str">
        <f t="shared" si="1956"/>
        <v>будни</v>
      </c>
      <c r="L125238">
        <v>13</v>
      </c>
    </row>
    <row r="125239" spans="1:12" x14ac:dyDescent="0.3">
      <c r="A125239">
        <v>378064</v>
      </c>
      <c r="B125239" s="2">
        <v>44421.562080906151</v>
      </c>
      <c r="C125239">
        <v>176973</v>
      </c>
      <c r="D125239">
        <v>297015</v>
      </c>
      <c r="I125239" s="59">
        <v>169523</v>
      </c>
      <c r="J125239" s="57" t="s">
        <v>79</v>
      </c>
      <c r="K125239" s="58" t="str">
        <f t="shared" si="1956"/>
        <v>будни</v>
      </c>
      <c r="L125239">
        <v>13</v>
      </c>
    </row>
    <row r="125240" spans="1:12" x14ac:dyDescent="0.3">
      <c r="A125240">
        <v>378068</v>
      </c>
      <c r="B125240" s="2">
        <v>44421.562485436894</v>
      </c>
      <c r="C125240">
        <v>63812</v>
      </c>
      <c r="D125240">
        <v>471403</v>
      </c>
      <c r="I125240" s="59">
        <v>169524</v>
      </c>
      <c r="J125240" s="57" t="s">
        <v>80</v>
      </c>
      <c r="K125240" s="58" t="str">
        <f t="shared" si="1956"/>
        <v>будни</v>
      </c>
      <c r="L125240">
        <v>13</v>
      </c>
    </row>
    <row r="125241" spans="1:12" x14ac:dyDescent="0.3">
      <c r="A125241">
        <v>378072</v>
      </c>
      <c r="B125241" s="2">
        <v>44421.562485436894</v>
      </c>
      <c r="C125241">
        <v>343813</v>
      </c>
      <c r="D125241">
        <v>226229</v>
      </c>
      <c r="I125241" s="59">
        <v>169525</v>
      </c>
      <c r="J125241" s="57" t="s">
        <v>81</v>
      </c>
      <c r="K125241" s="58" t="str">
        <f t="shared" si="1956"/>
        <v>будни</v>
      </c>
      <c r="L125241">
        <v>13</v>
      </c>
    </row>
    <row r="125242" spans="1:12" x14ac:dyDescent="0.3">
      <c r="A125242">
        <v>378074</v>
      </c>
      <c r="B125242" s="2">
        <v>44421.562666666665</v>
      </c>
      <c r="C125242">
        <v>11116</v>
      </c>
      <c r="D125242">
        <v>439981</v>
      </c>
      <c r="I125242" s="59">
        <v>169526</v>
      </c>
      <c r="J125242" s="57" t="s">
        <v>78</v>
      </c>
      <c r="K125242" s="58" t="str">
        <f t="shared" si="1956"/>
        <v>выходные</v>
      </c>
      <c r="L125242">
        <v>13</v>
      </c>
    </row>
    <row r="125243" spans="1:12" x14ac:dyDescent="0.3">
      <c r="A125243">
        <v>378079</v>
      </c>
      <c r="B125243" s="2">
        <v>44421.562889967638</v>
      </c>
      <c r="C125243">
        <v>27034</v>
      </c>
      <c r="D125243">
        <v>388561</v>
      </c>
      <c r="I125243" s="59">
        <v>169527</v>
      </c>
      <c r="J125243" s="57" t="s">
        <v>82</v>
      </c>
      <c r="K125243" s="58" t="str">
        <f t="shared" si="1956"/>
        <v>выходные</v>
      </c>
      <c r="L125243">
        <v>13</v>
      </c>
    </row>
    <row r="125244" spans="1:12" x14ac:dyDescent="0.3">
      <c r="A125244">
        <v>378084</v>
      </c>
      <c r="B125244" s="2">
        <v>44421.562889967638</v>
      </c>
      <c r="C125244">
        <v>227316</v>
      </c>
      <c r="D125244">
        <v>411922</v>
      </c>
      <c r="I125244" s="59">
        <v>169528</v>
      </c>
      <c r="J125244" s="57" t="s">
        <v>83</v>
      </c>
      <c r="K125244" s="58" t="str">
        <f t="shared" si="1956"/>
        <v>будни</v>
      </c>
      <c r="L125244">
        <v>13</v>
      </c>
    </row>
    <row r="125245" spans="1:12" x14ac:dyDescent="0.3">
      <c r="A125245">
        <v>378086</v>
      </c>
      <c r="B125245" s="2">
        <v>44421.563666666661</v>
      </c>
      <c r="C125245">
        <v>123422</v>
      </c>
      <c r="D125245">
        <v>191893</v>
      </c>
      <c r="I125245" s="59">
        <v>169529</v>
      </c>
      <c r="J125245" s="57" t="s">
        <v>84</v>
      </c>
      <c r="K125245" s="58" t="str">
        <f t="shared" si="1956"/>
        <v>будни</v>
      </c>
      <c r="L125245">
        <v>13</v>
      </c>
    </row>
    <row r="125246" spans="1:12" x14ac:dyDescent="0.3">
      <c r="A125246">
        <v>378091</v>
      </c>
      <c r="B125246" s="2">
        <v>44421.563699029131</v>
      </c>
      <c r="C125246">
        <v>240014</v>
      </c>
      <c r="D125246">
        <v>91585</v>
      </c>
      <c r="I125246" s="59">
        <v>169530</v>
      </c>
      <c r="J125246" s="57" t="s">
        <v>79</v>
      </c>
      <c r="K125246" s="58" t="str">
        <f t="shared" si="1956"/>
        <v>будни</v>
      </c>
      <c r="L125246">
        <v>13</v>
      </c>
    </row>
    <row r="125247" spans="1:12" x14ac:dyDescent="0.3">
      <c r="A125247">
        <v>378096</v>
      </c>
      <c r="B125247" s="2">
        <v>44421.564508090618</v>
      </c>
      <c r="C125247">
        <v>285591</v>
      </c>
      <c r="D125247">
        <v>4199</v>
      </c>
      <c r="I125247" s="59">
        <v>169531</v>
      </c>
      <c r="J125247" s="57" t="s">
        <v>80</v>
      </c>
      <c r="K125247" s="58" t="str">
        <f t="shared" si="1956"/>
        <v>будни</v>
      </c>
      <c r="L125247">
        <v>13</v>
      </c>
    </row>
    <row r="125248" spans="1:12" x14ac:dyDescent="0.3">
      <c r="A125248">
        <v>378101</v>
      </c>
      <c r="B125248" s="2">
        <v>44421.564666666665</v>
      </c>
      <c r="C125248">
        <v>252118</v>
      </c>
      <c r="D125248">
        <v>35405</v>
      </c>
      <c r="I125248" s="59">
        <v>169532</v>
      </c>
      <c r="J125248" s="57" t="s">
        <v>81</v>
      </c>
      <c r="K125248" s="58" t="str">
        <f t="shared" si="1956"/>
        <v>будни</v>
      </c>
      <c r="L125248">
        <v>13</v>
      </c>
    </row>
    <row r="125249" spans="1:12" x14ac:dyDescent="0.3">
      <c r="A125249">
        <v>378102</v>
      </c>
      <c r="B125249" s="2">
        <v>44421.565317152104</v>
      </c>
      <c r="C125249">
        <v>1079</v>
      </c>
      <c r="D125249">
        <v>5151</v>
      </c>
      <c r="I125249" s="59">
        <v>169533</v>
      </c>
      <c r="J125249" s="57" t="s">
        <v>78</v>
      </c>
      <c r="K125249" s="58" t="str">
        <f t="shared" si="1956"/>
        <v>выходные</v>
      </c>
      <c r="L125249">
        <v>13</v>
      </c>
    </row>
    <row r="125250" spans="1:12" x14ac:dyDescent="0.3">
      <c r="A125250">
        <v>378105</v>
      </c>
      <c r="B125250" s="2">
        <v>44421.565721682848</v>
      </c>
      <c r="C125250">
        <v>286832</v>
      </c>
      <c r="D125250">
        <v>302612</v>
      </c>
      <c r="I125250" s="59">
        <v>169534</v>
      </c>
      <c r="J125250" s="57" t="s">
        <v>82</v>
      </c>
      <c r="K125250" s="58" t="str">
        <f t="shared" si="1956"/>
        <v>выходные</v>
      </c>
      <c r="L125250">
        <v>13</v>
      </c>
    </row>
    <row r="125251" spans="1:12" x14ac:dyDescent="0.3">
      <c r="A125251">
        <v>378106</v>
      </c>
      <c r="B125251" s="2">
        <v>44421.566126213591</v>
      </c>
      <c r="C125251">
        <v>258442</v>
      </c>
      <c r="D125251">
        <v>411922</v>
      </c>
      <c r="I125251" s="59">
        <v>169535</v>
      </c>
      <c r="J125251" s="57" t="s">
        <v>83</v>
      </c>
      <c r="K125251" s="58" t="str">
        <f t="shared" ref="K125251:K125314" si="1957">IF(OR(J125251="суббота",J125251="воскресенье"),"выходные","будни")</f>
        <v>будни</v>
      </c>
      <c r="L125251">
        <v>13</v>
      </c>
    </row>
    <row r="125252" spans="1:12" x14ac:dyDescent="0.3">
      <c r="A125252">
        <v>378107</v>
      </c>
      <c r="B125252" s="2">
        <v>44421.567339805821</v>
      </c>
      <c r="C125252">
        <v>216799</v>
      </c>
      <c r="D125252">
        <v>182191</v>
      </c>
      <c r="I125252" s="59">
        <v>169536</v>
      </c>
      <c r="J125252" s="57" t="s">
        <v>84</v>
      </c>
      <c r="K125252" s="58" t="str">
        <f t="shared" si="1957"/>
        <v>будни</v>
      </c>
      <c r="L125252">
        <v>13</v>
      </c>
    </row>
    <row r="125253" spans="1:12" x14ac:dyDescent="0.3">
      <c r="A125253">
        <v>378109</v>
      </c>
      <c r="B125253" s="2">
        <v>44421.568666666666</v>
      </c>
      <c r="C125253">
        <v>274905</v>
      </c>
      <c r="D125253">
        <v>75550</v>
      </c>
      <c r="I125253" s="59">
        <v>169537</v>
      </c>
      <c r="J125253" s="57" t="s">
        <v>79</v>
      </c>
      <c r="K125253" s="58" t="str">
        <f t="shared" si="1957"/>
        <v>будни</v>
      </c>
      <c r="L125253">
        <v>13</v>
      </c>
    </row>
    <row r="125254" spans="1:12" x14ac:dyDescent="0.3">
      <c r="A125254">
        <v>378111</v>
      </c>
      <c r="B125254" s="2">
        <v>44421.568957928801</v>
      </c>
      <c r="C125254">
        <v>82383</v>
      </c>
      <c r="D125254">
        <v>357547</v>
      </c>
      <c r="I125254" s="59">
        <v>169538</v>
      </c>
      <c r="J125254" s="57" t="s">
        <v>80</v>
      </c>
      <c r="K125254" s="58" t="str">
        <f t="shared" si="1957"/>
        <v>будни</v>
      </c>
      <c r="L125254">
        <v>13</v>
      </c>
    </row>
    <row r="125255" spans="1:12" x14ac:dyDescent="0.3">
      <c r="A125255">
        <v>378113</v>
      </c>
      <c r="B125255" s="2">
        <v>44421.570171521038</v>
      </c>
      <c r="C125255">
        <v>15077</v>
      </c>
      <c r="D125255">
        <v>367087</v>
      </c>
      <c r="I125255" s="59">
        <v>169539</v>
      </c>
      <c r="J125255" s="57" t="s">
        <v>81</v>
      </c>
      <c r="K125255" s="58" t="str">
        <f t="shared" si="1957"/>
        <v>будни</v>
      </c>
      <c r="L125255">
        <v>13</v>
      </c>
    </row>
    <row r="125256" spans="1:12" x14ac:dyDescent="0.3">
      <c r="A125256">
        <v>378114</v>
      </c>
      <c r="B125256" s="2">
        <v>44421.570576051774</v>
      </c>
      <c r="C125256">
        <v>244007</v>
      </c>
      <c r="D125256">
        <v>411922</v>
      </c>
      <c r="I125256" s="59">
        <v>169540</v>
      </c>
      <c r="J125256" s="57" t="s">
        <v>78</v>
      </c>
      <c r="K125256" s="58" t="str">
        <f t="shared" si="1957"/>
        <v>выходные</v>
      </c>
      <c r="L125256">
        <v>13</v>
      </c>
    </row>
    <row r="125257" spans="1:12" x14ac:dyDescent="0.3">
      <c r="A125257">
        <v>378119</v>
      </c>
      <c r="B125257" s="2">
        <v>44421.570576051774</v>
      </c>
      <c r="C125257">
        <v>337906</v>
      </c>
      <c r="D125257">
        <v>14047</v>
      </c>
      <c r="I125257" s="59">
        <v>169541</v>
      </c>
      <c r="J125257" s="57" t="s">
        <v>82</v>
      </c>
      <c r="K125257" s="58" t="str">
        <f t="shared" si="1957"/>
        <v>выходные</v>
      </c>
      <c r="L125257">
        <v>13</v>
      </c>
    </row>
    <row r="125258" spans="1:12" x14ac:dyDescent="0.3">
      <c r="A125258">
        <v>378123</v>
      </c>
      <c r="B125258" s="2">
        <v>44421.570980582524</v>
      </c>
      <c r="C125258">
        <v>94344</v>
      </c>
      <c r="D125258">
        <v>209917</v>
      </c>
      <c r="I125258" s="59">
        <v>169542</v>
      </c>
      <c r="J125258" s="57" t="s">
        <v>83</v>
      </c>
      <c r="K125258" s="58" t="str">
        <f t="shared" si="1957"/>
        <v>будни</v>
      </c>
      <c r="L125258">
        <v>13</v>
      </c>
    </row>
    <row r="125259" spans="1:12" x14ac:dyDescent="0.3">
      <c r="A125259">
        <v>378125</v>
      </c>
      <c r="B125259" s="2">
        <v>44421.572194174754</v>
      </c>
      <c r="C125259">
        <v>221953</v>
      </c>
      <c r="D125259">
        <v>158978</v>
      </c>
      <c r="I125259" s="59">
        <v>169543</v>
      </c>
      <c r="J125259" s="57" t="s">
        <v>84</v>
      </c>
      <c r="K125259" s="58" t="str">
        <f t="shared" si="1957"/>
        <v>будни</v>
      </c>
      <c r="L125259">
        <v>13</v>
      </c>
    </row>
    <row r="125260" spans="1:12" x14ac:dyDescent="0.3">
      <c r="A125260">
        <v>378130</v>
      </c>
      <c r="B125260" s="2">
        <v>44421.573812297735</v>
      </c>
      <c r="C125260">
        <v>107884</v>
      </c>
      <c r="D125260">
        <v>303258</v>
      </c>
      <c r="I125260" s="59">
        <v>169544</v>
      </c>
      <c r="J125260" s="57" t="s">
        <v>79</v>
      </c>
      <c r="K125260" s="58" t="str">
        <f t="shared" si="1957"/>
        <v>будни</v>
      </c>
      <c r="L125260">
        <v>13</v>
      </c>
    </row>
    <row r="125261" spans="1:12" x14ac:dyDescent="0.3">
      <c r="A125261">
        <v>378132</v>
      </c>
      <c r="B125261" s="2">
        <v>44421.574216828478</v>
      </c>
      <c r="C125261">
        <v>146387</v>
      </c>
      <c r="D125261">
        <v>227775</v>
      </c>
      <c r="I125261" s="59">
        <v>169545</v>
      </c>
      <c r="J125261" s="57" t="s">
        <v>80</v>
      </c>
      <c r="K125261" s="58" t="str">
        <f t="shared" si="1957"/>
        <v>будни</v>
      </c>
      <c r="L125261">
        <v>13</v>
      </c>
    </row>
    <row r="125262" spans="1:12" x14ac:dyDescent="0.3">
      <c r="A125262">
        <v>378134</v>
      </c>
      <c r="B125262" s="2">
        <v>44421.574621359221</v>
      </c>
      <c r="C125262">
        <v>262379</v>
      </c>
      <c r="D125262">
        <v>122902</v>
      </c>
      <c r="I125262" s="59">
        <v>169546</v>
      </c>
      <c r="J125262" s="57" t="s">
        <v>81</v>
      </c>
      <c r="K125262" s="58" t="str">
        <f t="shared" si="1957"/>
        <v>будни</v>
      </c>
      <c r="L125262">
        <v>13</v>
      </c>
    </row>
    <row r="125263" spans="1:12" x14ac:dyDescent="0.3">
      <c r="A125263">
        <v>378136</v>
      </c>
      <c r="B125263" s="2">
        <v>44421.575430420708</v>
      </c>
      <c r="C125263">
        <v>217111</v>
      </c>
      <c r="D125263">
        <v>230507</v>
      </c>
      <c r="I125263" s="59">
        <v>169547</v>
      </c>
      <c r="J125263" s="57" t="s">
        <v>78</v>
      </c>
      <c r="K125263" s="58" t="str">
        <f t="shared" si="1957"/>
        <v>выходные</v>
      </c>
      <c r="L125263">
        <v>13</v>
      </c>
    </row>
    <row r="125264" spans="1:12" x14ac:dyDescent="0.3">
      <c r="A125264">
        <v>378141</v>
      </c>
      <c r="B125264" s="2">
        <v>44421.575430420715</v>
      </c>
      <c r="C125264">
        <v>160175</v>
      </c>
      <c r="D125264">
        <v>81861</v>
      </c>
      <c r="I125264" s="59">
        <v>169548</v>
      </c>
      <c r="J125264" s="57" t="s">
        <v>82</v>
      </c>
      <c r="K125264" s="58" t="str">
        <f t="shared" si="1957"/>
        <v>выходные</v>
      </c>
      <c r="L125264">
        <v>13</v>
      </c>
    </row>
    <row r="125265" spans="1:12" x14ac:dyDescent="0.3">
      <c r="A125265">
        <v>378146</v>
      </c>
      <c r="B125265" s="2">
        <v>44421.575834951458</v>
      </c>
      <c r="C125265">
        <v>13625</v>
      </c>
      <c r="D125265">
        <v>158978</v>
      </c>
      <c r="I125265" s="59">
        <v>169549</v>
      </c>
      <c r="J125265" s="57" t="s">
        <v>83</v>
      </c>
      <c r="K125265" s="58" t="str">
        <f t="shared" si="1957"/>
        <v>будни</v>
      </c>
      <c r="L125265">
        <v>13</v>
      </c>
    </row>
    <row r="125266" spans="1:12" x14ac:dyDescent="0.3">
      <c r="A125266">
        <v>378148</v>
      </c>
      <c r="B125266" s="2">
        <v>44421.576239482201</v>
      </c>
      <c r="C125266">
        <v>259078</v>
      </c>
      <c r="D125266">
        <v>327633</v>
      </c>
      <c r="I125266" s="59">
        <v>169550</v>
      </c>
      <c r="J125266" s="57" t="s">
        <v>84</v>
      </c>
      <c r="K125266" s="58" t="str">
        <f t="shared" si="1957"/>
        <v>будни</v>
      </c>
      <c r="L125266">
        <v>13</v>
      </c>
    </row>
    <row r="125267" spans="1:12" x14ac:dyDescent="0.3">
      <c r="A125267">
        <v>378153</v>
      </c>
      <c r="B125267" s="2">
        <v>44421.577048543688</v>
      </c>
      <c r="C125267">
        <v>147265</v>
      </c>
      <c r="D125267">
        <v>128969</v>
      </c>
      <c r="I125267" s="59">
        <v>169551</v>
      </c>
      <c r="J125267" s="57" t="s">
        <v>79</v>
      </c>
      <c r="K125267" s="58" t="str">
        <f t="shared" si="1957"/>
        <v>будни</v>
      </c>
      <c r="L125267">
        <v>13</v>
      </c>
    </row>
    <row r="125268" spans="1:12" x14ac:dyDescent="0.3">
      <c r="A125268">
        <v>378157</v>
      </c>
      <c r="B125268" s="2">
        <v>44421.578000000001</v>
      </c>
      <c r="C125268">
        <v>85780</v>
      </c>
      <c r="D125268">
        <v>396686</v>
      </c>
      <c r="I125268" s="59">
        <v>169552</v>
      </c>
      <c r="J125268" s="57" t="s">
        <v>80</v>
      </c>
      <c r="K125268" s="58" t="str">
        <f t="shared" si="1957"/>
        <v>будни</v>
      </c>
      <c r="L125268">
        <v>13</v>
      </c>
    </row>
    <row r="125269" spans="1:12" x14ac:dyDescent="0.3">
      <c r="A125269">
        <v>378158</v>
      </c>
      <c r="B125269" s="2">
        <v>44421.578666666661</v>
      </c>
      <c r="C125269">
        <v>312099</v>
      </c>
      <c r="D125269">
        <v>351192</v>
      </c>
      <c r="I125269" s="59">
        <v>169553</v>
      </c>
      <c r="J125269" s="57" t="s">
        <v>81</v>
      </c>
      <c r="K125269" s="58" t="str">
        <f t="shared" si="1957"/>
        <v>будни</v>
      </c>
      <c r="L125269">
        <v>13</v>
      </c>
    </row>
    <row r="125270" spans="1:12" x14ac:dyDescent="0.3">
      <c r="A125270">
        <v>378161</v>
      </c>
      <c r="B125270" s="2">
        <v>44421.579071197411</v>
      </c>
      <c r="C125270">
        <v>87278</v>
      </c>
      <c r="D125270">
        <v>410566</v>
      </c>
      <c r="I125270" s="59">
        <v>169554</v>
      </c>
      <c r="J125270" s="57" t="s">
        <v>78</v>
      </c>
      <c r="K125270" s="58" t="str">
        <f t="shared" si="1957"/>
        <v>выходные</v>
      </c>
      <c r="L125270">
        <v>13</v>
      </c>
    </row>
    <row r="125271" spans="1:12" x14ac:dyDescent="0.3">
      <c r="A125271">
        <v>378164</v>
      </c>
      <c r="B125271" s="2">
        <v>44421.579475728155</v>
      </c>
      <c r="C125271">
        <v>56672</v>
      </c>
      <c r="D125271">
        <v>192331</v>
      </c>
      <c r="I125271" s="59">
        <v>169555</v>
      </c>
      <c r="J125271" s="57" t="s">
        <v>82</v>
      </c>
      <c r="K125271" s="58" t="str">
        <f t="shared" si="1957"/>
        <v>выходные</v>
      </c>
      <c r="L125271">
        <v>13</v>
      </c>
    </row>
    <row r="125272" spans="1:12" x14ac:dyDescent="0.3">
      <c r="A125272">
        <v>378165</v>
      </c>
      <c r="B125272" s="2">
        <v>44421.579880258905</v>
      </c>
      <c r="C125272">
        <v>36811</v>
      </c>
      <c r="D125272">
        <v>191893</v>
      </c>
      <c r="I125272" s="59">
        <v>169556</v>
      </c>
      <c r="J125272" s="57" t="s">
        <v>83</v>
      </c>
      <c r="K125272" s="58" t="str">
        <f t="shared" si="1957"/>
        <v>будни</v>
      </c>
      <c r="L125272">
        <v>13</v>
      </c>
    </row>
    <row r="125273" spans="1:12" x14ac:dyDescent="0.3">
      <c r="A125273">
        <v>378168</v>
      </c>
      <c r="B125273" s="2">
        <v>44421.580284789648</v>
      </c>
      <c r="C125273">
        <v>222699</v>
      </c>
      <c r="D125273">
        <v>450285</v>
      </c>
      <c r="I125273" s="59">
        <v>169557</v>
      </c>
      <c r="J125273" s="57" t="s">
        <v>84</v>
      </c>
      <c r="K125273" s="58" t="str">
        <f t="shared" si="1957"/>
        <v>будни</v>
      </c>
      <c r="L125273">
        <v>13</v>
      </c>
    </row>
    <row r="125274" spans="1:12" x14ac:dyDescent="0.3">
      <c r="A125274">
        <v>378169</v>
      </c>
      <c r="B125274" s="2">
        <v>44421.581093851135</v>
      </c>
      <c r="C125274">
        <v>340464</v>
      </c>
      <c r="D125274">
        <v>158978</v>
      </c>
      <c r="I125274" s="59">
        <v>169558</v>
      </c>
      <c r="J125274" s="57" t="s">
        <v>79</v>
      </c>
      <c r="K125274" s="58" t="str">
        <f t="shared" si="1957"/>
        <v>будни</v>
      </c>
      <c r="L125274">
        <v>13</v>
      </c>
    </row>
    <row r="125275" spans="1:12" x14ac:dyDescent="0.3">
      <c r="A125275">
        <v>378174</v>
      </c>
      <c r="B125275" s="2">
        <v>44421.581498381878</v>
      </c>
      <c r="C125275">
        <v>56805</v>
      </c>
      <c r="D125275">
        <v>347393</v>
      </c>
      <c r="I125275" s="59">
        <v>169559</v>
      </c>
      <c r="J125275" s="57" t="s">
        <v>80</v>
      </c>
      <c r="K125275" s="58" t="str">
        <f t="shared" si="1957"/>
        <v>будни</v>
      </c>
      <c r="L125275">
        <v>13</v>
      </c>
    </row>
    <row r="125276" spans="1:12" x14ac:dyDescent="0.3">
      <c r="A125276">
        <v>378177</v>
      </c>
      <c r="B125276" s="2">
        <v>44421.583333333336</v>
      </c>
      <c r="C125276">
        <v>216402</v>
      </c>
      <c r="D125276">
        <v>295484</v>
      </c>
      <c r="I125276" s="59">
        <v>169560</v>
      </c>
      <c r="J125276" s="57" t="s">
        <v>81</v>
      </c>
      <c r="K125276" s="58" t="str">
        <f t="shared" si="1957"/>
        <v>будни</v>
      </c>
      <c r="L125276">
        <v>14</v>
      </c>
    </row>
    <row r="125277" spans="1:12" x14ac:dyDescent="0.3">
      <c r="A125277">
        <v>378179</v>
      </c>
      <c r="B125277" s="2">
        <v>44421.583521035594</v>
      </c>
      <c r="C125277">
        <v>230330</v>
      </c>
      <c r="D125277">
        <v>123413</v>
      </c>
      <c r="I125277" s="59">
        <v>169561</v>
      </c>
      <c r="J125277" s="57" t="s">
        <v>78</v>
      </c>
      <c r="K125277" s="58" t="str">
        <f t="shared" si="1957"/>
        <v>выходные</v>
      </c>
      <c r="L125277">
        <v>14</v>
      </c>
    </row>
    <row r="125278" spans="1:12" x14ac:dyDescent="0.3">
      <c r="A125278">
        <v>378182</v>
      </c>
      <c r="B125278" s="2">
        <v>44421.583925566345</v>
      </c>
      <c r="C125278">
        <v>60831</v>
      </c>
      <c r="D125278">
        <v>179296</v>
      </c>
      <c r="I125278" s="59">
        <v>169562</v>
      </c>
      <c r="J125278" s="57" t="s">
        <v>82</v>
      </c>
      <c r="K125278" s="58" t="str">
        <f t="shared" si="1957"/>
        <v>выходные</v>
      </c>
      <c r="L125278">
        <v>14</v>
      </c>
    </row>
    <row r="125279" spans="1:12" x14ac:dyDescent="0.3">
      <c r="A125279">
        <v>378185</v>
      </c>
      <c r="B125279" s="2">
        <v>44421.583925566345</v>
      </c>
      <c r="C125279">
        <v>192570</v>
      </c>
      <c r="D125279">
        <v>88863</v>
      </c>
      <c r="I125279" s="59">
        <v>169563</v>
      </c>
      <c r="J125279" s="57" t="s">
        <v>83</v>
      </c>
      <c r="K125279" s="58" t="str">
        <f t="shared" si="1957"/>
        <v>будни</v>
      </c>
      <c r="L125279">
        <v>14</v>
      </c>
    </row>
    <row r="125280" spans="1:12" x14ac:dyDescent="0.3">
      <c r="A125280">
        <v>378188</v>
      </c>
      <c r="B125280" s="2">
        <v>44421.584330097088</v>
      </c>
      <c r="C125280">
        <v>36281</v>
      </c>
      <c r="D125280">
        <v>454139</v>
      </c>
      <c r="I125280" s="59">
        <v>169564</v>
      </c>
      <c r="J125280" s="57" t="s">
        <v>84</v>
      </c>
      <c r="K125280" s="58" t="str">
        <f t="shared" si="1957"/>
        <v>будни</v>
      </c>
      <c r="L125280">
        <v>14</v>
      </c>
    </row>
    <row r="125281" spans="1:12" x14ac:dyDescent="0.3">
      <c r="A125281">
        <v>378192</v>
      </c>
      <c r="B125281" s="2">
        <v>44421.585139158575</v>
      </c>
      <c r="C125281">
        <v>145083</v>
      </c>
      <c r="D125281">
        <v>172536</v>
      </c>
      <c r="I125281" s="59">
        <v>169565</v>
      </c>
      <c r="J125281" s="57" t="s">
        <v>79</v>
      </c>
      <c r="K125281" s="58" t="str">
        <f t="shared" si="1957"/>
        <v>будни</v>
      </c>
      <c r="L125281">
        <v>14</v>
      </c>
    </row>
    <row r="125282" spans="1:12" x14ac:dyDescent="0.3">
      <c r="A125282">
        <v>378197</v>
      </c>
      <c r="B125282" s="2">
        <v>44421.585139158575</v>
      </c>
      <c r="C125282">
        <v>282964</v>
      </c>
      <c r="D125282">
        <v>154256</v>
      </c>
      <c r="I125282" s="59">
        <v>169566</v>
      </c>
      <c r="J125282" s="57" t="s">
        <v>80</v>
      </c>
      <c r="K125282" s="58" t="str">
        <f t="shared" si="1957"/>
        <v>будни</v>
      </c>
      <c r="L125282">
        <v>14</v>
      </c>
    </row>
    <row r="125283" spans="1:12" x14ac:dyDescent="0.3">
      <c r="A125283">
        <v>378199</v>
      </c>
      <c r="B125283" s="2">
        <v>44421.585543689318</v>
      </c>
      <c r="C125283">
        <v>229693</v>
      </c>
      <c r="D125283">
        <v>155551</v>
      </c>
      <c r="I125283" s="59">
        <v>169567</v>
      </c>
      <c r="J125283" s="57" t="s">
        <v>81</v>
      </c>
      <c r="K125283" s="58" t="str">
        <f t="shared" si="1957"/>
        <v>будни</v>
      </c>
      <c r="L125283">
        <v>14</v>
      </c>
    </row>
    <row r="125284" spans="1:12" x14ac:dyDescent="0.3">
      <c r="A125284">
        <v>378204</v>
      </c>
      <c r="B125284" s="2">
        <v>44421.585543689325</v>
      </c>
      <c r="C125284">
        <v>184761</v>
      </c>
      <c r="D125284">
        <v>5151</v>
      </c>
      <c r="I125284" s="59">
        <v>169568</v>
      </c>
      <c r="J125284" s="57" t="s">
        <v>78</v>
      </c>
      <c r="K125284" s="58" t="str">
        <f t="shared" si="1957"/>
        <v>выходные</v>
      </c>
      <c r="L125284">
        <v>14</v>
      </c>
    </row>
    <row r="125285" spans="1:12" x14ac:dyDescent="0.3">
      <c r="A125285">
        <v>378209</v>
      </c>
      <c r="B125285" s="2">
        <v>44421.585543689325</v>
      </c>
      <c r="C125285">
        <v>237367</v>
      </c>
      <c r="D125285">
        <v>142023</v>
      </c>
      <c r="I125285" s="59">
        <v>169569</v>
      </c>
      <c r="J125285" s="57" t="s">
        <v>82</v>
      </c>
      <c r="K125285" s="58" t="str">
        <f t="shared" si="1957"/>
        <v>выходные</v>
      </c>
      <c r="L125285">
        <v>14</v>
      </c>
    </row>
    <row r="125286" spans="1:12" x14ac:dyDescent="0.3">
      <c r="A125286">
        <v>378213</v>
      </c>
      <c r="B125286" s="2">
        <v>44421.586352750805</v>
      </c>
      <c r="C125286">
        <v>298597</v>
      </c>
      <c r="D125286">
        <v>300941</v>
      </c>
      <c r="I125286" s="59">
        <v>169570</v>
      </c>
      <c r="J125286" s="57" t="s">
        <v>83</v>
      </c>
      <c r="K125286" s="58" t="str">
        <f t="shared" si="1957"/>
        <v>будни</v>
      </c>
      <c r="L125286">
        <v>14</v>
      </c>
    </row>
    <row r="125287" spans="1:12" x14ac:dyDescent="0.3">
      <c r="A125287">
        <v>378214</v>
      </c>
      <c r="B125287" s="2">
        <v>44421.586352750812</v>
      </c>
      <c r="C125287">
        <v>285219</v>
      </c>
      <c r="D125287">
        <v>158978</v>
      </c>
      <c r="I125287" s="59">
        <v>169571</v>
      </c>
      <c r="J125287" s="57" t="s">
        <v>84</v>
      </c>
      <c r="K125287" s="58" t="str">
        <f t="shared" si="1957"/>
        <v>будни</v>
      </c>
      <c r="L125287">
        <v>14</v>
      </c>
    </row>
    <row r="125288" spans="1:12" x14ac:dyDescent="0.3">
      <c r="A125288">
        <v>378217</v>
      </c>
      <c r="B125288" s="2">
        <v>44421.586757281548</v>
      </c>
      <c r="C125288">
        <v>56253</v>
      </c>
      <c r="D125288">
        <v>253722</v>
      </c>
      <c r="I125288" s="59">
        <v>169572</v>
      </c>
      <c r="J125288" s="57" t="s">
        <v>79</v>
      </c>
      <c r="K125288" s="58" t="str">
        <f t="shared" si="1957"/>
        <v>будни</v>
      </c>
      <c r="L125288">
        <v>14</v>
      </c>
    </row>
    <row r="125289" spans="1:12" x14ac:dyDescent="0.3">
      <c r="A125289">
        <v>378220</v>
      </c>
      <c r="B125289" s="2">
        <v>44421.586757281555</v>
      </c>
      <c r="C125289">
        <v>107901</v>
      </c>
      <c r="D125289">
        <v>81226</v>
      </c>
      <c r="I125289" s="59">
        <v>169573</v>
      </c>
      <c r="J125289" s="57" t="s">
        <v>80</v>
      </c>
      <c r="K125289" s="58" t="str">
        <f t="shared" si="1957"/>
        <v>будни</v>
      </c>
      <c r="L125289">
        <v>14</v>
      </c>
    </row>
    <row r="125290" spans="1:12" x14ac:dyDescent="0.3">
      <c r="A125290">
        <v>378221</v>
      </c>
      <c r="B125290" s="2">
        <v>44421.587161812298</v>
      </c>
      <c r="C125290">
        <v>171369</v>
      </c>
      <c r="D125290">
        <v>227775</v>
      </c>
      <c r="I125290" s="59">
        <v>169574</v>
      </c>
      <c r="J125290" s="57" t="s">
        <v>81</v>
      </c>
      <c r="K125290" s="58" t="str">
        <f t="shared" si="1957"/>
        <v>будни</v>
      </c>
      <c r="L125290">
        <v>14</v>
      </c>
    </row>
    <row r="125291" spans="1:12" x14ac:dyDescent="0.3">
      <c r="A125291">
        <v>378225</v>
      </c>
      <c r="B125291" s="2">
        <v>44421.587666666666</v>
      </c>
      <c r="C125291">
        <v>18313</v>
      </c>
      <c r="D125291">
        <v>59310</v>
      </c>
      <c r="I125291" s="59">
        <v>169575</v>
      </c>
      <c r="J125291" s="57" t="s">
        <v>78</v>
      </c>
      <c r="K125291" s="58" t="str">
        <f t="shared" si="1957"/>
        <v>выходные</v>
      </c>
      <c r="L125291">
        <v>14</v>
      </c>
    </row>
    <row r="125292" spans="1:12" x14ac:dyDescent="0.3">
      <c r="A125292">
        <v>378230</v>
      </c>
      <c r="B125292" s="2">
        <v>44421.588333333333</v>
      </c>
      <c r="C125292">
        <v>298740</v>
      </c>
      <c r="D125292">
        <v>279264</v>
      </c>
      <c r="I125292" s="59">
        <v>169576</v>
      </c>
      <c r="J125292" s="57" t="s">
        <v>82</v>
      </c>
      <c r="K125292" s="58" t="str">
        <f t="shared" si="1957"/>
        <v>выходные</v>
      </c>
      <c r="L125292">
        <v>14</v>
      </c>
    </row>
    <row r="125293" spans="1:12" x14ac:dyDescent="0.3">
      <c r="A125293">
        <v>378232</v>
      </c>
      <c r="B125293" s="2">
        <v>44421.589184466022</v>
      </c>
      <c r="C125293">
        <v>87744</v>
      </c>
      <c r="D125293">
        <v>253060</v>
      </c>
      <c r="I125293" s="59">
        <v>169577</v>
      </c>
      <c r="J125293" s="57" t="s">
        <v>83</v>
      </c>
      <c r="K125293" s="58" t="str">
        <f t="shared" si="1957"/>
        <v>будни</v>
      </c>
      <c r="L125293">
        <v>14</v>
      </c>
    </row>
    <row r="125294" spans="1:12" x14ac:dyDescent="0.3">
      <c r="A125294">
        <v>378236</v>
      </c>
      <c r="B125294" s="2">
        <v>44421.589588996765</v>
      </c>
      <c r="C125294">
        <v>11353</v>
      </c>
      <c r="D125294">
        <v>472908</v>
      </c>
      <c r="I125294" s="59">
        <v>169578</v>
      </c>
      <c r="J125294" s="57" t="s">
        <v>84</v>
      </c>
      <c r="K125294" s="58" t="str">
        <f t="shared" si="1957"/>
        <v>будни</v>
      </c>
      <c r="L125294">
        <v>14</v>
      </c>
    </row>
    <row r="125295" spans="1:12" x14ac:dyDescent="0.3">
      <c r="A125295">
        <v>378239</v>
      </c>
      <c r="B125295" s="2">
        <v>44421.589993527508</v>
      </c>
      <c r="C125295">
        <v>229972</v>
      </c>
      <c r="D125295">
        <v>104274</v>
      </c>
      <c r="I125295" s="59">
        <v>169579</v>
      </c>
      <c r="J125295" s="57" t="s">
        <v>79</v>
      </c>
      <c r="K125295" s="58" t="str">
        <f t="shared" si="1957"/>
        <v>будни</v>
      </c>
      <c r="L125295">
        <v>14</v>
      </c>
    </row>
    <row r="125296" spans="1:12" x14ac:dyDescent="0.3">
      <c r="A125296">
        <v>378244</v>
      </c>
      <c r="B125296" s="2">
        <v>44421.590398058252</v>
      </c>
      <c r="C125296">
        <v>174797</v>
      </c>
      <c r="D125296">
        <v>21407</v>
      </c>
      <c r="I125296" s="59">
        <v>169580</v>
      </c>
      <c r="J125296" s="57" t="s">
        <v>80</v>
      </c>
      <c r="K125296" s="58" t="str">
        <f t="shared" si="1957"/>
        <v>будни</v>
      </c>
      <c r="L125296">
        <v>14</v>
      </c>
    </row>
    <row r="125297" spans="1:12" x14ac:dyDescent="0.3">
      <c r="A125297">
        <v>378245</v>
      </c>
      <c r="B125297" s="2">
        <v>44421.592825242718</v>
      </c>
      <c r="C125297">
        <v>321044</v>
      </c>
      <c r="D125297">
        <v>347393</v>
      </c>
      <c r="I125297" s="59">
        <v>169581</v>
      </c>
      <c r="J125297" s="57" t="s">
        <v>81</v>
      </c>
      <c r="K125297" s="58" t="str">
        <f t="shared" si="1957"/>
        <v>будни</v>
      </c>
      <c r="L125297">
        <v>14</v>
      </c>
    </row>
    <row r="125298" spans="1:12" x14ac:dyDescent="0.3">
      <c r="A125298">
        <v>378246</v>
      </c>
      <c r="B125298" s="2">
        <v>44421.594443365699</v>
      </c>
      <c r="C125298">
        <v>70291</v>
      </c>
      <c r="D125298">
        <v>60239</v>
      </c>
      <c r="I125298" s="59">
        <v>169582</v>
      </c>
      <c r="J125298" s="57" t="s">
        <v>78</v>
      </c>
      <c r="K125298" s="58" t="str">
        <f t="shared" si="1957"/>
        <v>выходные</v>
      </c>
      <c r="L125298">
        <v>14</v>
      </c>
    </row>
    <row r="125299" spans="1:12" x14ac:dyDescent="0.3">
      <c r="A125299">
        <v>378251</v>
      </c>
      <c r="B125299" s="2">
        <v>44421.594847896435</v>
      </c>
      <c r="C125299">
        <v>24291</v>
      </c>
      <c r="D125299">
        <v>21760</v>
      </c>
      <c r="I125299" s="59">
        <v>169583</v>
      </c>
      <c r="J125299" s="57" t="s">
        <v>82</v>
      </c>
      <c r="K125299" s="58" t="str">
        <f t="shared" si="1957"/>
        <v>выходные</v>
      </c>
      <c r="L125299">
        <v>14</v>
      </c>
    </row>
    <row r="125300" spans="1:12" x14ac:dyDescent="0.3">
      <c r="A125300">
        <v>378252</v>
      </c>
      <c r="B125300" s="2">
        <v>44421.594847896435</v>
      </c>
      <c r="C125300">
        <v>338471</v>
      </c>
      <c r="D125300">
        <v>21407</v>
      </c>
      <c r="I125300" s="59">
        <v>169584</v>
      </c>
      <c r="J125300" s="57" t="s">
        <v>83</v>
      </c>
      <c r="K125300" s="58" t="str">
        <f t="shared" si="1957"/>
        <v>будни</v>
      </c>
      <c r="L125300">
        <v>14</v>
      </c>
    </row>
    <row r="125301" spans="1:12" x14ac:dyDescent="0.3">
      <c r="A125301">
        <v>378254</v>
      </c>
      <c r="B125301" s="2">
        <v>44421.595252427185</v>
      </c>
      <c r="C125301">
        <v>234944</v>
      </c>
      <c r="D125301">
        <v>36482</v>
      </c>
      <c r="I125301" s="59">
        <v>169585</v>
      </c>
      <c r="J125301" s="57" t="s">
        <v>84</v>
      </c>
      <c r="K125301" s="58" t="str">
        <f t="shared" si="1957"/>
        <v>будни</v>
      </c>
      <c r="L125301">
        <v>14</v>
      </c>
    </row>
    <row r="125302" spans="1:12" x14ac:dyDescent="0.3">
      <c r="A125302">
        <v>378258</v>
      </c>
      <c r="B125302" s="2">
        <v>44421.597666666661</v>
      </c>
      <c r="C125302">
        <v>343691</v>
      </c>
      <c r="D125302">
        <v>470762</v>
      </c>
      <c r="I125302" s="59">
        <v>169586</v>
      </c>
      <c r="J125302" s="57" t="s">
        <v>79</v>
      </c>
      <c r="K125302" s="58" t="str">
        <f t="shared" si="1957"/>
        <v>будни</v>
      </c>
      <c r="L125302">
        <v>14</v>
      </c>
    </row>
    <row r="125303" spans="1:12" x14ac:dyDescent="0.3">
      <c r="A125303">
        <v>378261</v>
      </c>
      <c r="B125303" s="2">
        <v>44421.598084142395</v>
      </c>
      <c r="C125303">
        <v>75550</v>
      </c>
      <c r="D125303">
        <v>118549</v>
      </c>
      <c r="I125303" s="59">
        <v>169587</v>
      </c>
      <c r="J125303" s="57" t="s">
        <v>80</v>
      </c>
      <c r="K125303" s="58" t="str">
        <f t="shared" si="1957"/>
        <v>будни</v>
      </c>
      <c r="L125303">
        <v>14</v>
      </c>
    </row>
    <row r="125304" spans="1:12" x14ac:dyDescent="0.3">
      <c r="A125304">
        <v>378262</v>
      </c>
      <c r="B125304" s="2">
        <v>44421.598893203889</v>
      </c>
      <c r="C125304">
        <v>342943</v>
      </c>
      <c r="D125304">
        <v>250679</v>
      </c>
      <c r="I125304" s="59">
        <v>169588</v>
      </c>
      <c r="J125304" s="57" t="s">
        <v>81</v>
      </c>
      <c r="K125304" s="58" t="str">
        <f t="shared" si="1957"/>
        <v>будни</v>
      </c>
      <c r="L125304">
        <v>14</v>
      </c>
    </row>
    <row r="125305" spans="1:12" x14ac:dyDescent="0.3">
      <c r="A125305">
        <v>378265</v>
      </c>
      <c r="B125305" s="2">
        <v>44421.599702265368</v>
      </c>
      <c r="C125305">
        <v>391</v>
      </c>
      <c r="D125305">
        <v>190676</v>
      </c>
      <c r="I125305" s="59">
        <v>169589</v>
      </c>
      <c r="J125305" s="57" t="s">
        <v>78</v>
      </c>
      <c r="K125305" s="58" t="str">
        <f t="shared" si="1957"/>
        <v>выходные</v>
      </c>
      <c r="L125305">
        <v>14</v>
      </c>
    </row>
    <row r="125306" spans="1:12" x14ac:dyDescent="0.3">
      <c r="A125306">
        <v>378270</v>
      </c>
      <c r="B125306" s="2">
        <v>44421.599702265368</v>
      </c>
      <c r="C125306">
        <v>79702</v>
      </c>
      <c r="D125306">
        <v>327633</v>
      </c>
      <c r="I125306" s="59">
        <v>169590</v>
      </c>
      <c r="J125306" s="57" t="s">
        <v>82</v>
      </c>
      <c r="K125306" s="58" t="str">
        <f t="shared" si="1957"/>
        <v>выходные</v>
      </c>
      <c r="L125306">
        <v>14</v>
      </c>
    </row>
    <row r="125307" spans="1:12" x14ac:dyDescent="0.3">
      <c r="A125307">
        <v>378274</v>
      </c>
      <c r="B125307" s="2">
        <v>44421.601000000002</v>
      </c>
      <c r="C125307">
        <v>250841</v>
      </c>
      <c r="D125307">
        <v>182191</v>
      </c>
      <c r="I125307" s="59">
        <v>169591</v>
      </c>
      <c r="J125307" s="57" t="s">
        <v>83</v>
      </c>
      <c r="K125307" s="58" t="str">
        <f t="shared" si="1957"/>
        <v>будни</v>
      </c>
      <c r="L125307">
        <v>14</v>
      </c>
    </row>
    <row r="125308" spans="1:12" x14ac:dyDescent="0.3">
      <c r="A125308">
        <v>378279</v>
      </c>
      <c r="B125308" s="2">
        <v>44421.601320388349</v>
      </c>
      <c r="C125308">
        <v>195252</v>
      </c>
      <c r="D125308">
        <v>258219</v>
      </c>
      <c r="I125308" s="59">
        <v>169592</v>
      </c>
      <c r="J125308" s="57" t="s">
        <v>84</v>
      </c>
      <c r="K125308" s="58" t="str">
        <f t="shared" si="1957"/>
        <v>будни</v>
      </c>
      <c r="L125308">
        <v>14</v>
      </c>
    </row>
    <row r="125309" spans="1:12" x14ac:dyDescent="0.3">
      <c r="A125309">
        <v>378281</v>
      </c>
      <c r="B125309" s="2">
        <v>44421.602533980586</v>
      </c>
      <c r="C125309">
        <v>35001</v>
      </c>
      <c r="D125309">
        <v>123413</v>
      </c>
      <c r="I125309" s="59">
        <v>169593</v>
      </c>
      <c r="J125309" s="57" t="s">
        <v>79</v>
      </c>
      <c r="K125309" s="58" t="str">
        <f t="shared" si="1957"/>
        <v>будни</v>
      </c>
      <c r="L125309">
        <v>14</v>
      </c>
    </row>
    <row r="125310" spans="1:12" x14ac:dyDescent="0.3">
      <c r="A125310">
        <v>378284</v>
      </c>
      <c r="B125310" s="2">
        <v>44421.602533980586</v>
      </c>
      <c r="C125310">
        <v>86449</v>
      </c>
      <c r="D125310">
        <v>359047</v>
      </c>
      <c r="I125310" s="59">
        <v>169594</v>
      </c>
      <c r="J125310" s="57" t="s">
        <v>80</v>
      </c>
      <c r="K125310" s="58" t="str">
        <f t="shared" si="1957"/>
        <v>будни</v>
      </c>
      <c r="L125310">
        <v>14</v>
      </c>
    </row>
    <row r="125311" spans="1:12" x14ac:dyDescent="0.3">
      <c r="A125311">
        <v>378289</v>
      </c>
      <c r="B125311" s="2">
        <v>44421.602533980586</v>
      </c>
      <c r="C125311">
        <v>241198</v>
      </c>
      <c r="D125311">
        <v>89820</v>
      </c>
      <c r="I125311" s="59">
        <v>169595</v>
      </c>
      <c r="J125311" s="57" t="s">
        <v>81</v>
      </c>
      <c r="K125311" s="58" t="str">
        <f t="shared" si="1957"/>
        <v>будни</v>
      </c>
      <c r="L125311">
        <v>14</v>
      </c>
    </row>
    <row r="125312" spans="1:12" x14ac:dyDescent="0.3">
      <c r="A125312">
        <v>378294</v>
      </c>
      <c r="B125312" s="2">
        <v>44421.603343042072</v>
      </c>
      <c r="C125312">
        <v>251772</v>
      </c>
      <c r="D125312">
        <v>118549</v>
      </c>
      <c r="I125312" s="59">
        <v>169596</v>
      </c>
      <c r="J125312" s="57" t="s">
        <v>78</v>
      </c>
      <c r="K125312" s="58" t="str">
        <f t="shared" si="1957"/>
        <v>выходные</v>
      </c>
      <c r="L125312">
        <v>14</v>
      </c>
    </row>
    <row r="125313" spans="1:12" x14ac:dyDescent="0.3">
      <c r="A125313">
        <v>378296</v>
      </c>
      <c r="B125313" s="2">
        <v>44421.604556634302</v>
      </c>
      <c r="C125313">
        <v>13193</v>
      </c>
      <c r="D125313">
        <v>179296</v>
      </c>
      <c r="I125313" s="59">
        <v>169597</v>
      </c>
      <c r="J125313" s="57" t="s">
        <v>82</v>
      </c>
      <c r="K125313" s="58" t="str">
        <f t="shared" si="1957"/>
        <v>выходные</v>
      </c>
      <c r="L125313">
        <v>14</v>
      </c>
    </row>
    <row r="125314" spans="1:12" x14ac:dyDescent="0.3">
      <c r="A125314">
        <v>378301</v>
      </c>
      <c r="B125314" s="2">
        <v>44421.604556634302</v>
      </c>
      <c r="C125314">
        <v>195424</v>
      </c>
      <c r="D125314">
        <v>71198</v>
      </c>
      <c r="I125314" s="59">
        <v>169598</v>
      </c>
      <c r="J125314" s="57" t="s">
        <v>83</v>
      </c>
      <c r="K125314" s="58" t="str">
        <f t="shared" si="1957"/>
        <v>будни</v>
      </c>
      <c r="L125314">
        <v>14</v>
      </c>
    </row>
    <row r="125315" spans="1:12" x14ac:dyDescent="0.3">
      <c r="A125315">
        <v>378304</v>
      </c>
      <c r="B125315" s="2">
        <v>44421.604556634302</v>
      </c>
      <c r="C125315">
        <v>297303</v>
      </c>
      <c r="D125315">
        <v>324893</v>
      </c>
      <c r="I125315" s="59">
        <v>169599</v>
      </c>
      <c r="J125315" s="57" t="s">
        <v>84</v>
      </c>
      <c r="K125315" s="58" t="str">
        <f t="shared" ref="K125315:K125378" si="1958">IF(OR(J125315="суббота",J125315="воскресенье"),"выходные","будни")</f>
        <v>будни</v>
      </c>
      <c r="L125315">
        <v>14</v>
      </c>
    </row>
    <row r="125316" spans="1:12" x14ac:dyDescent="0.3">
      <c r="A125316">
        <v>378306</v>
      </c>
      <c r="B125316" s="2">
        <v>44421.604961165045</v>
      </c>
      <c r="C125316">
        <v>30177</v>
      </c>
      <c r="D125316">
        <v>411922</v>
      </c>
      <c r="I125316" s="59">
        <v>169600</v>
      </c>
      <c r="J125316" s="57" t="s">
        <v>79</v>
      </c>
      <c r="K125316" s="58" t="str">
        <f t="shared" si="1958"/>
        <v>будни</v>
      </c>
      <c r="L125316">
        <v>14</v>
      </c>
    </row>
    <row r="125317" spans="1:12" x14ac:dyDescent="0.3">
      <c r="A125317">
        <v>378310</v>
      </c>
      <c r="B125317" s="2">
        <v>44421.604961165045</v>
      </c>
      <c r="C125317">
        <v>281541</v>
      </c>
      <c r="D125317">
        <v>392493</v>
      </c>
      <c r="I125317" s="59">
        <v>169601</v>
      </c>
      <c r="J125317" s="57" t="s">
        <v>80</v>
      </c>
      <c r="K125317" s="58" t="str">
        <f t="shared" si="1958"/>
        <v>будни</v>
      </c>
      <c r="L125317">
        <v>14</v>
      </c>
    </row>
    <row r="125318" spans="1:12" x14ac:dyDescent="0.3">
      <c r="A125318">
        <v>378312</v>
      </c>
      <c r="B125318" s="2">
        <v>44421.605365695796</v>
      </c>
      <c r="C125318">
        <v>185736</v>
      </c>
      <c r="D125318">
        <v>470762</v>
      </c>
      <c r="I125318" s="59">
        <v>169602</v>
      </c>
      <c r="J125318" s="57" t="s">
        <v>81</v>
      </c>
      <c r="K125318" s="58" t="str">
        <f t="shared" si="1958"/>
        <v>будни</v>
      </c>
      <c r="L125318">
        <v>14</v>
      </c>
    </row>
    <row r="125319" spans="1:12" x14ac:dyDescent="0.3">
      <c r="A125319">
        <v>378314</v>
      </c>
      <c r="B125319" s="2">
        <v>44421.606174757282</v>
      </c>
      <c r="C125319">
        <v>106308</v>
      </c>
      <c r="D125319">
        <v>108086</v>
      </c>
      <c r="I125319" s="59">
        <v>169603</v>
      </c>
      <c r="J125319" s="57" t="s">
        <v>78</v>
      </c>
      <c r="K125319" s="58" t="str">
        <f t="shared" si="1958"/>
        <v>выходные</v>
      </c>
      <c r="L125319">
        <v>14</v>
      </c>
    </row>
    <row r="125320" spans="1:12" x14ac:dyDescent="0.3">
      <c r="A125320">
        <v>378316</v>
      </c>
      <c r="B125320" s="2">
        <v>44421.606983818769</v>
      </c>
      <c r="C125320">
        <v>166582</v>
      </c>
      <c r="D125320">
        <v>208822</v>
      </c>
      <c r="I125320" s="59">
        <v>169604</v>
      </c>
      <c r="J125320" s="57" t="s">
        <v>82</v>
      </c>
      <c r="K125320" s="58" t="str">
        <f t="shared" si="1958"/>
        <v>выходные</v>
      </c>
      <c r="L125320">
        <v>14</v>
      </c>
    </row>
    <row r="125321" spans="1:12" x14ac:dyDescent="0.3">
      <c r="A125321">
        <v>378319</v>
      </c>
      <c r="B125321" s="2">
        <v>44421.607388349519</v>
      </c>
      <c r="C125321">
        <v>291829</v>
      </c>
      <c r="D125321">
        <v>92666</v>
      </c>
      <c r="I125321" s="59">
        <v>169605</v>
      </c>
      <c r="J125321" s="57" t="s">
        <v>83</v>
      </c>
      <c r="K125321" s="58" t="str">
        <f t="shared" si="1958"/>
        <v>будни</v>
      </c>
      <c r="L125321">
        <v>14</v>
      </c>
    </row>
    <row r="125322" spans="1:12" x14ac:dyDescent="0.3">
      <c r="A125322">
        <v>378324</v>
      </c>
      <c r="B125322" s="2">
        <v>44421.607792880262</v>
      </c>
      <c r="C125322">
        <v>237848</v>
      </c>
      <c r="D125322">
        <v>96200</v>
      </c>
      <c r="I125322" s="59">
        <v>169606</v>
      </c>
      <c r="J125322" s="57" t="s">
        <v>84</v>
      </c>
      <c r="K125322" s="58" t="str">
        <f t="shared" si="1958"/>
        <v>будни</v>
      </c>
      <c r="L125322">
        <v>14</v>
      </c>
    </row>
    <row r="125323" spans="1:12" x14ac:dyDescent="0.3">
      <c r="A125323">
        <v>378329</v>
      </c>
      <c r="B125323" s="2">
        <v>44421.609006472492</v>
      </c>
      <c r="C125323">
        <v>56921</v>
      </c>
      <c r="D125323">
        <v>184629</v>
      </c>
      <c r="I125323" s="59">
        <v>169607</v>
      </c>
      <c r="J125323" s="57" t="s">
        <v>79</v>
      </c>
      <c r="K125323" s="58" t="str">
        <f t="shared" si="1958"/>
        <v>будни</v>
      </c>
      <c r="L125323">
        <v>14</v>
      </c>
    </row>
    <row r="125324" spans="1:12" x14ac:dyDescent="0.3">
      <c r="A125324">
        <v>378333</v>
      </c>
      <c r="B125324" s="2">
        <v>44421.609006472492</v>
      </c>
      <c r="C125324">
        <v>78746</v>
      </c>
      <c r="D125324">
        <v>249086</v>
      </c>
      <c r="I125324" s="59">
        <v>169608</v>
      </c>
      <c r="J125324" s="57" t="s">
        <v>80</v>
      </c>
      <c r="K125324" s="58" t="str">
        <f t="shared" si="1958"/>
        <v>будни</v>
      </c>
      <c r="L125324">
        <v>14</v>
      </c>
    </row>
    <row r="125325" spans="1:12" x14ac:dyDescent="0.3">
      <c r="A125325">
        <v>378335</v>
      </c>
      <c r="B125325" s="2">
        <v>44421.609006472492</v>
      </c>
      <c r="C125325">
        <v>142100</v>
      </c>
      <c r="D125325">
        <v>301748</v>
      </c>
      <c r="I125325" s="59">
        <v>169609</v>
      </c>
      <c r="J125325" s="57" t="s">
        <v>81</v>
      </c>
      <c r="K125325" s="58" t="str">
        <f t="shared" si="1958"/>
        <v>будни</v>
      </c>
      <c r="L125325">
        <v>14</v>
      </c>
    </row>
    <row r="125326" spans="1:12" x14ac:dyDescent="0.3">
      <c r="A125326">
        <v>378338</v>
      </c>
      <c r="B125326" s="2">
        <v>44421.609006472492</v>
      </c>
      <c r="C125326">
        <v>272420</v>
      </c>
      <c r="D125326">
        <v>112456</v>
      </c>
      <c r="I125326" s="59">
        <v>169610</v>
      </c>
      <c r="J125326" s="57" t="s">
        <v>78</v>
      </c>
      <c r="K125326" s="58" t="str">
        <f t="shared" si="1958"/>
        <v>выходные</v>
      </c>
      <c r="L125326">
        <v>14</v>
      </c>
    </row>
    <row r="125327" spans="1:12" x14ac:dyDescent="0.3">
      <c r="A125327">
        <v>378343</v>
      </c>
      <c r="B125327" s="2">
        <v>44421.609411003235</v>
      </c>
      <c r="C125327">
        <v>81145</v>
      </c>
      <c r="D125327">
        <v>21760</v>
      </c>
      <c r="I125327" s="59">
        <v>169611</v>
      </c>
      <c r="J125327" s="57" t="s">
        <v>82</v>
      </c>
      <c r="K125327" s="58" t="str">
        <f t="shared" si="1958"/>
        <v>выходные</v>
      </c>
      <c r="L125327">
        <v>14</v>
      </c>
    </row>
    <row r="125328" spans="1:12" x14ac:dyDescent="0.3">
      <c r="A125328">
        <v>378348</v>
      </c>
      <c r="B125328" s="2">
        <v>44421.609411003235</v>
      </c>
      <c r="C125328">
        <v>327466</v>
      </c>
      <c r="D125328">
        <v>250679</v>
      </c>
      <c r="I125328" s="59">
        <v>169612</v>
      </c>
      <c r="J125328" s="57" t="s">
        <v>83</v>
      </c>
      <c r="K125328" s="58" t="str">
        <f t="shared" si="1958"/>
        <v>будни</v>
      </c>
      <c r="L125328">
        <v>14</v>
      </c>
    </row>
    <row r="125329" spans="1:12" x14ac:dyDescent="0.3">
      <c r="A125329">
        <v>378352</v>
      </c>
      <c r="B125329" s="2">
        <v>44421.609815533979</v>
      </c>
      <c r="C125329">
        <v>39470</v>
      </c>
      <c r="D125329">
        <v>224330</v>
      </c>
      <c r="I125329" s="59">
        <v>169613</v>
      </c>
      <c r="J125329" s="57" t="s">
        <v>84</v>
      </c>
      <c r="K125329" s="58" t="str">
        <f t="shared" si="1958"/>
        <v>будни</v>
      </c>
      <c r="L125329">
        <v>14</v>
      </c>
    </row>
    <row r="125330" spans="1:12" x14ac:dyDescent="0.3">
      <c r="A125330">
        <v>378353</v>
      </c>
      <c r="B125330" s="2">
        <v>44421.610220064722</v>
      </c>
      <c r="C125330">
        <v>67397</v>
      </c>
      <c r="D125330">
        <v>4316</v>
      </c>
      <c r="I125330" s="59">
        <v>169614</v>
      </c>
      <c r="J125330" s="57" t="s">
        <v>79</v>
      </c>
      <c r="K125330" s="58" t="str">
        <f t="shared" si="1958"/>
        <v>будни</v>
      </c>
      <c r="L125330">
        <v>14</v>
      </c>
    </row>
    <row r="125331" spans="1:12" x14ac:dyDescent="0.3">
      <c r="A125331">
        <v>378358</v>
      </c>
      <c r="B125331" s="2">
        <v>44421.610220064722</v>
      </c>
      <c r="C125331">
        <v>106545</v>
      </c>
      <c r="D125331">
        <v>112119</v>
      </c>
      <c r="I125331" s="59">
        <v>169615</v>
      </c>
      <c r="J125331" s="57" t="s">
        <v>80</v>
      </c>
      <c r="K125331" s="58" t="str">
        <f t="shared" si="1958"/>
        <v>будни</v>
      </c>
      <c r="L125331">
        <v>14</v>
      </c>
    </row>
    <row r="125332" spans="1:12" x14ac:dyDescent="0.3">
      <c r="A125332">
        <v>378360</v>
      </c>
      <c r="B125332" s="2">
        <v>44421.611433656959</v>
      </c>
      <c r="C125332">
        <v>228460</v>
      </c>
      <c r="D125332">
        <v>390063</v>
      </c>
      <c r="I125332" s="59">
        <v>169616</v>
      </c>
      <c r="J125332" s="57" t="s">
        <v>81</v>
      </c>
      <c r="K125332" s="58" t="str">
        <f t="shared" si="1958"/>
        <v>будни</v>
      </c>
      <c r="L125332">
        <v>14</v>
      </c>
    </row>
    <row r="125333" spans="1:12" x14ac:dyDescent="0.3">
      <c r="A125333">
        <v>378363</v>
      </c>
      <c r="B125333" s="2">
        <v>44421.612242718445</v>
      </c>
      <c r="C125333">
        <v>60628</v>
      </c>
      <c r="D125333">
        <v>238134</v>
      </c>
      <c r="I125333" s="59">
        <v>169617</v>
      </c>
      <c r="J125333" s="57" t="s">
        <v>78</v>
      </c>
      <c r="K125333" s="58" t="str">
        <f t="shared" si="1958"/>
        <v>выходные</v>
      </c>
      <c r="L125333">
        <v>14</v>
      </c>
    </row>
    <row r="125334" spans="1:12" x14ac:dyDescent="0.3">
      <c r="A125334">
        <v>378366</v>
      </c>
      <c r="B125334" s="2">
        <v>44421.612647249189</v>
      </c>
      <c r="C125334">
        <v>86279</v>
      </c>
      <c r="D125334">
        <v>351192</v>
      </c>
      <c r="I125334" s="59">
        <v>169618</v>
      </c>
      <c r="J125334" s="57" t="s">
        <v>82</v>
      </c>
      <c r="K125334" s="58" t="str">
        <f t="shared" si="1958"/>
        <v>выходные</v>
      </c>
      <c r="L125334">
        <v>14</v>
      </c>
    </row>
    <row r="125335" spans="1:12" x14ac:dyDescent="0.3">
      <c r="A125335">
        <v>378369</v>
      </c>
      <c r="B125335" s="2">
        <v>44421.612647249189</v>
      </c>
      <c r="C125335">
        <v>104192</v>
      </c>
      <c r="D125335">
        <v>258251</v>
      </c>
      <c r="I125335" s="59">
        <v>169619</v>
      </c>
      <c r="J125335" s="57" t="s">
        <v>83</v>
      </c>
      <c r="K125335" s="58" t="str">
        <f t="shared" si="1958"/>
        <v>будни</v>
      </c>
      <c r="L125335">
        <v>14</v>
      </c>
    </row>
    <row r="125336" spans="1:12" x14ac:dyDescent="0.3">
      <c r="A125336">
        <v>378373</v>
      </c>
      <c r="B125336" s="2">
        <v>44421.612647249189</v>
      </c>
      <c r="C125336">
        <v>134277</v>
      </c>
      <c r="D125336">
        <v>465849</v>
      </c>
      <c r="I125336" s="59">
        <v>169620</v>
      </c>
      <c r="J125336" s="57" t="s">
        <v>84</v>
      </c>
      <c r="K125336" s="58" t="str">
        <f t="shared" si="1958"/>
        <v>будни</v>
      </c>
      <c r="L125336">
        <v>14</v>
      </c>
    </row>
    <row r="125337" spans="1:12" x14ac:dyDescent="0.3">
      <c r="A125337">
        <v>378374</v>
      </c>
      <c r="B125337" s="2">
        <v>44421.613051779939</v>
      </c>
      <c r="C125337">
        <v>217418</v>
      </c>
      <c r="D125337">
        <v>387595</v>
      </c>
      <c r="I125337" s="59">
        <v>169621</v>
      </c>
      <c r="J125337" s="57" t="s">
        <v>79</v>
      </c>
      <c r="K125337" s="58" t="str">
        <f t="shared" si="1958"/>
        <v>будни</v>
      </c>
      <c r="L125337">
        <v>14</v>
      </c>
    </row>
    <row r="125338" spans="1:12" x14ac:dyDescent="0.3">
      <c r="A125338">
        <v>378378</v>
      </c>
      <c r="B125338" s="2">
        <v>44421.613333333335</v>
      </c>
      <c r="C125338">
        <v>291284</v>
      </c>
      <c r="D125338">
        <v>260077</v>
      </c>
      <c r="I125338" s="59">
        <v>169622</v>
      </c>
      <c r="J125338" s="57" t="s">
        <v>80</v>
      </c>
      <c r="K125338" s="58" t="str">
        <f t="shared" si="1958"/>
        <v>будни</v>
      </c>
      <c r="L125338">
        <v>14</v>
      </c>
    </row>
    <row r="125339" spans="1:12" x14ac:dyDescent="0.3">
      <c r="A125339">
        <v>378380</v>
      </c>
      <c r="B125339" s="2">
        <v>44421.613456310683</v>
      </c>
      <c r="C125339">
        <v>14963</v>
      </c>
      <c r="D125339">
        <v>12149</v>
      </c>
      <c r="I125339" s="59">
        <v>169623</v>
      </c>
      <c r="J125339" s="57" t="s">
        <v>81</v>
      </c>
      <c r="K125339" s="58" t="str">
        <f t="shared" si="1958"/>
        <v>будни</v>
      </c>
      <c r="L125339">
        <v>14</v>
      </c>
    </row>
    <row r="125340" spans="1:12" x14ac:dyDescent="0.3">
      <c r="A125340">
        <v>378382</v>
      </c>
      <c r="B125340" s="2">
        <v>44421.614265372169</v>
      </c>
      <c r="C125340">
        <v>157091</v>
      </c>
      <c r="D125340">
        <v>352892</v>
      </c>
      <c r="I125340" s="59">
        <v>169624</v>
      </c>
      <c r="J125340" s="57" t="s">
        <v>78</v>
      </c>
      <c r="K125340" s="58" t="str">
        <f t="shared" si="1958"/>
        <v>выходные</v>
      </c>
      <c r="L125340">
        <v>14</v>
      </c>
    </row>
    <row r="125341" spans="1:12" x14ac:dyDescent="0.3">
      <c r="A125341">
        <v>378386</v>
      </c>
      <c r="B125341" s="2">
        <v>44421.614265372169</v>
      </c>
      <c r="C125341">
        <v>339021</v>
      </c>
      <c r="D125341">
        <v>122902</v>
      </c>
      <c r="I125341" s="59">
        <v>169625</v>
      </c>
      <c r="J125341" s="57" t="s">
        <v>82</v>
      </c>
      <c r="K125341" s="58" t="str">
        <f t="shared" si="1958"/>
        <v>выходные</v>
      </c>
      <c r="L125341">
        <v>14</v>
      </c>
    </row>
    <row r="125342" spans="1:12" x14ac:dyDescent="0.3">
      <c r="A125342">
        <v>378390</v>
      </c>
      <c r="B125342" s="2">
        <v>44421.614666666661</v>
      </c>
      <c r="C125342">
        <v>57949</v>
      </c>
      <c r="D125342">
        <v>123413</v>
      </c>
      <c r="I125342" s="59">
        <v>169626</v>
      </c>
      <c r="J125342" s="57" t="s">
        <v>83</v>
      </c>
      <c r="K125342" s="58" t="str">
        <f t="shared" si="1958"/>
        <v>будни</v>
      </c>
      <c r="L125342">
        <v>14</v>
      </c>
    </row>
    <row r="125343" spans="1:12" x14ac:dyDescent="0.3">
      <c r="A125343">
        <v>378392</v>
      </c>
      <c r="B125343" s="2">
        <v>44421.615074433656</v>
      </c>
      <c r="C125343">
        <v>194448</v>
      </c>
      <c r="D125343">
        <v>29267</v>
      </c>
      <c r="I125343" s="59">
        <v>169627</v>
      </c>
      <c r="J125343" s="57" t="s">
        <v>84</v>
      </c>
      <c r="K125343" s="58" t="str">
        <f t="shared" si="1958"/>
        <v>будни</v>
      </c>
      <c r="L125343">
        <v>14</v>
      </c>
    </row>
    <row r="125344" spans="1:12" x14ac:dyDescent="0.3">
      <c r="A125344">
        <v>378396</v>
      </c>
      <c r="B125344" s="2">
        <v>44421.615478964399</v>
      </c>
      <c r="C125344">
        <v>155504</v>
      </c>
      <c r="D125344">
        <v>335057</v>
      </c>
      <c r="I125344" s="59">
        <v>169628</v>
      </c>
      <c r="J125344" s="57" t="s">
        <v>79</v>
      </c>
      <c r="K125344" s="58" t="str">
        <f t="shared" si="1958"/>
        <v>будни</v>
      </c>
      <c r="L125344">
        <v>14</v>
      </c>
    </row>
    <row r="125345" spans="1:12" x14ac:dyDescent="0.3">
      <c r="A125345">
        <v>378400</v>
      </c>
      <c r="B125345" s="2">
        <v>44421.616288025893</v>
      </c>
      <c r="C125345">
        <v>62644</v>
      </c>
      <c r="D125345">
        <v>183290</v>
      </c>
      <c r="I125345" s="59">
        <v>169629</v>
      </c>
      <c r="J125345" s="57" t="s">
        <v>80</v>
      </c>
      <c r="K125345" s="58" t="str">
        <f t="shared" si="1958"/>
        <v>будни</v>
      </c>
      <c r="L125345">
        <v>14</v>
      </c>
    </row>
    <row r="125346" spans="1:12" x14ac:dyDescent="0.3">
      <c r="A125346">
        <v>378401</v>
      </c>
      <c r="B125346" s="2">
        <v>44421.616692556636</v>
      </c>
      <c r="C125346">
        <v>195980</v>
      </c>
      <c r="D125346">
        <v>16360</v>
      </c>
      <c r="I125346" s="59">
        <v>169630</v>
      </c>
      <c r="J125346" s="57" t="s">
        <v>81</v>
      </c>
      <c r="K125346" s="58" t="str">
        <f t="shared" si="1958"/>
        <v>будни</v>
      </c>
      <c r="L125346">
        <v>14</v>
      </c>
    </row>
    <row r="125347" spans="1:12" x14ac:dyDescent="0.3">
      <c r="A125347">
        <v>378405</v>
      </c>
      <c r="B125347" s="2">
        <v>44421.617097087379</v>
      </c>
      <c r="C125347">
        <v>212782</v>
      </c>
      <c r="D125347">
        <v>43842</v>
      </c>
      <c r="I125347" s="59">
        <v>169631</v>
      </c>
      <c r="J125347" s="57" t="s">
        <v>78</v>
      </c>
      <c r="K125347" s="58" t="str">
        <f t="shared" si="1958"/>
        <v>выходные</v>
      </c>
      <c r="L125347">
        <v>14</v>
      </c>
    </row>
    <row r="125348" spans="1:12" x14ac:dyDescent="0.3">
      <c r="A125348">
        <v>378406</v>
      </c>
      <c r="B125348" s="2">
        <v>44421.617097087379</v>
      </c>
      <c r="C125348">
        <v>339022</v>
      </c>
      <c r="D125348">
        <v>154256</v>
      </c>
      <c r="I125348" s="59">
        <v>169632</v>
      </c>
      <c r="J125348" s="57" t="s">
        <v>82</v>
      </c>
      <c r="K125348" s="58" t="str">
        <f t="shared" si="1958"/>
        <v>выходные</v>
      </c>
      <c r="L125348">
        <v>14</v>
      </c>
    </row>
    <row r="125349" spans="1:12" x14ac:dyDescent="0.3">
      <c r="A125349">
        <v>378411</v>
      </c>
      <c r="B125349" s="2">
        <v>44421.617906148866</v>
      </c>
      <c r="C125349">
        <v>125087</v>
      </c>
      <c r="D125349">
        <v>298909</v>
      </c>
      <c r="I125349" s="59">
        <v>169633</v>
      </c>
      <c r="J125349" s="57" t="s">
        <v>83</v>
      </c>
      <c r="K125349" s="58" t="str">
        <f t="shared" si="1958"/>
        <v>будни</v>
      </c>
      <c r="L125349">
        <v>14</v>
      </c>
    </row>
    <row r="125350" spans="1:12" x14ac:dyDescent="0.3">
      <c r="A125350">
        <v>378414</v>
      </c>
      <c r="B125350" s="2">
        <v>44421.619119741095</v>
      </c>
      <c r="C125350">
        <v>169063</v>
      </c>
      <c r="D125350">
        <v>36482</v>
      </c>
      <c r="I125350" s="59">
        <v>169634</v>
      </c>
      <c r="J125350" s="57" t="s">
        <v>84</v>
      </c>
      <c r="K125350" s="58" t="str">
        <f t="shared" si="1958"/>
        <v>будни</v>
      </c>
      <c r="L125350">
        <v>14</v>
      </c>
    </row>
    <row r="125351" spans="1:12" x14ac:dyDescent="0.3">
      <c r="A125351">
        <v>378417</v>
      </c>
      <c r="B125351" s="2">
        <v>44421.619524271846</v>
      </c>
      <c r="C125351">
        <v>75963</v>
      </c>
      <c r="D125351">
        <v>230507</v>
      </c>
      <c r="I125351" s="59">
        <v>169635</v>
      </c>
      <c r="J125351" s="57" t="s">
        <v>79</v>
      </c>
      <c r="K125351" s="58" t="str">
        <f t="shared" si="1958"/>
        <v>будни</v>
      </c>
      <c r="L125351">
        <v>14</v>
      </c>
    </row>
    <row r="125352" spans="1:12" x14ac:dyDescent="0.3">
      <c r="A125352">
        <v>378419</v>
      </c>
      <c r="B125352" s="2">
        <v>44421.619524271846</v>
      </c>
      <c r="C125352">
        <v>340103</v>
      </c>
      <c r="D125352">
        <v>284536</v>
      </c>
      <c r="I125352" s="59">
        <v>169636</v>
      </c>
      <c r="J125352" s="57" t="s">
        <v>80</v>
      </c>
      <c r="K125352" s="58" t="str">
        <f t="shared" si="1958"/>
        <v>будни</v>
      </c>
      <c r="L125352">
        <v>14</v>
      </c>
    </row>
    <row r="125353" spans="1:12" x14ac:dyDescent="0.3">
      <c r="A125353">
        <v>378420</v>
      </c>
      <c r="B125353" s="2">
        <v>44421.620333333332</v>
      </c>
      <c r="C125353">
        <v>24209</v>
      </c>
      <c r="D125353">
        <v>207410</v>
      </c>
      <c r="I125353" s="59">
        <v>169637</v>
      </c>
      <c r="J125353" s="57" t="s">
        <v>81</v>
      </c>
      <c r="K125353" s="58" t="str">
        <f t="shared" si="1958"/>
        <v>будни</v>
      </c>
      <c r="L125353">
        <v>14</v>
      </c>
    </row>
    <row r="125354" spans="1:12" x14ac:dyDescent="0.3">
      <c r="A125354">
        <v>378424</v>
      </c>
      <c r="B125354" s="2">
        <v>44421.620333333332</v>
      </c>
      <c r="C125354">
        <v>101126</v>
      </c>
      <c r="D125354">
        <v>150870</v>
      </c>
      <c r="I125354" s="59">
        <v>169638</v>
      </c>
      <c r="J125354" s="57" t="s">
        <v>78</v>
      </c>
      <c r="K125354" s="58" t="str">
        <f t="shared" si="1958"/>
        <v>выходные</v>
      </c>
      <c r="L125354">
        <v>14</v>
      </c>
    </row>
    <row r="125355" spans="1:12" x14ac:dyDescent="0.3">
      <c r="A125355">
        <v>378427</v>
      </c>
      <c r="B125355" s="2">
        <v>44421.620333333332</v>
      </c>
      <c r="C125355">
        <v>255078</v>
      </c>
      <c r="D125355">
        <v>446536</v>
      </c>
      <c r="I125355" s="59">
        <v>169639</v>
      </c>
      <c r="J125355" s="57" t="s">
        <v>82</v>
      </c>
      <c r="K125355" s="58" t="str">
        <f t="shared" si="1958"/>
        <v>выходные</v>
      </c>
      <c r="L125355">
        <v>14</v>
      </c>
    </row>
    <row r="125356" spans="1:12" x14ac:dyDescent="0.3">
      <c r="A125356">
        <v>378432</v>
      </c>
      <c r="B125356" s="2">
        <v>44421.621142394826</v>
      </c>
      <c r="C125356">
        <v>164680</v>
      </c>
      <c r="D125356">
        <v>472330</v>
      </c>
      <c r="I125356" s="59">
        <v>169640</v>
      </c>
      <c r="J125356" s="57" t="s">
        <v>83</v>
      </c>
      <c r="K125356" s="58" t="str">
        <f t="shared" si="1958"/>
        <v>будни</v>
      </c>
      <c r="L125356">
        <v>14</v>
      </c>
    </row>
    <row r="125357" spans="1:12" x14ac:dyDescent="0.3">
      <c r="A125357">
        <v>378435</v>
      </c>
      <c r="B125357" s="2">
        <v>44421.621951456313</v>
      </c>
      <c r="C125357">
        <v>114377</v>
      </c>
      <c r="D125357">
        <v>251823</v>
      </c>
      <c r="I125357" s="59">
        <v>169641</v>
      </c>
      <c r="J125357" s="57" t="s">
        <v>84</v>
      </c>
      <c r="K125357" s="58" t="str">
        <f t="shared" si="1958"/>
        <v>будни</v>
      </c>
      <c r="L125357">
        <v>14</v>
      </c>
    </row>
    <row r="125358" spans="1:12" x14ac:dyDescent="0.3">
      <c r="A125358">
        <v>378437</v>
      </c>
      <c r="B125358" s="2">
        <v>44421.621951456313</v>
      </c>
      <c r="C125358">
        <v>232254</v>
      </c>
      <c r="D125358">
        <v>118549</v>
      </c>
      <c r="I125358" s="59">
        <v>169642</v>
      </c>
      <c r="J125358" s="57" t="s">
        <v>79</v>
      </c>
      <c r="K125358" s="58" t="str">
        <f t="shared" si="1958"/>
        <v>будни</v>
      </c>
      <c r="L125358">
        <v>14</v>
      </c>
    </row>
    <row r="125359" spans="1:12" x14ac:dyDescent="0.3">
      <c r="A125359">
        <v>378441</v>
      </c>
      <c r="B125359" s="2">
        <v>44421.622333333333</v>
      </c>
      <c r="C125359">
        <v>340294</v>
      </c>
      <c r="D125359">
        <v>75550</v>
      </c>
      <c r="I125359" s="59">
        <v>169643</v>
      </c>
      <c r="J125359" s="57" t="s">
        <v>80</v>
      </c>
      <c r="K125359" s="58" t="str">
        <f t="shared" si="1958"/>
        <v>будни</v>
      </c>
      <c r="L125359">
        <v>14</v>
      </c>
    </row>
    <row r="125360" spans="1:12" x14ac:dyDescent="0.3">
      <c r="A125360">
        <v>378446</v>
      </c>
      <c r="B125360" s="2">
        <v>44421.622355987056</v>
      </c>
      <c r="C125360">
        <v>105806</v>
      </c>
      <c r="D125360">
        <v>439981</v>
      </c>
      <c r="I125360" s="59">
        <v>169644</v>
      </c>
      <c r="J125360" s="57" t="s">
        <v>81</v>
      </c>
      <c r="K125360" s="58" t="str">
        <f t="shared" si="1958"/>
        <v>будни</v>
      </c>
      <c r="L125360">
        <v>14</v>
      </c>
    </row>
    <row r="125361" spans="1:12" x14ac:dyDescent="0.3">
      <c r="A125361">
        <v>378451</v>
      </c>
      <c r="B125361" s="2">
        <v>44421.623165048542</v>
      </c>
      <c r="C125361">
        <v>174417</v>
      </c>
      <c r="D125361">
        <v>105200</v>
      </c>
      <c r="I125361" s="59">
        <v>169645</v>
      </c>
      <c r="J125361" s="57" t="s">
        <v>78</v>
      </c>
      <c r="K125361" s="58" t="str">
        <f t="shared" si="1958"/>
        <v>выходные</v>
      </c>
      <c r="L125361">
        <v>14</v>
      </c>
    </row>
    <row r="125362" spans="1:12" x14ac:dyDescent="0.3">
      <c r="A125362">
        <v>378453</v>
      </c>
      <c r="B125362" s="2">
        <v>44421.623974110029</v>
      </c>
      <c r="C125362">
        <v>112323</v>
      </c>
      <c r="D125362">
        <v>139440</v>
      </c>
      <c r="I125362" s="59">
        <v>169646</v>
      </c>
      <c r="J125362" s="57" t="s">
        <v>82</v>
      </c>
      <c r="K125362" s="58" t="str">
        <f t="shared" si="1958"/>
        <v>выходные</v>
      </c>
      <c r="L125362">
        <v>14</v>
      </c>
    </row>
    <row r="125363" spans="1:12" x14ac:dyDescent="0.3">
      <c r="A125363">
        <v>378456</v>
      </c>
      <c r="B125363" s="2">
        <v>44421.624378640779</v>
      </c>
      <c r="C125363">
        <v>244537</v>
      </c>
      <c r="D125363">
        <v>250679</v>
      </c>
      <c r="I125363" s="59">
        <v>169647</v>
      </c>
      <c r="J125363" s="57" t="s">
        <v>83</v>
      </c>
      <c r="K125363" s="58" t="str">
        <f t="shared" si="1958"/>
        <v>будни</v>
      </c>
      <c r="L125363">
        <v>14</v>
      </c>
    </row>
    <row r="125364" spans="1:12" x14ac:dyDescent="0.3">
      <c r="A125364">
        <v>378458</v>
      </c>
      <c r="B125364" s="2">
        <v>44421.624378640779</v>
      </c>
      <c r="C125364">
        <v>271156</v>
      </c>
      <c r="D125364">
        <v>165432</v>
      </c>
      <c r="I125364" s="59">
        <v>169648</v>
      </c>
      <c r="J125364" s="57" t="s">
        <v>84</v>
      </c>
      <c r="K125364" s="58" t="str">
        <f t="shared" si="1958"/>
        <v>будни</v>
      </c>
      <c r="L125364">
        <v>14</v>
      </c>
    </row>
    <row r="125365" spans="1:12" x14ac:dyDescent="0.3">
      <c r="A125365">
        <v>378459</v>
      </c>
      <c r="B125365" s="2">
        <v>44421.625187702266</v>
      </c>
      <c r="C125365">
        <v>286692</v>
      </c>
      <c r="D125365">
        <v>428166</v>
      </c>
      <c r="I125365" s="59">
        <v>169649</v>
      </c>
      <c r="J125365" s="57" t="s">
        <v>79</v>
      </c>
      <c r="K125365" s="58" t="str">
        <f t="shared" si="1958"/>
        <v>будни</v>
      </c>
      <c r="L125365">
        <v>15</v>
      </c>
    </row>
    <row r="125366" spans="1:12" x14ac:dyDescent="0.3">
      <c r="A125366">
        <v>378461</v>
      </c>
      <c r="B125366" s="2">
        <v>44421.625592233009</v>
      </c>
      <c r="C125366">
        <v>27956</v>
      </c>
      <c r="D125366">
        <v>250679</v>
      </c>
      <c r="I125366" s="59">
        <v>169650</v>
      </c>
      <c r="J125366" s="57" t="s">
        <v>80</v>
      </c>
      <c r="K125366" s="58" t="str">
        <f t="shared" si="1958"/>
        <v>будни</v>
      </c>
      <c r="L125366">
        <v>15</v>
      </c>
    </row>
    <row r="125367" spans="1:12" x14ac:dyDescent="0.3">
      <c r="A125367">
        <v>378463</v>
      </c>
      <c r="B125367" s="2">
        <v>44421.625592233009</v>
      </c>
      <c r="C125367">
        <v>233343</v>
      </c>
      <c r="D125367">
        <v>304128</v>
      </c>
      <c r="I125367" s="59">
        <v>169651</v>
      </c>
      <c r="J125367" s="57" t="s">
        <v>81</v>
      </c>
      <c r="K125367" s="58" t="str">
        <f t="shared" si="1958"/>
        <v>будни</v>
      </c>
      <c r="L125367">
        <v>15</v>
      </c>
    </row>
    <row r="125368" spans="1:12" x14ac:dyDescent="0.3">
      <c r="A125368">
        <v>378464</v>
      </c>
      <c r="B125368" s="2">
        <v>44421.625592233009</v>
      </c>
      <c r="C125368">
        <v>303510</v>
      </c>
      <c r="D125368">
        <v>344690</v>
      </c>
      <c r="I125368" s="59">
        <v>169652</v>
      </c>
      <c r="J125368" s="57" t="s">
        <v>78</v>
      </c>
      <c r="K125368" s="58" t="str">
        <f t="shared" si="1958"/>
        <v>выходные</v>
      </c>
      <c r="L125368">
        <v>15</v>
      </c>
    </row>
    <row r="125369" spans="1:12" x14ac:dyDescent="0.3">
      <c r="A125369">
        <v>378468</v>
      </c>
      <c r="B125369" s="2">
        <v>44421.626401294496</v>
      </c>
      <c r="C125369">
        <v>153553</v>
      </c>
      <c r="D125369">
        <v>392434</v>
      </c>
      <c r="I125369" s="59">
        <v>169653</v>
      </c>
      <c r="J125369" s="57" t="s">
        <v>82</v>
      </c>
      <c r="K125369" s="58" t="str">
        <f t="shared" si="1958"/>
        <v>выходные</v>
      </c>
      <c r="L125369">
        <v>15</v>
      </c>
    </row>
    <row r="125370" spans="1:12" x14ac:dyDescent="0.3">
      <c r="A125370">
        <v>378472</v>
      </c>
      <c r="B125370" s="2">
        <v>44421.627</v>
      </c>
      <c r="C125370">
        <v>274686</v>
      </c>
      <c r="D125370">
        <v>351192</v>
      </c>
      <c r="I125370" s="59">
        <v>169654</v>
      </c>
      <c r="J125370" s="57" t="s">
        <v>83</v>
      </c>
      <c r="K125370" s="58" t="str">
        <f t="shared" si="1958"/>
        <v>будни</v>
      </c>
      <c r="L125370">
        <v>15</v>
      </c>
    </row>
    <row r="125371" spans="1:12" x14ac:dyDescent="0.3">
      <c r="A125371">
        <v>378477</v>
      </c>
      <c r="B125371" s="2">
        <v>44421.627210355982</v>
      </c>
      <c r="C125371">
        <v>132108</v>
      </c>
      <c r="D125371">
        <v>470208</v>
      </c>
      <c r="I125371" s="59">
        <v>169655</v>
      </c>
      <c r="J125371" s="57" t="s">
        <v>84</v>
      </c>
      <c r="K125371" s="58" t="str">
        <f t="shared" si="1958"/>
        <v>будни</v>
      </c>
      <c r="L125371">
        <v>15</v>
      </c>
    </row>
    <row r="125372" spans="1:12" x14ac:dyDescent="0.3">
      <c r="A125372">
        <v>378479</v>
      </c>
      <c r="B125372" s="2">
        <v>44421.627210355982</v>
      </c>
      <c r="C125372">
        <v>274985</v>
      </c>
      <c r="D125372">
        <v>250679</v>
      </c>
      <c r="I125372" s="59">
        <v>169656</v>
      </c>
      <c r="J125372" s="57" t="s">
        <v>79</v>
      </c>
      <c r="K125372" s="58" t="str">
        <f t="shared" si="1958"/>
        <v>будни</v>
      </c>
      <c r="L125372">
        <v>15</v>
      </c>
    </row>
    <row r="125373" spans="1:12" x14ac:dyDescent="0.3">
      <c r="A125373">
        <v>378481</v>
      </c>
      <c r="B125373" s="2">
        <v>44421.627614886733</v>
      </c>
      <c r="C125373">
        <v>51583</v>
      </c>
      <c r="D125373">
        <v>41396</v>
      </c>
      <c r="I125373" s="59">
        <v>169657</v>
      </c>
      <c r="J125373" s="57" t="s">
        <v>80</v>
      </c>
      <c r="K125373" s="58" t="str">
        <f t="shared" si="1958"/>
        <v>будни</v>
      </c>
      <c r="L125373">
        <v>15</v>
      </c>
    </row>
    <row r="125374" spans="1:12" x14ac:dyDescent="0.3">
      <c r="A125374">
        <v>378485</v>
      </c>
      <c r="B125374" s="2">
        <v>44421.628828478963</v>
      </c>
      <c r="C125374">
        <v>162577</v>
      </c>
      <c r="D125374">
        <v>179296</v>
      </c>
      <c r="I125374" s="59">
        <v>169658</v>
      </c>
      <c r="J125374" s="57" t="s">
        <v>81</v>
      </c>
      <c r="K125374" s="58" t="str">
        <f t="shared" si="1958"/>
        <v>будни</v>
      </c>
      <c r="L125374">
        <v>15</v>
      </c>
    </row>
    <row r="125375" spans="1:12" x14ac:dyDescent="0.3">
      <c r="A125375">
        <v>378487</v>
      </c>
      <c r="B125375" s="2">
        <v>44421.629233009706</v>
      </c>
      <c r="C125375">
        <v>283675</v>
      </c>
      <c r="D125375">
        <v>209122</v>
      </c>
      <c r="I125375" s="59">
        <v>169659</v>
      </c>
      <c r="J125375" s="57" t="s">
        <v>78</v>
      </c>
      <c r="K125375" s="58" t="str">
        <f t="shared" si="1958"/>
        <v>выходные</v>
      </c>
      <c r="L125375">
        <v>15</v>
      </c>
    </row>
    <row r="125376" spans="1:12" x14ac:dyDescent="0.3">
      <c r="A125376">
        <v>378489</v>
      </c>
      <c r="B125376" s="2">
        <v>44421.629233009706</v>
      </c>
      <c r="C125376">
        <v>345792</v>
      </c>
      <c r="D125376">
        <v>60239</v>
      </c>
      <c r="I125376" s="59">
        <v>169660</v>
      </c>
      <c r="J125376" s="57" t="s">
        <v>82</v>
      </c>
      <c r="K125376" s="58" t="str">
        <f t="shared" si="1958"/>
        <v>выходные</v>
      </c>
      <c r="L125376">
        <v>15</v>
      </c>
    </row>
    <row r="125377" spans="1:12" x14ac:dyDescent="0.3">
      <c r="A125377">
        <v>378493</v>
      </c>
      <c r="B125377" s="2">
        <v>44421.63</v>
      </c>
      <c r="C125377">
        <v>250846</v>
      </c>
      <c r="D125377">
        <v>154256</v>
      </c>
      <c r="I125377" s="59">
        <v>169661</v>
      </c>
      <c r="J125377" s="57" t="s">
        <v>83</v>
      </c>
      <c r="K125377" s="58" t="str">
        <f t="shared" si="1958"/>
        <v>будни</v>
      </c>
      <c r="L125377">
        <v>15</v>
      </c>
    </row>
    <row r="125378" spans="1:12" x14ac:dyDescent="0.3">
      <c r="A125378">
        <v>378497</v>
      </c>
      <c r="B125378" s="2">
        <v>44421.6300420712</v>
      </c>
      <c r="C125378">
        <v>25189</v>
      </c>
      <c r="D125378">
        <v>154228</v>
      </c>
      <c r="I125378" s="59">
        <v>169662</v>
      </c>
      <c r="J125378" s="57" t="s">
        <v>84</v>
      </c>
      <c r="K125378" s="58" t="str">
        <f t="shared" si="1958"/>
        <v>будни</v>
      </c>
      <c r="L125378">
        <v>15</v>
      </c>
    </row>
    <row r="125379" spans="1:12" x14ac:dyDescent="0.3">
      <c r="A125379">
        <v>378498</v>
      </c>
      <c r="B125379" s="2">
        <v>44421.630851132686</v>
      </c>
      <c r="C125379">
        <v>333690</v>
      </c>
      <c r="D125379">
        <v>43927</v>
      </c>
      <c r="I125379" s="59">
        <v>169663</v>
      </c>
      <c r="J125379" s="57" t="s">
        <v>79</v>
      </c>
      <c r="K125379" s="58" t="str">
        <f t="shared" ref="K125379:K125442" si="1959">IF(OR(J125379="суббота",J125379="воскресенье"),"выходные","будни")</f>
        <v>будни</v>
      </c>
      <c r="L125379">
        <v>15</v>
      </c>
    </row>
    <row r="125380" spans="1:12" x14ac:dyDescent="0.3">
      <c r="A125380">
        <v>378501</v>
      </c>
      <c r="B125380" s="2">
        <v>44421.632469255666</v>
      </c>
      <c r="C125380">
        <v>32584</v>
      </c>
      <c r="D125380">
        <v>351192</v>
      </c>
      <c r="I125380" s="59">
        <v>169664</v>
      </c>
      <c r="J125380" s="57" t="s">
        <v>80</v>
      </c>
      <c r="K125380" s="58" t="str">
        <f t="shared" si="1959"/>
        <v>будни</v>
      </c>
      <c r="L125380">
        <v>15</v>
      </c>
    </row>
    <row r="125381" spans="1:12" x14ac:dyDescent="0.3">
      <c r="A125381">
        <v>378506</v>
      </c>
      <c r="B125381" s="2">
        <v>44421.632469255666</v>
      </c>
      <c r="C125381">
        <v>59415</v>
      </c>
      <c r="D125381">
        <v>112334</v>
      </c>
      <c r="I125381" s="59">
        <v>169665</v>
      </c>
      <c r="J125381" s="57" t="s">
        <v>81</v>
      </c>
      <c r="K125381" s="58" t="str">
        <f t="shared" si="1959"/>
        <v>будни</v>
      </c>
      <c r="L125381">
        <v>15</v>
      </c>
    </row>
    <row r="125382" spans="1:12" x14ac:dyDescent="0.3">
      <c r="A125382">
        <v>378511</v>
      </c>
      <c r="B125382" s="2">
        <v>44421.63287378641</v>
      </c>
      <c r="C125382">
        <v>179177</v>
      </c>
      <c r="D125382">
        <v>349014</v>
      </c>
      <c r="I125382" s="59">
        <v>169666</v>
      </c>
      <c r="J125382" s="57" t="s">
        <v>78</v>
      </c>
      <c r="K125382" s="58" t="str">
        <f t="shared" si="1959"/>
        <v>выходные</v>
      </c>
      <c r="L125382">
        <v>15</v>
      </c>
    </row>
    <row r="125383" spans="1:12" x14ac:dyDescent="0.3">
      <c r="A125383">
        <v>378516</v>
      </c>
      <c r="B125383" s="2">
        <v>44421.633278317153</v>
      </c>
      <c r="C125383">
        <v>130282</v>
      </c>
      <c r="D125383">
        <v>146115</v>
      </c>
      <c r="I125383" s="59">
        <v>169667</v>
      </c>
      <c r="J125383" s="57" t="s">
        <v>82</v>
      </c>
      <c r="K125383" s="58" t="str">
        <f t="shared" si="1959"/>
        <v>выходные</v>
      </c>
      <c r="L125383">
        <v>15</v>
      </c>
    </row>
    <row r="125384" spans="1:12" x14ac:dyDescent="0.3">
      <c r="A125384">
        <v>378520</v>
      </c>
      <c r="B125384" s="2">
        <v>44421.633682847896</v>
      </c>
      <c r="C125384">
        <v>91064</v>
      </c>
      <c r="D125384">
        <v>4199</v>
      </c>
      <c r="I125384" s="59">
        <v>169668</v>
      </c>
      <c r="J125384" s="57" t="s">
        <v>83</v>
      </c>
      <c r="K125384" s="58" t="str">
        <f t="shared" si="1959"/>
        <v>будни</v>
      </c>
      <c r="L125384">
        <v>15</v>
      </c>
    </row>
    <row r="125385" spans="1:12" x14ac:dyDescent="0.3">
      <c r="A125385">
        <v>378523</v>
      </c>
      <c r="B125385" s="2">
        <v>44421.633682847896</v>
      </c>
      <c r="C125385">
        <v>265900</v>
      </c>
      <c r="D125385">
        <v>21407</v>
      </c>
      <c r="I125385" s="59">
        <v>169669</v>
      </c>
      <c r="J125385" s="57" t="s">
        <v>84</v>
      </c>
      <c r="K125385" s="58" t="str">
        <f t="shared" si="1959"/>
        <v>будни</v>
      </c>
      <c r="L125385">
        <v>15</v>
      </c>
    </row>
    <row r="125386" spans="1:12" x14ac:dyDescent="0.3">
      <c r="A125386">
        <v>378527</v>
      </c>
      <c r="B125386" s="2">
        <v>44421.633999999998</v>
      </c>
      <c r="C125386">
        <v>206237</v>
      </c>
      <c r="D125386">
        <v>330333</v>
      </c>
      <c r="I125386" s="59">
        <v>169670</v>
      </c>
      <c r="J125386" s="57" t="s">
        <v>79</v>
      </c>
      <c r="K125386" s="58" t="str">
        <f t="shared" si="1959"/>
        <v>будни</v>
      </c>
      <c r="L125386">
        <v>15</v>
      </c>
    </row>
    <row r="125387" spans="1:12" x14ac:dyDescent="0.3">
      <c r="A125387">
        <v>378529</v>
      </c>
      <c r="B125387" s="2">
        <v>44421.634087378639</v>
      </c>
      <c r="C125387">
        <v>34107</v>
      </c>
      <c r="D125387">
        <v>430242</v>
      </c>
      <c r="I125387" s="59">
        <v>169671</v>
      </c>
      <c r="J125387" s="57" t="s">
        <v>80</v>
      </c>
      <c r="K125387" s="58" t="str">
        <f t="shared" si="1959"/>
        <v>будни</v>
      </c>
      <c r="L125387">
        <v>15</v>
      </c>
    </row>
    <row r="125388" spans="1:12" x14ac:dyDescent="0.3">
      <c r="A125388">
        <v>378532</v>
      </c>
      <c r="B125388" s="2">
        <v>44421.634087378639</v>
      </c>
      <c r="C125388">
        <v>146931</v>
      </c>
      <c r="D125388">
        <v>264901</v>
      </c>
      <c r="I125388" s="59">
        <v>169672</v>
      </c>
      <c r="J125388" s="57" t="s">
        <v>81</v>
      </c>
      <c r="K125388" s="58" t="str">
        <f t="shared" si="1959"/>
        <v>будни</v>
      </c>
      <c r="L125388">
        <v>15</v>
      </c>
    </row>
    <row r="125389" spans="1:12" x14ac:dyDescent="0.3">
      <c r="A125389">
        <v>378537</v>
      </c>
      <c r="B125389" s="2">
        <v>44421.634087378639</v>
      </c>
      <c r="C125389">
        <v>211443</v>
      </c>
      <c r="D125389">
        <v>420981</v>
      </c>
      <c r="I125389" s="59">
        <v>169673</v>
      </c>
      <c r="J125389" s="57" t="s">
        <v>78</v>
      </c>
      <c r="K125389" s="58" t="str">
        <f t="shared" si="1959"/>
        <v>выходные</v>
      </c>
      <c r="L125389">
        <v>15</v>
      </c>
    </row>
    <row r="125390" spans="1:12" x14ac:dyDescent="0.3">
      <c r="A125390">
        <v>378541</v>
      </c>
      <c r="B125390" s="2">
        <v>44421.634896440133</v>
      </c>
      <c r="C125390">
        <v>212601</v>
      </c>
      <c r="D125390">
        <v>212212</v>
      </c>
      <c r="I125390" s="59">
        <v>169674</v>
      </c>
      <c r="J125390" s="57" t="s">
        <v>82</v>
      </c>
      <c r="K125390" s="58" t="str">
        <f t="shared" si="1959"/>
        <v>выходные</v>
      </c>
      <c r="L125390">
        <v>15</v>
      </c>
    </row>
    <row r="125391" spans="1:12" x14ac:dyDescent="0.3">
      <c r="A125391">
        <v>378546</v>
      </c>
      <c r="B125391" s="2">
        <v>44421.634896440133</v>
      </c>
      <c r="C125391">
        <v>271948</v>
      </c>
      <c r="D125391">
        <v>391404</v>
      </c>
      <c r="I125391" s="59">
        <v>169675</v>
      </c>
      <c r="J125391" s="57" t="s">
        <v>83</v>
      </c>
      <c r="K125391" s="58" t="str">
        <f t="shared" si="1959"/>
        <v>будни</v>
      </c>
      <c r="L125391">
        <v>15</v>
      </c>
    </row>
    <row r="125392" spans="1:12" x14ac:dyDescent="0.3">
      <c r="A125392">
        <v>378549</v>
      </c>
      <c r="B125392" s="2">
        <v>44421.635333333339</v>
      </c>
      <c r="C125392">
        <v>83035</v>
      </c>
      <c r="D125392">
        <v>108086</v>
      </c>
      <c r="I125392" s="59">
        <v>169676</v>
      </c>
      <c r="J125392" s="57" t="s">
        <v>84</v>
      </c>
      <c r="K125392" s="58" t="str">
        <f t="shared" si="1959"/>
        <v>будни</v>
      </c>
      <c r="L125392">
        <v>15</v>
      </c>
    </row>
    <row r="125393" spans="1:12" x14ac:dyDescent="0.3">
      <c r="A125393">
        <v>378551</v>
      </c>
      <c r="B125393" s="2">
        <v>44421.63570550162</v>
      </c>
      <c r="C125393">
        <v>131820</v>
      </c>
      <c r="D125393">
        <v>473233</v>
      </c>
      <c r="I125393" s="59">
        <v>169677</v>
      </c>
      <c r="J125393" s="57" t="s">
        <v>79</v>
      </c>
      <c r="K125393" s="58" t="str">
        <f t="shared" si="1959"/>
        <v>будни</v>
      </c>
      <c r="L125393">
        <v>15</v>
      </c>
    </row>
    <row r="125394" spans="1:12" x14ac:dyDescent="0.3">
      <c r="A125394">
        <v>378554</v>
      </c>
      <c r="B125394" s="2">
        <v>44421.636110032363</v>
      </c>
      <c r="C125394">
        <v>56476</v>
      </c>
      <c r="D125394">
        <v>339039</v>
      </c>
      <c r="I125394" s="59">
        <v>169678</v>
      </c>
      <c r="J125394" s="57" t="s">
        <v>80</v>
      </c>
      <c r="K125394" s="58" t="str">
        <f t="shared" si="1959"/>
        <v>будни</v>
      </c>
      <c r="L125394">
        <v>15</v>
      </c>
    </row>
    <row r="125395" spans="1:12" x14ac:dyDescent="0.3">
      <c r="A125395">
        <v>378559</v>
      </c>
      <c r="B125395" s="2">
        <v>44421.636514563106</v>
      </c>
      <c r="C125395">
        <v>251249</v>
      </c>
      <c r="D125395">
        <v>146115</v>
      </c>
      <c r="I125395" s="59">
        <v>169679</v>
      </c>
      <c r="J125395" s="57" t="s">
        <v>81</v>
      </c>
      <c r="K125395" s="58" t="str">
        <f t="shared" si="1959"/>
        <v>будни</v>
      </c>
      <c r="L125395">
        <v>15</v>
      </c>
    </row>
    <row r="125396" spans="1:12" x14ac:dyDescent="0.3">
      <c r="A125396">
        <v>378562</v>
      </c>
      <c r="B125396" s="2">
        <v>44421.636919093849</v>
      </c>
      <c r="C125396">
        <v>326497</v>
      </c>
      <c r="D125396">
        <v>433247</v>
      </c>
      <c r="I125396" s="59">
        <v>169680</v>
      </c>
      <c r="J125396" s="57" t="s">
        <v>78</v>
      </c>
      <c r="K125396" s="58" t="str">
        <f t="shared" si="1959"/>
        <v>выходные</v>
      </c>
      <c r="L125396">
        <v>15</v>
      </c>
    </row>
    <row r="125397" spans="1:12" x14ac:dyDescent="0.3">
      <c r="A125397">
        <v>378566</v>
      </c>
      <c r="B125397" s="2">
        <v>44421.637323624593</v>
      </c>
      <c r="C125397">
        <v>164727</v>
      </c>
      <c r="D125397">
        <v>241927</v>
      </c>
      <c r="I125397" s="59">
        <v>169681</v>
      </c>
      <c r="J125397" s="57" t="s">
        <v>82</v>
      </c>
      <c r="K125397" s="58" t="str">
        <f t="shared" si="1959"/>
        <v>выходные</v>
      </c>
      <c r="L125397">
        <v>15</v>
      </c>
    </row>
    <row r="125398" spans="1:12" x14ac:dyDescent="0.3">
      <c r="A125398">
        <v>378569</v>
      </c>
      <c r="B125398" s="2">
        <v>44421.637323624593</v>
      </c>
      <c r="C125398">
        <v>218109</v>
      </c>
      <c r="D125398">
        <v>230507</v>
      </c>
      <c r="I125398" s="59">
        <v>169682</v>
      </c>
      <c r="J125398" s="57" t="s">
        <v>83</v>
      </c>
      <c r="K125398" s="58" t="str">
        <f t="shared" si="1959"/>
        <v>будни</v>
      </c>
      <c r="L125398">
        <v>15</v>
      </c>
    </row>
    <row r="125399" spans="1:12" x14ac:dyDescent="0.3">
      <c r="A125399">
        <v>378571</v>
      </c>
      <c r="B125399" s="2">
        <v>44421.637728155343</v>
      </c>
      <c r="C125399">
        <v>98053</v>
      </c>
      <c r="D125399">
        <v>198146</v>
      </c>
      <c r="I125399" s="59">
        <v>169683</v>
      </c>
      <c r="J125399" s="57" t="s">
        <v>84</v>
      </c>
      <c r="K125399" s="58" t="str">
        <f t="shared" si="1959"/>
        <v>будни</v>
      </c>
      <c r="L125399">
        <v>15</v>
      </c>
    </row>
    <row r="125400" spans="1:12" x14ac:dyDescent="0.3">
      <c r="A125400">
        <v>378575</v>
      </c>
      <c r="B125400" s="2">
        <v>44421.638132686079</v>
      </c>
      <c r="C125400">
        <v>17470</v>
      </c>
      <c r="D125400">
        <v>333889</v>
      </c>
      <c r="I125400" s="59">
        <v>169684</v>
      </c>
      <c r="J125400" s="57" t="s">
        <v>79</v>
      </c>
      <c r="K125400" s="58" t="str">
        <f t="shared" si="1959"/>
        <v>будни</v>
      </c>
      <c r="L125400">
        <v>15</v>
      </c>
    </row>
    <row r="125401" spans="1:12" x14ac:dyDescent="0.3">
      <c r="A125401">
        <v>378579</v>
      </c>
      <c r="B125401" s="2">
        <v>44421.639346278316</v>
      </c>
      <c r="C125401">
        <v>320472</v>
      </c>
      <c r="D125401">
        <v>244574</v>
      </c>
      <c r="I125401" s="59">
        <v>169685</v>
      </c>
      <c r="J125401" s="57" t="s">
        <v>80</v>
      </c>
      <c r="K125401" s="58" t="str">
        <f t="shared" si="1959"/>
        <v>будни</v>
      </c>
      <c r="L125401">
        <v>15</v>
      </c>
    </row>
    <row r="125402" spans="1:12" x14ac:dyDescent="0.3">
      <c r="A125402">
        <v>378580</v>
      </c>
      <c r="B125402" s="2">
        <v>44421.64136893204</v>
      </c>
      <c r="C125402">
        <v>121850</v>
      </c>
      <c r="D125402">
        <v>339123</v>
      </c>
      <c r="I125402" s="59">
        <v>169686</v>
      </c>
      <c r="J125402" s="57" t="s">
        <v>81</v>
      </c>
      <c r="K125402" s="58" t="str">
        <f t="shared" si="1959"/>
        <v>будни</v>
      </c>
      <c r="L125402">
        <v>15</v>
      </c>
    </row>
    <row r="125403" spans="1:12" x14ac:dyDescent="0.3">
      <c r="A125403">
        <v>378583</v>
      </c>
      <c r="B125403" s="2">
        <v>44421.64136893204</v>
      </c>
      <c r="C125403">
        <v>189781</v>
      </c>
      <c r="D125403">
        <v>297015</v>
      </c>
      <c r="I125403" s="59">
        <v>169687</v>
      </c>
      <c r="J125403" s="57" t="s">
        <v>78</v>
      </c>
      <c r="K125403" s="58" t="str">
        <f t="shared" si="1959"/>
        <v>выходные</v>
      </c>
      <c r="L125403">
        <v>15</v>
      </c>
    </row>
    <row r="125404" spans="1:12" x14ac:dyDescent="0.3">
      <c r="A125404">
        <v>378584</v>
      </c>
      <c r="B125404" s="2">
        <v>44421.64258252427</v>
      </c>
      <c r="C125404">
        <v>170961</v>
      </c>
      <c r="D125404">
        <v>327633</v>
      </c>
      <c r="I125404" s="59">
        <v>169688</v>
      </c>
      <c r="J125404" s="57" t="s">
        <v>82</v>
      </c>
      <c r="K125404" s="58" t="str">
        <f t="shared" si="1959"/>
        <v>выходные</v>
      </c>
      <c r="L125404">
        <v>15</v>
      </c>
    </row>
    <row r="125405" spans="1:12" x14ac:dyDescent="0.3">
      <c r="A125405">
        <v>378587</v>
      </c>
      <c r="B125405" s="2">
        <v>44421.64298705502</v>
      </c>
      <c r="C125405">
        <v>76577</v>
      </c>
      <c r="D125405">
        <v>411922</v>
      </c>
      <c r="I125405" s="59">
        <v>169689</v>
      </c>
      <c r="J125405" s="57" t="s">
        <v>83</v>
      </c>
      <c r="K125405" s="58" t="str">
        <f t="shared" si="1959"/>
        <v>будни</v>
      </c>
      <c r="L125405">
        <v>15</v>
      </c>
    </row>
    <row r="125406" spans="1:12" x14ac:dyDescent="0.3">
      <c r="A125406">
        <v>378591</v>
      </c>
      <c r="B125406" s="2">
        <v>44421.643391585756</v>
      </c>
      <c r="C125406">
        <v>233579</v>
      </c>
      <c r="D125406">
        <v>447567</v>
      </c>
      <c r="I125406" s="59">
        <v>169690</v>
      </c>
      <c r="J125406" s="57" t="s">
        <v>84</v>
      </c>
      <c r="K125406" s="58" t="str">
        <f t="shared" si="1959"/>
        <v>будни</v>
      </c>
      <c r="L125406">
        <v>15</v>
      </c>
    </row>
    <row r="125407" spans="1:12" x14ac:dyDescent="0.3">
      <c r="A125407">
        <v>378595</v>
      </c>
      <c r="B125407" s="2">
        <v>44421.643796116507</v>
      </c>
      <c r="C125407">
        <v>246525</v>
      </c>
      <c r="D125407">
        <v>118549</v>
      </c>
      <c r="I125407" s="59">
        <v>169691</v>
      </c>
      <c r="J125407" s="57" t="s">
        <v>79</v>
      </c>
      <c r="K125407" s="58" t="str">
        <f t="shared" si="1959"/>
        <v>будни</v>
      </c>
      <c r="L125407">
        <v>15</v>
      </c>
    </row>
    <row r="125408" spans="1:12" x14ac:dyDescent="0.3">
      <c r="A125408">
        <v>378599</v>
      </c>
      <c r="B125408" s="2">
        <v>44421.64420064725</v>
      </c>
      <c r="C125408">
        <v>101551</v>
      </c>
      <c r="D125408">
        <v>122902</v>
      </c>
      <c r="I125408" s="59">
        <v>169692</v>
      </c>
      <c r="J125408" s="57" t="s">
        <v>80</v>
      </c>
      <c r="K125408" s="58" t="str">
        <f t="shared" si="1959"/>
        <v>будни</v>
      </c>
      <c r="L125408">
        <v>15</v>
      </c>
    </row>
    <row r="125409" spans="1:12" x14ac:dyDescent="0.3">
      <c r="A125409">
        <v>378601</v>
      </c>
      <c r="B125409" s="2">
        <v>44421.644605177993</v>
      </c>
      <c r="C125409">
        <v>129811</v>
      </c>
      <c r="D125409">
        <v>250679</v>
      </c>
      <c r="I125409" s="59">
        <v>169693</v>
      </c>
      <c r="J125409" s="57" t="s">
        <v>81</v>
      </c>
      <c r="K125409" s="58" t="str">
        <f t="shared" si="1959"/>
        <v>будни</v>
      </c>
      <c r="L125409">
        <v>15</v>
      </c>
    </row>
    <row r="125410" spans="1:12" x14ac:dyDescent="0.3">
      <c r="A125410">
        <v>378604</v>
      </c>
      <c r="B125410" s="2">
        <v>44421.645009708736</v>
      </c>
      <c r="C125410">
        <v>168927</v>
      </c>
      <c r="D125410">
        <v>60239</v>
      </c>
      <c r="I125410" s="59">
        <v>169694</v>
      </c>
      <c r="J125410" s="57" t="s">
        <v>78</v>
      </c>
      <c r="K125410" s="58" t="str">
        <f t="shared" si="1959"/>
        <v>выходные</v>
      </c>
      <c r="L125410">
        <v>15</v>
      </c>
    </row>
    <row r="125411" spans="1:12" x14ac:dyDescent="0.3">
      <c r="A125411">
        <v>378607</v>
      </c>
      <c r="B125411" s="2">
        <v>44421.645009708736</v>
      </c>
      <c r="C125411">
        <v>314819</v>
      </c>
      <c r="D125411">
        <v>429732</v>
      </c>
      <c r="I125411" s="59">
        <v>169695</v>
      </c>
      <c r="J125411" s="57" t="s">
        <v>82</v>
      </c>
      <c r="K125411" s="58" t="str">
        <f t="shared" si="1959"/>
        <v>выходные</v>
      </c>
      <c r="L125411">
        <v>15</v>
      </c>
    </row>
    <row r="125412" spans="1:12" x14ac:dyDescent="0.3">
      <c r="A125412">
        <v>378608</v>
      </c>
      <c r="B125412" s="2">
        <v>44421.64541423948</v>
      </c>
      <c r="C125412">
        <v>285652</v>
      </c>
      <c r="D125412">
        <v>364695</v>
      </c>
      <c r="I125412" s="59">
        <v>169696</v>
      </c>
      <c r="J125412" s="57" t="s">
        <v>83</v>
      </c>
      <c r="K125412" s="58" t="str">
        <f t="shared" si="1959"/>
        <v>будни</v>
      </c>
      <c r="L125412">
        <v>15</v>
      </c>
    </row>
    <row r="125413" spans="1:12" x14ac:dyDescent="0.3">
      <c r="A125413">
        <v>378612</v>
      </c>
      <c r="B125413" s="2">
        <v>44421.64541423948</v>
      </c>
      <c r="C125413">
        <v>301790</v>
      </c>
      <c r="D125413">
        <v>324991</v>
      </c>
      <c r="I125413" s="59">
        <v>169697</v>
      </c>
      <c r="J125413" s="57" t="s">
        <v>84</v>
      </c>
      <c r="K125413" s="58" t="str">
        <f t="shared" si="1959"/>
        <v>будни</v>
      </c>
      <c r="L125413">
        <v>15</v>
      </c>
    </row>
    <row r="125414" spans="1:12" x14ac:dyDescent="0.3">
      <c r="A125414">
        <v>378616</v>
      </c>
      <c r="B125414" s="2">
        <v>44421.647333333334</v>
      </c>
      <c r="C125414">
        <v>193280</v>
      </c>
      <c r="D125414">
        <v>180554</v>
      </c>
      <c r="I125414" s="59">
        <v>169698</v>
      </c>
      <c r="J125414" s="57" t="s">
        <v>79</v>
      </c>
      <c r="K125414" s="58" t="str">
        <f t="shared" si="1959"/>
        <v>будни</v>
      </c>
      <c r="L125414">
        <v>15</v>
      </c>
    </row>
    <row r="125415" spans="1:12" x14ac:dyDescent="0.3">
      <c r="A125415">
        <v>378619</v>
      </c>
      <c r="B125415" s="2">
        <v>44421.647436893203</v>
      </c>
      <c r="C125415">
        <v>309871</v>
      </c>
      <c r="D125415">
        <v>194726</v>
      </c>
      <c r="I125415" s="59">
        <v>169699</v>
      </c>
      <c r="J125415" s="57" t="s">
        <v>80</v>
      </c>
      <c r="K125415" s="58" t="str">
        <f t="shared" si="1959"/>
        <v>будни</v>
      </c>
      <c r="L125415">
        <v>15</v>
      </c>
    </row>
    <row r="125416" spans="1:12" x14ac:dyDescent="0.3">
      <c r="A125416">
        <v>378621</v>
      </c>
      <c r="B125416" s="2">
        <v>44421.647841423954</v>
      </c>
      <c r="C125416">
        <v>121744</v>
      </c>
      <c r="D125416">
        <v>361821</v>
      </c>
      <c r="I125416" s="59">
        <v>169700</v>
      </c>
      <c r="J125416" s="57" t="s">
        <v>81</v>
      </c>
      <c r="K125416" s="58" t="str">
        <f t="shared" si="1959"/>
        <v>будни</v>
      </c>
      <c r="L125416">
        <v>15</v>
      </c>
    </row>
    <row r="125417" spans="1:12" x14ac:dyDescent="0.3">
      <c r="A125417">
        <v>378623</v>
      </c>
      <c r="B125417" s="2">
        <v>44421.64824595469</v>
      </c>
      <c r="C125417">
        <v>12132</v>
      </c>
      <c r="D125417">
        <v>258219</v>
      </c>
      <c r="I125417" s="59">
        <v>169701</v>
      </c>
      <c r="J125417" s="57" t="s">
        <v>78</v>
      </c>
      <c r="K125417" s="58" t="str">
        <f t="shared" si="1959"/>
        <v>выходные</v>
      </c>
      <c r="L125417">
        <v>15</v>
      </c>
    </row>
    <row r="125418" spans="1:12" x14ac:dyDescent="0.3">
      <c r="A125418">
        <v>378624</v>
      </c>
      <c r="B125418" s="2">
        <v>44421.64824595469</v>
      </c>
      <c r="C125418">
        <v>163537</v>
      </c>
      <c r="D125418">
        <v>182191</v>
      </c>
      <c r="I125418" s="59">
        <v>169702</v>
      </c>
      <c r="J125418" s="57" t="s">
        <v>82</v>
      </c>
      <c r="K125418" s="58" t="str">
        <f t="shared" si="1959"/>
        <v>выходные</v>
      </c>
      <c r="L125418">
        <v>15</v>
      </c>
    </row>
    <row r="125419" spans="1:12" x14ac:dyDescent="0.3">
      <c r="A125419">
        <v>378626</v>
      </c>
      <c r="B125419" s="2">
        <v>44421.64824595469</v>
      </c>
      <c r="C125419">
        <v>232022</v>
      </c>
      <c r="D125419">
        <v>411922</v>
      </c>
      <c r="I125419" s="59">
        <v>169703</v>
      </c>
      <c r="J125419" s="57" t="s">
        <v>83</v>
      </c>
      <c r="K125419" s="58" t="str">
        <f t="shared" si="1959"/>
        <v>будни</v>
      </c>
      <c r="L125419">
        <v>15</v>
      </c>
    </row>
    <row r="125420" spans="1:12" x14ac:dyDescent="0.3">
      <c r="A125420">
        <v>378631</v>
      </c>
      <c r="B125420" s="2">
        <v>44421.64824595469</v>
      </c>
      <c r="C125420">
        <v>335034</v>
      </c>
      <c r="D125420">
        <v>137899</v>
      </c>
      <c r="I125420" s="59">
        <v>169704</v>
      </c>
      <c r="J125420" s="57" t="s">
        <v>84</v>
      </c>
      <c r="K125420" s="58" t="str">
        <f t="shared" si="1959"/>
        <v>будни</v>
      </c>
      <c r="L125420">
        <v>15</v>
      </c>
    </row>
    <row r="125421" spans="1:12" x14ac:dyDescent="0.3">
      <c r="A125421">
        <v>378634</v>
      </c>
      <c r="B125421" s="2">
        <v>44421.648650485433</v>
      </c>
      <c r="C125421">
        <v>121861</v>
      </c>
      <c r="D125421">
        <v>153808</v>
      </c>
      <c r="I125421" s="59">
        <v>169705</v>
      </c>
      <c r="J125421" s="57" t="s">
        <v>79</v>
      </c>
      <c r="K125421" s="58" t="str">
        <f t="shared" si="1959"/>
        <v>будни</v>
      </c>
      <c r="L125421">
        <v>15</v>
      </c>
    </row>
    <row r="125422" spans="1:12" x14ac:dyDescent="0.3">
      <c r="A125422">
        <v>378635</v>
      </c>
      <c r="B125422" s="2">
        <v>44421.648999999998</v>
      </c>
      <c r="C125422">
        <v>168387</v>
      </c>
      <c r="D125422">
        <v>351192</v>
      </c>
      <c r="I125422" s="59">
        <v>169706</v>
      </c>
      <c r="J125422" s="57" t="s">
        <v>80</v>
      </c>
      <c r="K125422" s="58" t="str">
        <f t="shared" si="1959"/>
        <v>будни</v>
      </c>
      <c r="L125422">
        <v>15</v>
      </c>
    </row>
    <row r="125423" spans="1:12" x14ac:dyDescent="0.3">
      <c r="A125423">
        <v>378640</v>
      </c>
      <c r="B125423" s="2">
        <v>44421.650268608413</v>
      </c>
      <c r="C125423">
        <v>20412</v>
      </c>
      <c r="D125423">
        <v>252370</v>
      </c>
      <c r="I125423" s="59">
        <v>169707</v>
      </c>
      <c r="J125423" s="57" t="s">
        <v>81</v>
      </c>
      <c r="K125423" s="58" t="str">
        <f t="shared" si="1959"/>
        <v>будни</v>
      </c>
      <c r="L125423">
        <v>15</v>
      </c>
    </row>
    <row r="125424" spans="1:12" x14ac:dyDescent="0.3">
      <c r="A125424">
        <v>378644</v>
      </c>
      <c r="B125424" s="2">
        <v>44421.650673139164</v>
      </c>
      <c r="C125424">
        <v>167773</v>
      </c>
      <c r="D125424">
        <v>411922</v>
      </c>
      <c r="I125424" s="59">
        <v>169708</v>
      </c>
      <c r="J125424" s="57" t="s">
        <v>78</v>
      </c>
      <c r="K125424" s="58" t="str">
        <f t="shared" si="1959"/>
        <v>выходные</v>
      </c>
      <c r="L125424">
        <v>15</v>
      </c>
    </row>
    <row r="125425" spans="1:12" x14ac:dyDescent="0.3">
      <c r="A125425">
        <v>378647</v>
      </c>
      <c r="B125425" s="2">
        <v>44421.651482200643</v>
      </c>
      <c r="C125425">
        <v>6344</v>
      </c>
      <c r="D125425">
        <v>4316</v>
      </c>
      <c r="I125425" s="59">
        <v>169709</v>
      </c>
      <c r="J125425" s="57" t="s">
        <v>82</v>
      </c>
      <c r="K125425" s="58" t="str">
        <f t="shared" si="1959"/>
        <v>выходные</v>
      </c>
      <c r="L125425">
        <v>15</v>
      </c>
    </row>
    <row r="125426" spans="1:12" x14ac:dyDescent="0.3">
      <c r="A125426">
        <v>378651</v>
      </c>
      <c r="B125426" s="2">
        <v>44421.651482200643</v>
      </c>
      <c r="C125426">
        <v>300042</v>
      </c>
      <c r="D125426">
        <v>294042</v>
      </c>
      <c r="I125426" s="59">
        <v>169710</v>
      </c>
      <c r="J125426" s="57" t="s">
        <v>83</v>
      </c>
      <c r="K125426" s="58" t="str">
        <f t="shared" si="1959"/>
        <v>будни</v>
      </c>
      <c r="L125426">
        <v>15</v>
      </c>
    </row>
    <row r="125427" spans="1:12" x14ac:dyDescent="0.3">
      <c r="A125427">
        <v>378656</v>
      </c>
      <c r="B125427" s="2">
        <v>44421.652333333339</v>
      </c>
      <c r="C125427">
        <v>169863</v>
      </c>
      <c r="D125427">
        <v>146115</v>
      </c>
      <c r="I125427" s="59">
        <v>169711</v>
      </c>
      <c r="J125427" s="57" t="s">
        <v>84</v>
      </c>
      <c r="K125427" s="58" t="str">
        <f t="shared" si="1959"/>
        <v>будни</v>
      </c>
      <c r="L125427">
        <v>15</v>
      </c>
    </row>
    <row r="125428" spans="1:12" x14ac:dyDescent="0.3">
      <c r="A125428">
        <v>378659</v>
      </c>
      <c r="B125428" s="2">
        <v>44421.65269579288</v>
      </c>
      <c r="C125428">
        <v>77559</v>
      </c>
      <c r="D125428">
        <v>97699</v>
      </c>
      <c r="I125428" s="59">
        <v>169712</v>
      </c>
      <c r="J125428" s="57" t="s">
        <v>79</v>
      </c>
      <c r="K125428" s="58" t="str">
        <f t="shared" si="1959"/>
        <v>будни</v>
      </c>
      <c r="L125428">
        <v>15</v>
      </c>
    </row>
    <row r="125429" spans="1:12" x14ac:dyDescent="0.3">
      <c r="A125429">
        <v>378661</v>
      </c>
      <c r="B125429" s="2">
        <v>44421.65269579288</v>
      </c>
      <c r="C125429">
        <v>171589</v>
      </c>
      <c r="D125429">
        <v>135377</v>
      </c>
      <c r="I125429" s="59">
        <v>169713</v>
      </c>
      <c r="J125429" s="57" t="s">
        <v>80</v>
      </c>
      <c r="K125429" s="58" t="str">
        <f t="shared" si="1959"/>
        <v>будни</v>
      </c>
      <c r="L125429">
        <v>15</v>
      </c>
    </row>
    <row r="125430" spans="1:12" x14ac:dyDescent="0.3">
      <c r="A125430">
        <v>378662</v>
      </c>
      <c r="B125430" s="2">
        <v>44421.653100323623</v>
      </c>
      <c r="C125430">
        <v>29864</v>
      </c>
      <c r="D125430">
        <v>358481</v>
      </c>
      <c r="I125430" s="59">
        <v>169714</v>
      </c>
      <c r="J125430" s="57" t="s">
        <v>81</v>
      </c>
      <c r="K125430" s="58" t="str">
        <f t="shared" si="1959"/>
        <v>будни</v>
      </c>
      <c r="L125430">
        <v>15</v>
      </c>
    </row>
    <row r="125431" spans="1:12" x14ac:dyDescent="0.3">
      <c r="A125431">
        <v>378664</v>
      </c>
      <c r="B125431" s="2">
        <v>44421.653100323623</v>
      </c>
      <c r="C125431">
        <v>96942</v>
      </c>
      <c r="D125431">
        <v>150985</v>
      </c>
      <c r="I125431" s="59">
        <v>169715</v>
      </c>
      <c r="J125431" s="57" t="s">
        <v>78</v>
      </c>
      <c r="K125431" s="58" t="str">
        <f t="shared" si="1959"/>
        <v>выходные</v>
      </c>
      <c r="L125431">
        <v>15</v>
      </c>
    </row>
    <row r="125432" spans="1:12" x14ac:dyDescent="0.3">
      <c r="A125432">
        <v>378669</v>
      </c>
      <c r="B125432" s="2">
        <v>44421.653100323623</v>
      </c>
      <c r="C125432">
        <v>107511</v>
      </c>
      <c r="D125432">
        <v>304267</v>
      </c>
      <c r="I125432" s="59">
        <v>169716</v>
      </c>
      <c r="J125432" s="57" t="s">
        <v>82</v>
      </c>
      <c r="K125432" s="58" t="str">
        <f t="shared" si="1959"/>
        <v>выходные</v>
      </c>
      <c r="L125432">
        <v>15</v>
      </c>
    </row>
    <row r="125433" spans="1:12" x14ac:dyDescent="0.3">
      <c r="A125433">
        <v>378674</v>
      </c>
      <c r="B125433" s="2">
        <v>44421.65390938511</v>
      </c>
      <c r="C125433">
        <v>212234</v>
      </c>
      <c r="D125433">
        <v>472712</v>
      </c>
      <c r="I125433" s="59">
        <v>169717</v>
      </c>
      <c r="J125433" s="57" t="s">
        <v>83</v>
      </c>
      <c r="K125433" s="58" t="str">
        <f t="shared" si="1959"/>
        <v>будни</v>
      </c>
      <c r="L125433">
        <v>15</v>
      </c>
    </row>
    <row r="125434" spans="1:12" x14ac:dyDescent="0.3">
      <c r="A125434">
        <v>378675</v>
      </c>
      <c r="B125434" s="2">
        <v>44421.65390938511</v>
      </c>
      <c r="C125434">
        <v>320979</v>
      </c>
      <c r="D125434">
        <v>250679</v>
      </c>
      <c r="I125434" s="59">
        <v>169718</v>
      </c>
      <c r="J125434" s="57" t="s">
        <v>84</v>
      </c>
      <c r="K125434" s="58" t="str">
        <f t="shared" si="1959"/>
        <v>будни</v>
      </c>
      <c r="L125434">
        <v>15</v>
      </c>
    </row>
    <row r="125435" spans="1:12" x14ac:dyDescent="0.3">
      <c r="A125435">
        <v>378680</v>
      </c>
      <c r="B125435" s="2">
        <v>44421.654999999999</v>
      </c>
      <c r="C125435">
        <v>285760</v>
      </c>
      <c r="D125435">
        <v>182648</v>
      </c>
      <c r="I125435" s="59">
        <v>169719</v>
      </c>
      <c r="J125435" s="57" t="s">
        <v>79</v>
      </c>
      <c r="K125435" s="58" t="str">
        <f t="shared" si="1959"/>
        <v>будни</v>
      </c>
      <c r="L125435">
        <v>15</v>
      </c>
    </row>
    <row r="125436" spans="1:12" x14ac:dyDescent="0.3">
      <c r="A125436">
        <v>378683</v>
      </c>
      <c r="B125436" s="2">
        <v>44421.65552750809</v>
      </c>
      <c r="C125436">
        <v>141858</v>
      </c>
      <c r="D125436">
        <v>250771</v>
      </c>
      <c r="I125436" s="59">
        <v>169720</v>
      </c>
      <c r="J125436" s="57" t="s">
        <v>80</v>
      </c>
      <c r="K125436" s="58" t="str">
        <f t="shared" si="1959"/>
        <v>будни</v>
      </c>
      <c r="L125436">
        <v>15</v>
      </c>
    </row>
    <row r="125437" spans="1:12" x14ac:dyDescent="0.3">
      <c r="A125437">
        <v>378685</v>
      </c>
      <c r="B125437" s="2">
        <v>44421.65552750809</v>
      </c>
      <c r="C125437">
        <v>187191</v>
      </c>
      <c r="D125437">
        <v>154256</v>
      </c>
      <c r="I125437" s="59">
        <v>169721</v>
      </c>
      <c r="J125437" s="57" t="s">
        <v>81</v>
      </c>
      <c r="K125437" s="58" t="str">
        <f t="shared" si="1959"/>
        <v>будни</v>
      </c>
      <c r="L125437">
        <v>15</v>
      </c>
    </row>
    <row r="125438" spans="1:12" x14ac:dyDescent="0.3">
      <c r="A125438">
        <v>378688</v>
      </c>
      <c r="B125438" s="2">
        <v>44421.656336569577</v>
      </c>
      <c r="C125438">
        <v>285835</v>
      </c>
      <c r="D125438">
        <v>173184</v>
      </c>
      <c r="I125438" s="59">
        <v>169722</v>
      </c>
      <c r="J125438" s="57" t="s">
        <v>78</v>
      </c>
      <c r="K125438" s="58" t="str">
        <f t="shared" si="1959"/>
        <v>выходные</v>
      </c>
      <c r="L125438">
        <v>15</v>
      </c>
    </row>
    <row r="125439" spans="1:12" x14ac:dyDescent="0.3">
      <c r="A125439">
        <v>378692</v>
      </c>
      <c r="B125439" s="2">
        <v>44421.657333333336</v>
      </c>
      <c r="C125439">
        <v>89908</v>
      </c>
      <c r="D125439">
        <v>138209</v>
      </c>
      <c r="I125439" s="59">
        <v>169723</v>
      </c>
      <c r="J125439" s="57" t="s">
        <v>82</v>
      </c>
      <c r="K125439" s="58" t="str">
        <f t="shared" si="1959"/>
        <v>выходные</v>
      </c>
      <c r="L125439">
        <v>15</v>
      </c>
    </row>
    <row r="125440" spans="1:12" x14ac:dyDescent="0.3">
      <c r="A125440">
        <v>378693</v>
      </c>
      <c r="B125440" s="2">
        <v>44421.658763754043</v>
      </c>
      <c r="C125440">
        <v>32169</v>
      </c>
      <c r="D125440">
        <v>30221</v>
      </c>
      <c r="I125440" s="59">
        <v>169724</v>
      </c>
      <c r="J125440" s="57" t="s">
        <v>83</v>
      </c>
      <c r="K125440" s="58" t="str">
        <f t="shared" si="1959"/>
        <v>будни</v>
      </c>
      <c r="L125440">
        <v>15</v>
      </c>
    </row>
    <row r="125441" spans="1:12" x14ac:dyDescent="0.3">
      <c r="A125441">
        <v>378694</v>
      </c>
      <c r="B125441" s="2">
        <v>44421.658763754043</v>
      </c>
      <c r="C125441">
        <v>193579</v>
      </c>
      <c r="D125441">
        <v>343712</v>
      </c>
      <c r="I125441" s="59">
        <v>169725</v>
      </c>
      <c r="J125441" s="57" t="s">
        <v>84</v>
      </c>
      <c r="K125441" s="58" t="str">
        <f t="shared" si="1959"/>
        <v>будни</v>
      </c>
      <c r="L125441">
        <v>15</v>
      </c>
    </row>
    <row r="125442" spans="1:12" x14ac:dyDescent="0.3">
      <c r="A125442">
        <v>378695</v>
      </c>
      <c r="B125442" s="2">
        <v>44421.659168284794</v>
      </c>
      <c r="C125442">
        <v>138090</v>
      </c>
      <c r="D125442">
        <v>230507</v>
      </c>
      <c r="I125442" s="59">
        <v>169726</v>
      </c>
      <c r="J125442" s="57" t="s">
        <v>79</v>
      </c>
      <c r="K125442" s="58" t="str">
        <f t="shared" si="1959"/>
        <v>будни</v>
      </c>
      <c r="L125442">
        <v>15</v>
      </c>
    </row>
    <row r="125443" spans="1:12" x14ac:dyDescent="0.3">
      <c r="A125443">
        <v>378700</v>
      </c>
      <c r="B125443" s="2">
        <v>44421.65957281553</v>
      </c>
      <c r="C125443">
        <v>256765</v>
      </c>
      <c r="D125443">
        <v>472330</v>
      </c>
      <c r="I125443" s="59">
        <v>169727</v>
      </c>
      <c r="J125443" s="57" t="s">
        <v>80</v>
      </c>
      <c r="K125443" s="58" t="str">
        <f t="shared" ref="K125443:K125506" si="1960">IF(OR(J125443="суббота",J125443="воскресенье"),"выходные","будни")</f>
        <v>будни</v>
      </c>
      <c r="L125443">
        <v>15</v>
      </c>
    </row>
    <row r="125444" spans="1:12" x14ac:dyDescent="0.3">
      <c r="A125444">
        <v>378705</v>
      </c>
      <c r="B125444" s="2">
        <v>44421.660786407767</v>
      </c>
      <c r="C125444">
        <v>90767</v>
      </c>
      <c r="D125444">
        <v>59225</v>
      </c>
      <c r="I125444" s="59">
        <v>169728</v>
      </c>
      <c r="J125444" s="57" t="s">
        <v>81</v>
      </c>
      <c r="K125444" s="58" t="str">
        <f t="shared" si="1960"/>
        <v>будни</v>
      </c>
      <c r="L125444">
        <v>15</v>
      </c>
    </row>
    <row r="125445" spans="1:12" x14ac:dyDescent="0.3">
      <c r="A125445">
        <v>378708</v>
      </c>
      <c r="B125445" s="2">
        <v>44421.660786407767</v>
      </c>
      <c r="C125445">
        <v>121112</v>
      </c>
      <c r="D125445">
        <v>230507</v>
      </c>
      <c r="I125445" s="59">
        <v>169729</v>
      </c>
      <c r="J125445" s="57" t="s">
        <v>78</v>
      </c>
      <c r="K125445" s="58" t="str">
        <f t="shared" si="1960"/>
        <v>выходные</v>
      </c>
      <c r="L125445">
        <v>15</v>
      </c>
    </row>
    <row r="125446" spans="1:12" x14ac:dyDescent="0.3">
      <c r="A125446">
        <v>378709</v>
      </c>
      <c r="B125446" s="2">
        <v>44421.660786407767</v>
      </c>
      <c r="C125446">
        <v>292732</v>
      </c>
      <c r="D125446">
        <v>343712</v>
      </c>
      <c r="I125446" s="59">
        <v>169730</v>
      </c>
      <c r="J125446" s="57" t="s">
        <v>82</v>
      </c>
      <c r="K125446" s="58" t="str">
        <f t="shared" si="1960"/>
        <v>выходные</v>
      </c>
      <c r="L125446">
        <v>15</v>
      </c>
    </row>
    <row r="125447" spans="1:12" x14ac:dyDescent="0.3">
      <c r="A125447">
        <v>378714</v>
      </c>
      <c r="B125447" s="2">
        <v>44421.661595469253</v>
      </c>
      <c r="C125447">
        <v>124030</v>
      </c>
      <c r="D125447">
        <v>328888</v>
      </c>
      <c r="I125447" s="59">
        <v>169731</v>
      </c>
      <c r="J125447" s="57" t="s">
        <v>83</v>
      </c>
      <c r="K125447" s="58" t="str">
        <f t="shared" si="1960"/>
        <v>будни</v>
      </c>
      <c r="L125447">
        <v>15</v>
      </c>
    </row>
    <row r="125448" spans="1:12" x14ac:dyDescent="0.3">
      <c r="A125448">
        <v>378715</v>
      </c>
      <c r="B125448" s="2">
        <v>44421.661999999997</v>
      </c>
      <c r="C125448">
        <v>193712</v>
      </c>
      <c r="D125448">
        <v>473323</v>
      </c>
      <c r="I125448" s="59">
        <v>169732</v>
      </c>
      <c r="J125448" s="57" t="s">
        <v>84</v>
      </c>
      <c r="K125448" s="58" t="str">
        <f t="shared" si="1960"/>
        <v>будни</v>
      </c>
      <c r="L125448">
        <v>15</v>
      </c>
    </row>
    <row r="125449" spans="1:12" x14ac:dyDescent="0.3">
      <c r="A125449">
        <v>378720</v>
      </c>
      <c r="B125449" s="2">
        <v>44421.662404530747</v>
      </c>
      <c r="C125449">
        <v>124161</v>
      </c>
      <c r="D125449">
        <v>287577</v>
      </c>
      <c r="I125449" s="59">
        <v>169733</v>
      </c>
      <c r="J125449" s="57" t="s">
        <v>79</v>
      </c>
      <c r="K125449" s="58" t="str">
        <f t="shared" si="1960"/>
        <v>будни</v>
      </c>
      <c r="L125449">
        <v>15</v>
      </c>
    </row>
    <row r="125450" spans="1:12" x14ac:dyDescent="0.3">
      <c r="A125450">
        <v>378724</v>
      </c>
      <c r="B125450" s="2">
        <v>44421.662404530747</v>
      </c>
      <c r="C125450">
        <v>167254</v>
      </c>
      <c r="D125450">
        <v>351192</v>
      </c>
      <c r="I125450" s="59">
        <v>169734</v>
      </c>
      <c r="J125450" s="57" t="s">
        <v>80</v>
      </c>
      <c r="K125450" s="58" t="str">
        <f t="shared" si="1960"/>
        <v>будни</v>
      </c>
      <c r="L125450">
        <v>15</v>
      </c>
    </row>
    <row r="125451" spans="1:12" x14ac:dyDescent="0.3">
      <c r="A125451">
        <v>378725</v>
      </c>
      <c r="B125451" s="2">
        <v>44421.662404530747</v>
      </c>
      <c r="C125451">
        <v>195656</v>
      </c>
      <c r="D125451">
        <v>123413</v>
      </c>
      <c r="I125451" s="59">
        <v>169735</v>
      </c>
      <c r="J125451" s="57" t="s">
        <v>81</v>
      </c>
      <c r="K125451" s="58" t="str">
        <f t="shared" si="1960"/>
        <v>будни</v>
      </c>
      <c r="L125451">
        <v>15</v>
      </c>
    </row>
    <row r="125452" spans="1:12" x14ac:dyDescent="0.3">
      <c r="A125452">
        <v>378726</v>
      </c>
      <c r="B125452" s="2">
        <v>44421.662404530747</v>
      </c>
      <c r="C125452">
        <v>202282</v>
      </c>
      <c r="D125452">
        <v>184941</v>
      </c>
      <c r="I125452" s="59">
        <v>169736</v>
      </c>
      <c r="J125452" s="57" t="s">
        <v>78</v>
      </c>
      <c r="K125452" s="58" t="str">
        <f t="shared" si="1960"/>
        <v>выходные</v>
      </c>
      <c r="L125452">
        <v>15</v>
      </c>
    </row>
    <row r="125453" spans="1:12" x14ac:dyDescent="0.3">
      <c r="A125453">
        <v>378730</v>
      </c>
      <c r="B125453" s="2">
        <v>44421.662809061483</v>
      </c>
      <c r="C125453">
        <v>6405</v>
      </c>
      <c r="D125453">
        <v>118549</v>
      </c>
      <c r="I125453" s="59">
        <v>169737</v>
      </c>
      <c r="J125453" s="57" t="s">
        <v>82</v>
      </c>
      <c r="K125453" s="58" t="str">
        <f t="shared" si="1960"/>
        <v>выходные</v>
      </c>
      <c r="L125453">
        <v>15</v>
      </c>
    </row>
    <row r="125454" spans="1:12" x14ac:dyDescent="0.3">
      <c r="A125454">
        <v>378731</v>
      </c>
      <c r="B125454" s="2">
        <v>44421.663213592234</v>
      </c>
      <c r="C125454">
        <v>202306</v>
      </c>
      <c r="D125454">
        <v>8501</v>
      </c>
      <c r="I125454" s="59">
        <v>169738</v>
      </c>
      <c r="J125454" s="57" t="s">
        <v>83</v>
      </c>
      <c r="K125454" s="58" t="str">
        <f t="shared" si="1960"/>
        <v>будни</v>
      </c>
      <c r="L125454">
        <v>15</v>
      </c>
    </row>
    <row r="125455" spans="1:12" x14ac:dyDescent="0.3">
      <c r="A125455">
        <v>378733</v>
      </c>
      <c r="B125455" s="2">
        <v>44421.66402265372</v>
      </c>
      <c r="C125455">
        <v>339534</v>
      </c>
      <c r="D125455">
        <v>49390</v>
      </c>
      <c r="I125455" s="59">
        <v>169739</v>
      </c>
      <c r="J125455" s="57" t="s">
        <v>84</v>
      </c>
      <c r="K125455" s="58" t="str">
        <f t="shared" si="1960"/>
        <v>будни</v>
      </c>
      <c r="L125455">
        <v>15</v>
      </c>
    </row>
    <row r="125456" spans="1:12" x14ac:dyDescent="0.3">
      <c r="A125456">
        <v>378737</v>
      </c>
      <c r="B125456" s="2">
        <v>44421.6656407767</v>
      </c>
      <c r="C125456">
        <v>19313</v>
      </c>
      <c r="D125456">
        <v>74982</v>
      </c>
      <c r="I125456" s="59">
        <v>169740</v>
      </c>
      <c r="J125456" s="57" t="s">
        <v>79</v>
      </c>
      <c r="K125456" s="58" t="str">
        <f t="shared" si="1960"/>
        <v>будни</v>
      </c>
      <c r="L125456">
        <v>15</v>
      </c>
    </row>
    <row r="125457" spans="1:12" x14ac:dyDescent="0.3">
      <c r="A125457">
        <v>378740</v>
      </c>
      <c r="B125457" s="2">
        <v>44421.666045307444</v>
      </c>
      <c r="C125457">
        <v>283089</v>
      </c>
      <c r="D125457">
        <v>439981</v>
      </c>
      <c r="I125457" s="59">
        <v>169741</v>
      </c>
      <c r="J125457" s="57" t="s">
        <v>80</v>
      </c>
      <c r="K125457" s="58" t="str">
        <f t="shared" si="1960"/>
        <v>будни</v>
      </c>
      <c r="L125457">
        <v>15</v>
      </c>
    </row>
    <row r="125458" spans="1:12" x14ac:dyDescent="0.3">
      <c r="A125458">
        <v>378743</v>
      </c>
      <c r="B125458" s="2">
        <v>44421.666045307444</v>
      </c>
      <c r="C125458">
        <v>334974</v>
      </c>
      <c r="D125458">
        <v>372505</v>
      </c>
      <c r="I125458" s="59">
        <v>169742</v>
      </c>
      <c r="J125458" s="57" t="s">
        <v>81</v>
      </c>
      <c r="K125458" s="58" t="str">
        <f t="shared" si="1960"/>
        <v>будни</v>
      </c>
      <c r="L125458">
        <v>15</v>
      </c>
    </row>
    <row r="125459" spans="1:12" x14ac:dyDescent="0.3">
      <c r="A125459">
        <v>378744</v>
      </c>
      <c r="B125459" s="2">
        <v>44421.666333333334</v>
      </c>
      <c r="C125459">
        <v>214260</v>
      </c>
      <c r="D125459">
        <v>191893</v>
      </c>
      <c r="I125459" s="59">
        <v>169743</v>
      </c>
      <c r="J125459" s="57" t="s">
        <v>78</v>
      </c>
      <c r="K125459" s="58" t="str">
        <f t="shared" si="1960"/>
        <v>выходные</v>
      </c>
      <c r="L125459">
        <v>15</v>
      </c>
    </row>
    <row r="125460" spans="1:12" x14ac:dyDescent="0.3">
      <c r="A125460">
        <v>378749</v>
      </c>
      <c r="B125460" s="2">
        <v>44421.667258899681</v>
      </c>
      <c r="C125460">
        <v>70402</v>
      </c>
      <c r="D125460">
        <v>351192</v>
      </c>
      <c r="I125460" s="59">
        <v>169744</v>
      </c>
      <c r="J125460" s="57" t="s">
        <v>82</v>
      </c>
      <c r="K125460" s="58" t="str">
        <f t="shared" si="1960"/>
        <v>выходные</v>
      </c>
      <c r="L125460">
        <v>16</v>
      </c>
    </row>
    <row r="125461" spans="1:12" x14ac:dyDescent="0.3">
      <c r="A125461">
        <v>378751</v>
      </c>
      <c r="B125461" s="2">
        <v>44421.667258899681</v>
      </c>
      <c r="C125461">
        <v>251277</v>
      </c>
      <c r="D125461">
        <v>290088</v>
      </c>
      <c r="I125461" s="59">
        <v>169745</v>
      </c>
      <c r="J125461" s="57" t="s">
        <v>83</v>
      </c>
      <c r="K125461" s="58" t="str">
        <f t="shared" si="1960"/>
        <v>будни</v>
      </c>
      <c r="L125461">
        <v>16</v>
      </c>
    </row>
    <row r="125462" spans="1:12" x14ac:dyDescent="0.3">
      <c r="A125462">
        <v>378755</v>
      </c>
      <c r="B125462" s="2">
        <v>44421.667663430417</v>
      </c>
      <c r="C125462">
        <v>63227</v>
      </c>
      <c r="D125462">
        <v>248634</v>
      </c>
      <c r="I125462" s="59">
        <v>169746</v>
      </c>
      <c r="J125462" s="57" t="s">
        <v>84</v>
      </c>
      <c r="K125462" s="58" t="str">
        <f t="shared" si="1960"/>
        <v>будни</v>
      </c>
      <c r="L125462">
        <v>16</v>
      </c>
    </row>
    <row r="125463" spans="1:12" x14ac:dyDescent="0.3">
      <c r="A125463">
        <v>378760</v>
      </c>
      <c r="B125463" s="2">
        <v>44421.668877022654</v>
      </c>
      <c r="C125463">
        <v>183354</v>
      </c>
      <c r="D125463">
        <v>416489</v>
      </c>
      <c r="I125463" s="59">
        <v>169747</v>
      </c>
      <c r="J125463" s="57" t="s">
        <v>79</v>
      </c>
      <c r="K125463" s="58" t="str">
        <f t="shared" si="1960"/>
        <v>будни</v>
      </c>
      <c r="L125463">
        <v>16</v>
      </c>
    </row>
    <row r="125464" spans="1:12" x14ac:dyDescent="0.3">
      <c r="A125464">
        <v>378762</v>
      </c>
      <c r="B125464" s="2">
        <v>44421.669281553397</v>
      </c>
      <c r="C125464">
        <v>42616</v>
      </c>
      <c r="D125464">
        <v>153893</v>
      </c>
      <c r="I125464" s="59">
        <v>169748</v>
      </c>
      <c r="J125464" s="57" t="s">
        <v>80</v>
      </c>
      <c r="K125464" s="58" t="str">
        <f t="shared" si="1960"/>
        <v>будни</v>
      </c>
      <c r="L125464">
        <v>16</v>
      </c>
    </row>
    <row r="125465" spans="1:12" x14ac:dyDescent="0.3">
      <c r="A125465">
        <v>378763</v>
      </c>
      <c r="B125465" s="2">
        <v>44421.669281553397</v>
      </c>
      <c r="C125465">
        <v>287230</v>
      </c>
      <c r="D125465">
        <v>262099</v>
      </c>
      <c r="I125465" s="59">
        <v>169749</v>
      </c>
      <c r="J125465" s="57" t="s">
        <v>81</v>
      </c>
      <c r="K125465" s="58" t="str">
        <f t="shared" si="1960"/>
        <v>будни</v>
      </c>
      <c r="L125465">
        <v>16</v>
      </c>
    </row>
    <row r="125466" spans="1:12" x14ac:dyDescent="0.3">
      <c r="A125466">
        <v>378766</v>
      </c>
      <c r="B125466" s="2">
        <v>44421.670495145634</v>
      </c>
      <c r="C125466">
        <v>216463</v>
      </c>
      <c r="D125466">
        <v>139440</v>
      </c>
      <c r="I125466" s="59">
        <v>169750</v>
      </c>
      <c r="J125466" s="57" t="s">
        <v>78</v>
      </c>
      <c r="K125466" s="58" t="str">
        <f t="shared" si="1960"/>
        <v>выходные</v>
      </c>
      <c r="L125466">
        <v>16</v>
      </c>
    </row>
    <row r="125467" spans="1:12" x14ac:dyDescent="0.3">
      <c r="A125467">
        <v>378771</v>
      </c>
      <c r="B125467" s="2">
        <v>44421.671304207121</v>
      </c>
      <c r="C125467">
        <v>205955</v>
      </c>
      <c r="D125467">
        <v>226824</v>
      </c>
      <c r="I125467" s="59">
        <v>169751</v>
      </c>
      <c r="J125467" s="57" t="s">
        <v>82</v>
      </c>
      <c r="K125467" s="58" t="str">
        <f t="shared" si="1960"/>
        <v>выходные</v>
      </c>
      <c r="L125467">
        <v>16</v>
      </c>
    </row>
    <row r="125468" spans="1:12" x14ac:dyDescent="0.3">
      <c r="A125468">
        <v>378772</v>
      </c>
      <c r="B125468" s="2">
        <v>44421.673731391587</v>
      </c>
      <c r="C125468">
        <v>91390</v>
      </c>
      <c r="D125468">
        <v>182191</v>
      </c>
      <c r="I125468" s="59">
        <v>169752</v>
      </c>
      <c r="J125468" s="57" t="s">
        <v>83</v>
      </c>
      <c r="K125468" s="58" t="str">
        <f t="shared" si="1960"/>
        <v>будни</v>
      </c>
      <c r="L125468">
        <v>16</v>
      </c>
    </row>
    <row r="125469" spans="1:12" x14ac:dyDescent="0.3">
      <c r="A125469">
        <v>378773</v>
      </c>
      <c r="B125469" s="2">
        <v>44421.673731391587</v>
      </c>
      <c r="C125469">
        <v>247122</v>
      </c>
      <c r="D125469">
        <v>350756</v>
      </c>
      <c r="I125469" s="59">
        <v>169753</v>
      </c>
      <c r="J125469" s="57" t="s">
        <v>84</v>
      </c>
      <c r="K125469" s="58" t="str">
        <f t="shared" si="1960"/>
        <v>будни</v>
      </c>
      <c r="L125469">
        <v>16</v>
      </c>
    </row>
    <row r="125470" spans="1:12" x14ac:dyDescent="0.3">
      <c r="A125470">
        <v>378776</v>
      </c>
      <c r="B125470" s="2">
        <v>44421.673731391587</v>
      </c>
      <c r="C125470">
        <v>290152</v>
      </c>
      <c r="D125470">
        <v>397390</v>
      </c>
      <c r="I125470" s="59">
        <v>169754</v>
      </c>
      <c r="J125470" s="57" t="s">
        <v>79</v>
      </c>
      <c r="K125470" s="58" t="str">
        <f t="shared" si="1960"/>
        <v>будни</v>
      </c>
      <c r="L125470">
        <v>16</v>
      </c>
    </row>
    <row r="125471" spans="1:12" x14ac:dyDescent="0.3">
      <c r="A125471">
        <v>378777</v>
      </c>
      <c r="B125471" s="2">
        <v>44421.674135922331</v>
      </c>
      <c r="C125471">
        <v>194575</v>
      </c>
      <c r="D125471">
        <v>374969</v>
      </c>
      <c r="I125471" s="59">
        <v>169755</v>
      </c>
      <c r="J125471" s="57" t="s">
        <v>80</v>
      </c>
      <c r="K125471" s="58" t="str">
        <f t="shared" si="1960"/>
        <v>будни</v>
      </c>
      <c r="L125471">
        <v>16</v>
      </c>
    </row>
    <row r="125472" spans="1:12" x14ac:dyDescent="0.3">
      <c r="A125472">
        <v>378781</v>
      </c>
      <c r="B125472" s="2">
        <v>44421.674135922331</v>
      </c>
      <c r="C125472">
        <v>197008</v>
      </c>
      <c r="D125472">
        <v>325852</v>
      </c>
      <c r="I125472" s="59">
        <v>169756</v>
      </c>
      <c r="J125472" s="57" t="s">
        <v>81</v>
      </c>
      <c r="K125472" s="58" t="str">
        <f t="shared" si="1960"/>
        <v>будни</v>
      </c>
      <c r="L125472">
        <v>16</v>
      </c>
    </row>
    <row r="125473" spans="1:12" x14ac:dyDescent="0.3">
      <c r="A125473">
        <v>378782</v>
      </c>
      <c r="B125473" s="2">
        <v>44421.674540453074</v>
      </c>
      <c r="C125473">
        <v>312205</v>
      </c>
      <c r="D125473">
        <v>297237</v>
      </c>
      <c r="I125473" s="59">
        <v>169757</v>
      </c>
      <c r="J125473" s="57" t="s">
        <v>78</v>
      </c>
      <c r="K125473" s="58" t="str">
        <f t="shared" si="1960"/>
        <v>выходные</v>
      </c>
      <c r="L125473">
        <v>16</v>
      </c>
    </row>
    <row r="125474" spans="1:12" x14ac:dyDescent="0.3">
      <c r="A125474">
        <v>378785</v>
      </c>
      <c r="B125474" s="2">
        <v>44421.674944983817</v>
      </c>
      <c r="C125474">
        <v>339538</v>
      </c>
      <c r="D125474">
        <v>139440</v>
      </c>
      <c r="I125474" s="59">
        <v>169758</v>
      </c>
      <c r="J125474" s="57" t="s">
        <v>82</v>
      </c>
      <c r="K125474" s="58" t="str">
        <f t="shared" si="1960"/>
        <v>выходные</v>
      </c>
      <c r="L125474">
        <v>16</v>
      </c>
    </row>
    <row r="125475" spans="1:12" x14ac:dyDescent="0.3">
      <c r="A125475">
        <v>378788</v>
      </c>
      <c r="B125475" s="2">
        <v>44421.675349514568</v>
      </c>
      <c r="C125475">
        <v>25805</v>
      </c>
      <c r="D125475">
        <v>397390</v>
      </c>
      <c r="I125475" s="59">
        <v>169759</v>
      </c>
      <c r="J125475" s="57" t="s">
        <v>83</v>
      </c>
      <c r="K125475" s="58" t="str">
        <f t="shared" si="1960"/>
        <v>будни</v>
      </c>
      <c r="L125475">
        <v>16</v>
      </c>
    </row>
    <row r="125476" spans="1:12" x14ac:dyDescent="0.3">
      <c r="A125476">
        <v>378793</v>
      </c>
      <c r="B125476" s="2">
        <v>44421.676158576054</v>
      </c>
      <c r="C125476">
        <v>75800</v>
      </c>
      <c r="D125476">
        <v>396686</v>
      </c>
      <c r="I125476" s="59">
        <v>169760</v>
      </c>
      <c r="J125476" s="57" t="s">
        <v>84</v>
      </c>
      <c r="K125476" s="58" t="str">
        <f t="shared" si="1960"/>
        <v>будни</v>
      </c>
      <c r="L125476">
        <v>16</v>
      </c>
    </row>
    <row r="125477" spans="1:12" x14ac:dyDescent="0.3">
      <c r="A125477">
        <v>378798</v>
      </c>
      <c r="B125477" s="2">
        <v>44421.678990291257</v>
      </c>
      <c r="C125477">
        <v>40659</v>
      </c>
      <c r="D125477">
        <v>250679</v>
      </c>
      <c r="I125477" s="59">
        <v>169761</v>
      </c>
      <c r="J125477" s="57" t="s">
        <v>79</v>
      </c>
      <c r="K125477" s="58" t="str">
        <f t="shared" si="1960"/>
        <v>будни</v>
      </c>
      <c r="L125477">
        <v>16</v>
      </c>
    </row>
    <row r="125478" spans="1:12" x14ac:dyDescent="0.3">
      <c r="A125478">
        <v>378803</v>
      </c>
      <c r="B125478" s="2">
        <v>44421.680203883494</v>
      </c>
      <c r="C125478">
        <v>227637</v>
      </c>
      <c r="D125478">
        <v>80412</v>
      </c>
      <c r="I125478" s="59">
        <v>169762</v>
      </c>
      <c r="J125478" s="57" t="s">
        <v>80</v>
      </c>
      <c r="K125478" s="58" t="str">
        <f t="shared" si="1960"/>
        <v>будни</v>
      </c>
      <c r="L125478">
        <v>16</v>
      </c>
    </row>
    <row r="125479" spans="1:12" x14ac:dyDescent="0.3">
      <c r="A125479">
        <v>378808</v>
      </c>
      <c r="B125479" s="2">
        <v>44421.680203883494</v>
      </c>
      <c r="C125479">
        <v>255339</v>
      </c>
      <c r="D125479">
        <v>42824</v>
      </c>
      <c r="I125479" s="59">
        <v>169763</v>
      </c>
      <c r="J125479" s="57" t="s">
        <v>81</v>
      </c>
      <c r="K125479" s="58" t="str">
        <f t="shared" si="1960"/>
        <v>будни</v>
      </c>
      <c r="L125479">
        <v>16</v>
      </c>
    </row>
    <row r="125480" spans="1:12" x14ac:dyDescent="0.3">
      <c r="A125480">
        <v>378812</v>
      </c>
      <c r="B125480" s="2">
        <v>44421.680203883494</v>
      </c>
      <c r="C125480">
        <v>263689</v>
      </c>
      <c r="D125480">
        <v>158978</v>
      </c>
      <c r="I125480" s="59">
        <v>169764</v>
      </c>
      <c r="J125480" s="57" t="s">
        <v>78</v>
      </c>
      <c r="K125480" s="58" t="str">
        <f t="shared" si="1960"/>
        <v>выходные</v>
      </c>
      <c r="L125480">
        <v>16</v>
      </c>
    </row>
    <row r="125481" spans="1:12" x14ac:dyDescent="0.3">
      <c r="A125481">
        <v>378817</v>
      </c>
      <c r="B125481" s="2">
        <v>44421.68101294498</v>
      </c>
      <c r="C125481">
        <v>84683</v>
      </c>
      <c r="D125481">
        <v>445697</v>
      </c>
      <c r="I125481" s="59">
        <v>169765</v>
      </c>
      <c r="J125481" s="57" t="s">
        <v>82</v>
      </c>
      <c r="K125481" s="58" t="str">
        <f t="shared" si="1960"/>
        <v>выходные</v>
      </c>
      <c r="L125481">
        <v>16</v>
      </c>
    </row>
    <row r="125482" spans="1:12" x14ac:dyDescent="0.3">
      <c r="A125482">
        <v>378820</v>
      </c>
      <c r="B125482" s="2">
        <v>44421.682226537218</v>
      </c>
      <c r="C125482">
        <v>170183</v>
      </c>
      <c r="D125482">
        <v>115218</v>
      </c>
      <c r="I125482" s="59">
        <v>169766</v>
      </c>
      <c r="J125482" s="57" t="s">
        <v>83</v>
      </c>
      <c r="K125482" s="58" t="str">
        <f t="shared" si="1960"/>
        <v>будни</v>
      </c>
      <c r="L125482">
        <v>16</v>
      </c>
    </row>
    <row r="125483" spans="1:12" x14ac:dyDescent="0.3">
      <c r="A125483">
        <v>378825</v>
      </c>
      <c r="B125483" s="2">
        <v>44421.682631067961</v>
      </c>
      <c r="C125483">
        <v>256051</v>
      </c>
      <c r="D125483">
        <v>179887</v>
      </c>
      <c r="I125483" s="59">
        <v>169767</v>
      </c>
      <c r="J125483" s="57" t="s">
        <v>84</v>
      </c>
      <c r="K125483" s="58" t="str">
        <f t="shared" si="1960"/>
        <v>будни</v>
      </c>
      <c r="L125483">
        <v>16</v>
      </c>
    </row>
    <row r="125484" spans="1:12" x14ac:dyDescent="0.3">
      <c r="A125484">
        <v>378829</v>
      </c>
      <c r="B125484" s="2">
        <v>44421.683035598704</v>
      </c>
      <c r="C125484">
        <v>140670</v>
      </c>
      <c r="D125484">
        <v>411922</v>
      </c>
      <c r="I125484" s="59">
        <v>169768</v>
      </c>
      <c r="J125484" s="57" t="s">
        <v>79</v>
      </c>
      <c r="K125484" s="58" t="str">
        <f t="shared" si="1960"/>
        <v>будни</v>
      </c>
      <c r="L125484">
        <v>16</v>
      </c>
    </row>
    <row r="125485" spans="1:12" x14ac:dyDescent="0.3">
      <c r="A125485">
        <v>378832</v>
      </c>
      <c r="B125485" s="2">
        <v>44421.683440129455</v>
      </c>
      <c r="C125485">
        <v>2235</v>
      </c>
      <c r="D125485">
        <v>158978</v>
      </c>
      <c r="I125485" s="59">
        <v>169769</v>
      </c>
      <c r="J125485" s="57" t="s">
        <v>80</v>
      </c>
      <c r="K125485" s="58" t="str">
        <f t="shared" si="1960"/>
        <v>будни</v>
      </c>
      <c r="L125485">
        <v>16</v>
      </c>
    </row>
    <row r="125486" spans="1:12" x14ac:dyDescent="0.3">
      <c r="A125486">
        <v>378837</v>
      </c>
      <c r="B125486" s="2">
        <v>44421.684653721684</v>
      </c>
      <c r="C125486">
        <v>27650</v>
      </c>
      <c r="D125486">
        <v>394819</v>
      </c>
      <c r="I125486" s="59">
        <v>169770</v>
      </c>
      <c r="J125486" s="57" t="s">
        <v>81</v>
      </c>
      <c r="K125486" s="58" t="str">
        <f t="shared" si="1960"/>
        <v>будни</v>
      </c>
      <c r="L125486">
        <v>16</v>
      </c>
    </row>
    <row r="125487" spans="1:12" x14ac:dyDescent="0.3">
      <c r="A125487">
        <v>378841</v>
      </c>
      <c r="B125487" s="2">
        <v>44421.684653721684</v>
      </c>
      <c r="C125487">
        <v>43068</v>
      </c>
      <c r="D125487">
        <v>137743</v>
      </c>
      <c r="I125487" s="59">
        <v>169771</v>
      </c>
      <c r="J125487" s="57" t="s">
        <v>78</v>
      </c>
      <c r="K125487" s="58" t="str">
        <f t="shared" si="1960"/>
        <v>выходные</v>
      </c>
      <c r="L125487">
        <v>16</v>
      </c>
    </row>
    <row r="125488" spans="1:12" x14ac:dyDescent="0.3">
      <c r="A125488">
        <v>378844</v>
      </c>
      <c r="B125488" s="2">
        <v>44421.684653721684</v>
      </c>
      <c r="C125488">
        <v>330392</v>
      </c>
      <c r="D125488">
        <v>154256</v>
      </c>
      <c r="I125488" s="59">
        <v>169772</v>
      </c>
      <c r="J125488" s="57" t="s">
        <v>82</v>
      </c>
      <c r="K125488" s="58" t="str">
        <f t="shared" si="1960"/>
        <v>выходные</v>
      </c>
      <c r="L125488">
        <v>16</v>
      </c>
    </row>
    <row r="125489" spans="1:12" x14ac:dyDescent="0.3">
      <c r="A125489">
        <v>378847</v>
      </c>
      <c r="B125489" s="2">
        <v>44421.684666666661</v>
      </c>
      <c r="C125489">
        <v>295638</v>
      </c>
      <c r="D125489">
        <v>419891</v>
      </c>
      <c r="I125489" s="59">
        <v>169773</v>
      </c>
      <c r="J125489" s="57" t="s">
        <v>83</v>
      </c>
      <c r="K125489" s="58" t="str">
        <f t="shared" si="1960"/>
        <v>будни</v>
      </c>
      <c r="L125489">
        <v>16</v>
      </c>
    </row>
    <row r="125490" spans="1:12" x14ac:dyDescent="0.3">
      <c r="A125490">
        <v>378849</v>
      </c>
      <c r="B125490" s="2">
        <v>44421.685462783171</v>
      </c>
      <c r="C125490">
        <v>336869</v>
      </c>
      <c r="D125490">
        <v>250679</v>
      </c>
      <c r="I125490" s="59">
        <v>169774</v>
      </c>
      <c r="J125490" s="57" t="s">
        <v>84</v>
      </c>
      <c r="K125490" s="58" t="str">
        <f t="shared" si="1960"/>
        <v>будни</v>
      </c>
      <c r="L125490">
        <v>16</v>
      </c>
    </row>
    <row r="125491" spans="1:12" x14ac:dyDescent="0.3">
      <c r="A125491">
        <v>378854</v>
      </c>
      <c r="B125491" s="2">
        <v>44421.685867313914</v>
      </c>
      <c r="C125491">
        <v>341321</v>
      </c>
      <c r="D125491">
        <v>180863</v>
      </c>
      <c r="I125491" s="59">
        <v>169775</v>
      </c>
      <c r="J125491" s="57" t="s">
        <v>79</v>
      </c>
      <c r="K125491" s="58" t="str">
        <f t="shared" si="1960"/>
        <v>будни</v>
      </c>
      <c r="L125491">
        <v>16</v>
      </c>
    </row>
    <row r="125492" spans="1:12" x14ac:dyDescent="0.3">
      <c r="A125492">
        <v>378859</v>
      </c>
      <c r="B125492" s="2">
        <v>44421.686271844657</v>
      </c>
      <c r="C125492">
        <v>25022</v>
      </c>
      <c r="D125492">
        <v>304722</v>
      </c>
      <c r="I125492" s="59">
        <v>169776</v>
      </c>
      <c r="J125492" s="57" t="s">
        <v>80</v>
      </c>
      <c r="K125492" s="58" t="str">
        <f t="shared" si="1960"/>
        <v>будни</v>
      </c>
      <c r="L125492">
        <v>16</v>
      </c>
    </row>
    <row r="125493" spans="1:12" x14ac:dyDescent="0.3">
      <c r="A125493">
        <v>378860</v>
      </c>
      <c r="B125493" s="2">
        <v>44421.686271844657</v>
      </c>
      <c r="C125493">
        <v>294227</v>
      </c>
      <c r="D125493">
        <v>471403</v>
      </c>
      <c r="I125493" s="59">
        <v>169777</v>
      </c>
      <c r="J125493" s="57" t="s">
        <v>81</v>
      </c>
      <c r="K125493" s="58" t="str">
        <f t="shared" si="1960"/>
        <v>будни</v>
      </c>
      <c r="L125493">
        <v>16</v>
      </c>
    </row>
    <row r="125494" spans="1:12" x14ac:dyDescent="0.3">
      <c r="A125494">
        <v>378862</v>
      </c>
      <c r="B125494" s="2">
        <v>44421.687485436894</v>
      </c>
      <c r="C125494">
        <v>205558</v>
      </c>
      <c r="D125494">
        <v>470082</v>
      </c>
      <c r="I125494" s="59">
        <v>169778</v>
      </c>
      <c r="J125494" s="57" t="s">
        <v>78</v>
      </c>
      <c r="K125494" s="58" t="str">
        <f t="shared" si="1960"/>
        <v>выходные</v>
      </c>
      <c r="L125494">
        <v>16</v>
      </c>
    </row>
    <row r="125495" spans="1:12" x14ac:dyDescent="0.3">
      <c r="A125495">
        <v>378867</v>
      </c>
      <c r="B125495" s="2">
        <v>44421.688699029124</v>
      </c>
      <c r="C125495">
        <v>28835</v>
      </c>
      <c r="D125495">
        <v>414043</v>
      </c>
      <c r="I125495" s="59">
        <v>169779</v>
      </c>
      <c r="J125495" s="57" t="s">
        <v>82</v>
      </c>
      <c r="K125495" s="58" t="str">
        <f t="shared" si="1960"/>
        <v>выходные</v>
      </c>
      <c r="L125495">
        <v>16</v>
      </c>
    </row>
    <row r="125496" spans="1:12" x14ac:dyDescent="0.3">
      <c r="A125496">
        <v>378870</v>
      </c>
      <c r="B125496" s="2">
        <v>44421.688699029124</v>
      </c>
      <c r="C125496">
        <v>90306</v>
      </c>
      <c r="D125496">
        <v>337155</v>
      </c>
      <c r="I125496" s="59">
        <v>169780</v>
      </c>
      <c r="J125496" s="57" t="s">
        <v>83</v>
      </c>
      <c r="K125496" s="58" t="str">
        <f t="shared" si="1960"/>
        <v>будни</v>
      </c>
      <c r="L125496">
        <v>16</v>
      </c>
    </row>
    <row r="125497" spans="1:12" x14ac:dyDescent="0.3">
      <c r="A125497">
        <v>378871</v>
      </c>
      <c r="B125497" s="2">
        <v>44421.689103559867</v>
      </c>
      <c r="C125497">
        <v>300307</v>
      </c>
      <c r="D125497">
        <v>471403</v>
      </c>
      <c r="I125497" s="59">
        <v>169781</v>
      </c>
      <c r="J125497" s="57" t="s">
        <v>84</v>
      </c>
      <c r="K125497" s="58" t="str">
        <f t="shared" si="1960"/>
        <v>будни</v>
      </c>
      <c r="L125497">
        <v>16</v>
      </c>
    </row>
    <row r="125498" spans="1:12" x14ac:dyDescent="0.3">
      <c r="A125498">
        <v>378872</v>
      </c>
      <c r="B125498" s="2">
        <v>44421.689666666665</v>
      </c>
      <c r="C125498">
        <v>162305</v>
      </c>
      <c r="D125498">
        <v>312725</v>
      </c>
      <c r="I125498" s="59">
        <v>169782</v>
      </c>
      <c r="J125498" s="57" t="s">
        <v>79</v>
      </c>
      <c r="K125498" s="58" t="str">
        <f t="shared" si="1960"/>
        <v>будни</v>
      </c>
      <c r="L125498">
        <v>16</v>
      </c>
    </row>
    <row r="125499" spans="1:12" x14ac:dyDescent="0.3">
      <c r="A125499">
        <v>378876</v>
      </c>
      <c r="B125499" s="2">
        <v>44421.690317152104</v>
      </c>
      <c r="C125499">
        <v>141785</v>
      </c>
      <c r="D125499">
        <v>21760</v>
      </c>
      <c r="I125499" s="59">
        <v>169783</v>
      </c>
      <c r="J125499" s="57" t="s">
        <v>80</v>
      </c>
      <c r="K125499" s="58" t="str">
        <f t="shared" si="1960"/>
        <v>будни</v>
      </c>
      <c r="L125499">
        <v>16</v>
      </c>
    </row>
    <row r="125500" spans="1:12" x14ac:dyDescent="0.3">
      <c r="A125500">
        <v>378879</v>
      </c>
      <c r="B125500" s="2">
        <v>44421.690317152104</v>
      </c>
      <c r="C125500">
        <v>167390</v>
      </c>
      <c r="D125500">
        <v>441559</v>
      </c>
      <c r="I125500" s="59">
        <v>169784</v>
      </c>
      <c r="J125500" s="57" t="s">
        <v>81</v>
      </c>
      <c r="K125500" s="58" t="str">
        <f t="shared" si="1960"/>
        <v>будни</v>
      </c>
      <c r="L125500">
        <v>16</v>
      </c>
    </row>
    <row r="125501" spans="1:12" x14ac:dyDescent="0.3">
      <c r="A125501">
        <v>378884</v>
      </c>
      <c r="B125501" s="2">
        <v>44421.691530744341</v>
      </c>
      <c r="C125501">
        <v>88364</v>
      </c>
      <c r="D125501">
        <v>419438</v>
      </c>
      <c r="I125501" s="59">
        <v>169785</v>
      </c>
      <c r="J125501" s="57" t="s">
        <v>78</v>
      </c>
      <c r="K125501" s="58" t="str">
        <f t="shared" si="1960"/>
        <v>выходные</v>
      </c>
      <c r="L125501">
        <v>16</v>
      </c>
    </row>
    <row r="125502" spans="1:12" x14ac:dyDescent="0.3">
      <c r="A125502">
        <v>378887</v>
      </c>
      <c r="B125502" s="2">
        <v>44421.691530744341</v>
      </c>
      <c r="C125502">
        <v>185028</v>
      </c>
      <c r="D125502">
        <v>294042</v>
      </c>
      <c r="I125502" s="59">
        <v>169786</v>
      </c>
      <c r="J125502" s="57" t="s">
        <v>82</v>
      </c>
      <c r="K125502" s="58" t="str">
        <f t="shared" si="1960"/>
        <v>выходные</v>
      </c>
      <c r="L125502">
        <v>16</v>
      </c>
    </row>
    <row r="125503" spans="1:12" x14ac:dyDescent="0.3">
      <c r="A125503">
        <v>378892</v>
      </c>
      <c r="B125503" s="2">
        <v>44421.691935275077</v>
      </c>
      <c r="C125503">
        <v>12946</v>
      </c>
      <c r="D125503">
        <v>89017</v>
      </c>
      <c r="I125503" s="59">
        <v>169787</v>
      </c>
      <c r="J125503" s="57" t="s">
        <v>83</v>
      </c>
      <c r="K125503" s="58" t="str">
        <f t="shared" si="1960"/>
        <v>будни</v>
      </c>
      <c r="L125503">
        <v>16</v>
      </c>
    </row>
    <row r="125504" spans="1:12" x14ac:dyDescent="0.3">
      <c r="A125504">
        <v>378894</v>
      </c>
      <c r="B125504" s="2">
        <v>44421.693553398058</v>
      </c>
      <c r="C125504">
        <v>343813</v>
      </c>
      <c r="D125504">
        <v>242151</v>
      </c>
      <c r="I125504" s="59">
        <v>169788</v>
      </c>
      <c r="J125504" s="57" t="s">
        <v>84</v>
      </c>
      <c r="K125504" s="58" t="str">
        <f t="shared" si="1960"/>
        <v>будни</v>
      </c>
      <c r="L125504">
        <v>16</v>
      </c>
    </row>
    <row r="125505" spans="1:12" x14ac:dyDescent="0.3">
      <c r="A125505">
        <v>378895</v>
      </c>
      <c r="B125505" s="2">
        <v>44421.693957928801</v>
      </c>
      <c r="C125505">
        <v>284405</v>
      </c>
      <c r="D125505">
        <v>250679</v>
      </c>
      <c r="I125505" s="59">
        <v>169789</v>
      </c>
      <c r="J125505" s="57" t="s">
        <v>79</v>
      </c>
      <c r="K125505" s="58" t="str">
        <f t="shared" si="1960"/>
        <v>будни</v>
      </c>
      <c r="L125505">
        <v>16</v>
      </c>
    </row>
    <row r="125506" spans="1:12" x14ac:dyDescent="0.3">
      <c r="A125506">
        <v>378896</v>
      </c>
      <c r="B125506" s="2">
        <v>44421.694362459544</v>
      </c>
      <c r="C125506">
        <v>42607</v>
      </c>
      <c r="D125506">
        <v>118549</v>
      </c>
      <c r="I125506" s="59">
        <v>169790</v>
      </c>
      <c r="J125506" s="57" t="s">
        <v>80</v>
      </c>
      <c r="K125506" s="58" t="str">
        <f t="shared" si="1960"/>
        <v>будни</v>
      </c>
      <c r="L125506">
        <v>16</v>
      </c>
    </row>
    <row r="125507" spans="1:12" x14ac:dyDescent="0.3">
      <c r="A125507">
        <v>378900</v>
      </c>
      <c r="B125507" s="2">
        <v>44421.694766990295</v>
      </c>
      <c r="C125507">
        <v>230</v>
      </c>
      <c r="D125507">
        <v>349014</v>
      </c>
      <c r="I125507" s="59">
        <v>169791</v>
      </c>
      <c r="J125507" s="57" t="s">
        <v>81</v>
      </c>
      <c r="K125507" s="58" t="str">
        <f t="shared" ref="K125507:K125570" si="1961">IF(OR(J125507="суббота",J125507="воскресенье"),"выходные","будни")</f>
        <v>будни</v>
      </c>
      <c r="L125507">
        <v>16</v>
      </c>
    </row>
    <row r="125508" spans="1:12" x14ac:dyDescent="0.3">
      <c r="A125508">
        <v>378902</v>
      </c>
      <c r="B125508" s="2">
        <v>44421.694766990295</v>
      </c>
      <c r="C125508">
        <v>24655</v>
      </c>
      <c r="D125508">
        <v>58674</v>
      </c>
      <c r="I125508" s="59">
        <v>169792</v>
      </c>
      <c r="J125508" s="57" t="s">
        <v>78</v>
      </c>
      <c r="K125508" s="58" t="str">
        <f t="shared" si="1961"/>
        <v>выходные</v>
      </c>
      <c r="L125508">
        <v>16</v>
      </c>
    </row>
    <row r="125509" spans="1:12" x14ac:dyDescent="0.3">
      <c r="A125509">
        <v>378906</v>
      </c>
      <c r="B125509" s="2">
        <v>44421.695171521031</v>
      </c>
      <c r="C125509">
        <v>275798</v>
      </c>
      <c r="D125509">
        <v>351192</v>
      </c>
      <c r="I125509" s="59">
        <v>169793</v>
      </c>
      <c r="J125509" s="57" t="s">
        <v>82</v>
      </c>
      <c r="K125509" s="58" t="str">
        <f t="shared" si="1961"/>
        <v>выходные</v>
      </c>
      <c r="L125509">
        <v>16</v>
      </c>
    </row>
    <row r="125510" spans="1:12" x14ac:dyDescent="0.3">
      <c r="A125510">
        <v>378911</v>
      </c>
      <c r="B125510" s="2">
        <v>44421.695980582524</v>
      </c>
      <c r="C125510">
        <v>24876</v>
      </c>
      <c r="D125510">
        <v>252370</v>
      </c>
      <c r="I125510" s="59">
        <v>169794</v>
      </c>
      <c r="J125510" s="57" t="s">
        <v>83</v>
      </c>
      <c r="K125510" s="58" t="str">
        <f t="shared" si="1961"/>
        <v>будни</v>
      </c>
      <c r="L125510">
        <v>16</v>
      </c>
    </row>
    <row r="125511" spans="1:12" x14ac:dyDescent="0.3">
      <c r="A125511">
        <v>378914</v>
      </c>
      <c r="B125511" s="2">
        <v>44421.695980582524</v>
      </c>
      <c r="C125511">
        <v>200701</v>
      </c>
      <c r="D125511">
        <v>298909</v>
      </c>
      <c r="I125511" s="59">
        <v>169795</v>
      </c>
      <c r="J125511" s="57" t="s">
        <v>84</v>
      </c>
      <c r="K125511" s="58" t="str">
        <f t="shared" si="1961"/>
        <v>будни</v>
      </c>
      <c r="L125511">
        <v>16</v>
      </c>
    </row>
    <row r="125512" spans="1:12" x14ac:dyDescent="0.3">
      <c r="A125512">
        <v>378916</v>
      </c>
      <c r="B125512" s="2">
        <v>44421.696789644011</v>
      </c>
      <c r="C125512">
        <v>273173</v>
      </c>
      <c r="D125512">
        <v>250679</v>
      </c>
      <c r="I125512" s="59">
        <v>169796</v>
      </c>
      <c r="J125512" s="57" t="s">
        <v>79</v>
      </c>
      <c r="K125512" s="58" t="str">
        <f t="shared" si="1961"/>
        <v>будни</v>
      </c>
      <c r="L125512">
        <v>16</v>
      </c>
    </row>
    <row r="125513" spans="1:12" x14ac:dyDescent="0.3">
      <c r="A125513">
        <v>378919</v>
      </c>
      <c r="B125513" s="2">
        <v>44421.697194174754</v>
      </c>
      <c r="C125513">
        <v>259775</v>
      </c>
      <c r="D125513">
        <v>183880</v>
      </c>
      <c r="I125513" s="59">
        <v>169797</v>
      </c>
      <c r="J125513" s="57" t="s">
        <v>80</v>
      </c>
      <c r="K125513" s="58" t="str">
        <f t="shared" si="1961"/>
        <v>будни</v>
      </c>
      <c r="L125513">
        <v>16</v>
      </c>
    </row>
    <row r="125514" spans="1:12" x14ac:dyDescent="0.3">
      <c r="A125514">
        <v>378920</v>
      </c>
      <c r="B125514" s="2">
        <v>44421.697666666667</v>
      </c>
      <c r="C125514">
        <v>294128</v>
      </c>
      <c r="D125514">
        <v>111368</v>
      </c>
      <c r="I125514" s="59">
        <v>169798</v>
      </c>
      <c r="J125514" s="57" t="s">
        <v>81</v>
      </c>
      <c r="K125514" s="58" t="str">
        <f t="shared" si="1961"/>
        <v>будни</v>
      </c>
      <c r="L125514">
        <v>16</v>
      </c>
    </row>
    <row r="125515" spans="1:12" x14ac:dyDescent="0.3">
      <c r="A125515">
        <v>378925</v>
      </c>
      <c r="B125515" s="2">
        <v>44421.698003236248</v>
      </c>
      <c r="C125515">
        <v>69036</v>
      </c>
      <c r="D125515">
        <v>347008</v>
      </c>
      <c r="I125515" s="59">
        <v>169799</v>
      </c>
      <c r="J125515" s="57" t="s">
        <v>78</v>
      </c>
      <c r="K125515" s="58" t="str">
        <f t="shared" si="1961"/>
        <v>выходные</v>
      </c>
      <c r="L125515">
        <v>16</v>
      </c>
    </row>
    <row r="125516" spans="1:12" x14ac:dyDescent="0.3">
      <c r="A125516">
        <v>378927</v>
      </c>
      <c r="B125516" s="2">
        <v>44421.698003236248</v>
      </c>
      <c r="C125516">
        <v>233414</v>
      </c>
      <c r="D125516">
        <v>472712</v>
      </c>
      <c r="I125516" s="59">
        <v>169800</v>
      </c>
      <c r="J125516" s="57" t="s">
        <v>82</v>
      </c>
      <c r="K125516" s="58" t="str">
        <f t="shared" si="1961"/>
        <v>выходные</v>
      </c>
      <c r="L125516">
        <v>16</v>
      </c>
    </row>
    <row r="125517" spans="1:12" x14ac:dyDescent="0.3">
      <c r="A125517">
        <v>378928</v>
      </c>
      <c r="B125517" s="2">
        <v>44421.698812297735</v>
      </c>
      <c r="C125517">
        <v>254193</v>
      </c>
      <c r="D125517">
        <v>133619</v>
      </c>
      <c r="I125517" s="59">
        <v>169801</v>
      </c>
      <c r="J125517" s="57" t="s">
        <v>83</v>
      </c>
      <c r="K125517" s="58" t="str">
        <f t="shared" si="1961"/>
        <v>будни</v>
      </c>
      <c r="L125517">
        <v>16</v>
      </c>
    </row>
    <row r="125518" spans="1:12" x14ac:dyDescent="0.3">
      <c r="A125518">
        <v>378931</v>
      </c>
      <c r="B125518" s="2">
        <v>44421.699216828478</v>
      </c>
      <c r="C125518">
        <v>257321</v>
      </c>
      <c r="D125518">
        <v>250679</v>
      </c>
      <c r="I125518" s="59">
        <v>169802</v>
      </c>
      <c r="J125518" s="57" t="s">
        <v>84</v>
      </c>
      <c r="K125518" s="58" t="str">
        <f t="shared" si="1961"/>
        <v>будни</v>
      </c>
      <c r="L125518">
        <v>16</v>
      </c>
    </row>
    <row r="125519" spans="1:12" x14ac:dyDescent="0.3">
      <c r="A125519">
        <v>378935</v>
      </c>
      <c r="B125519" s="2">
        <v>44421.699621359228</v>
      </c>
      <c r="C125519">
        <v>49353</v>
      </c>
      <c r="D125519">
        <v>118549</v>
      </c>
      <c r="I125519" s="59">
        <v>169803</v>
      </c>
      <c r="J125519" s="57" t="s">
        <v>79</v>
      </c>
      <c r="K125519" s="58" t="str">
        <f t="shared" si="1961"/>
        <v>будни</v>
      </c>
      <c r="L125519">
        <v>16</v>
      </c>
    </row>
    <row r="125520" spans="1:12" x14ac:dyDescent="0.3">
      <c r="A125520">
        <v>378937</v>
      </c>
      <c r="B125520" s="2">
        <v>44421.700430420715</v>
      </c>
      <c r="C125520">
        <v>31439</v>
      </c>
      <c r="D125520">
        <v>439981</v>
      </c>
      <c r="I125520" s="59">
        <v>169804</v>
      </c>
      <c r="J125520" s="57" t="s">
        <v>80</v>
      </c>
      <c r="K125520" s="58" t="str">
        <f t="shared" si="1961"/>
        <v>будни</v>
      </c>
      <c r="L125520">
        <v>16</v>
      </c>
    </row>
    <row r="125521" spans="1:12" x14ac:dyDescent="0.3">
      <c r="A125521">
        <v>378942</v>
      </c>
      <c r="B125521" s="2">
        <v>44421.700430420715</v>
      </c>
      <c r="C125521">
        <v>147973</v>
      </c>
      <c r="D125521">
        <v>21760</v>
      </c>
      <c r="I125521" s="59">
        <v>169805</v>
      </c>
      <c r="J125521" s="57" t="s">
        <v>81</v>
      </c>
      <c r="K125521" s="58" t="str">
        <f t="shared" si="1961"/>
        <v>будни</v>
      </c>
      <c r="L125521">
        <v>16</v>
      </c>
    </row>
    <row r="125522" spans="1:12" x14ac:dyDescent="0.3">
      <c r="A125522">
        <v>378944</v>
      </c>
      <c r="B125522" s="2">
        <v>44421.701239482201</v>
      </c>
      <c r="C125522">
        <v>231881</v>
      </c>
      <c r="D125522">
        <v>410092</v>
      </c>
      <c r="I125522" s="59">
        <v>169806</v>
      </c>
      <c r="J125522" s="57" t="s">
        <v>78</v>
      </c>
      <c r="K125522" s="58" t="str">
        <f t="shared" si="1961"/>
        <v>выходные</v>
      </c>
      <c r="L125522">
        <v>16</v>
      </c>
    </row>
    <row r="125523" spans="1:12" x14ac:dyDescent="0.3">
      <c r="A125523">
        <v>378948</v>
      </c>
      <c r="B125523" s="2">
        <v>44421.701239482201</v>
      </c>
      <c r="C125523">
        <v>256312</v>
      </c>
      <c r="D125523">
        <v>3001</v>
      </c>
      <c r="I125523" s="59">
        <v>169807</v>
      </c>
      <c r="J125523" s="57" t="s">
        <v>82</v>
      </c>
      <c r="K125523" s="58" t="str">
        <f t="shared" si="1961"/>
        <v>выходные</v>
      </c>
      <c r="L125523">
        <v>16</v>
      </c>
    </row>
    <row r="125524" spans="1:12" x14ac:dyDescent="0.3">
      <c r="A125524">
        <v>378949</v>
      </c>
      <c r="B125524" s="2">
        <v>44421.701333333338</v>
      </c>
      <c r="C125524">
        <v>77070</v>
      </c>
      <c r="D125524">
        <v>270383</v>
      </c>
      <c r="I125524" s="59">
        <v>169808</v>
      </c>
      <c r="J125524" s="57" t="s">
        <v>83</v>
      </c>
      <c r="K125524" s="58" t="str">
        <f t="shared" si="1961"/>
        <v>будни</v>
      </c>
      <c r="L125524">
        <v>16</v>
      </c>
    </row>
    <row r="125525" spans="1:12" x14ac:dyDescent="0.3">
      <c r="A125525">
        <v>378954</v>
      </c>
      <c r="B125525" s="2">
        <v>44421.701644012945</v>
      </c>
      <c r="C125525">
        <v>247390</v>
      </c>
      <c r="D125525">
        <v>432277</v>
      </c>
      <c r="I125525" s="59">
        <v>169809</v>
      </c>
      <c r="J125525" s="57" t="s">
        <v>84</v>
      </c>
      <c r="K125525" s="58" t="str">
        <f t="shared" si="1961"/>
        <v>будни</v>
      </c>
      <c r="L125525">
        <v>16</v>
      </c>
    </row>
    <row r="125526" spans="1:12" x14ac:dyDescent="0.3">
      <c r="A125526">
        <v>378956</v>
      </c>
      <c r="B125526" s="2">
        <v>44421.701644012945</v>
      </c>
      <c r="C125526">
        <v>277631</v>
      </c>
      <c r="D125526">
        <v>107006</v>
      </c>
      <c r="I125526" s="59">
        <v>169810</v>
      </c>
      <c r="J125526" s="57" t="s">
        <v>79</v>
      </c>
      <c r="K125526" s="58" t="str">
        <f t="shared" si="1961"/>
        <v>будни</v>
      </c>
      <c r="L125526">
        <v>16</v>
      </c>
    </row>
    <row r="125527" spans="1:12" x14ac:dyDescent="0.3">
      <c r="A125527">
        <v>378958</v>
      </c>
      <c r="B125527" s="2">
        <v>44421.701666666668</v>
      </c>
      <c r="C125527">
        <v>346101</v>
      </c>
      <c r="D125527">
        <v>316155</v>
      </c>
      <c r="I125527" s="59">
        <v>169811</v>
      </c>
      <c r="J125527" s="57" t="s">
        <v>80</v>
      </c>
      <c r="K125527" s="58" t="str">
        <f t="shared" si="1961"/>
        <v>будни</v>
      </c>
      <c r="L125527">
        <v>16</v>
      </c>
    </row>
    <row r="125528" spans="1:12" x14ac:dyDescent="0.3">
      <c r="A125528">
        <v>378959</v>
      </c>
      <c r="B125528" s="2">
        <v>44421.702666666664</v>
      </c>
      <c r="C125528">
        <v>105506</v>
      </c>
      <c r="D125528">
        <v>253722</v>
      </c>
      <c r="I125528" s="59">
        <v>169812</v>
      </c>
      <c r="J125528" s="57" t="s">
        <v>81</v>
      </c>
      <c r="K125528" s="58" t="str">
        <f t="shared" si="1961"/>
        <v>будни</v>
      </c>
      <c r="L125528">
        <v>16</v>
      </c>
    </row>
    <row r="125529" spans="1:12" x14ac:dyDescent="0.3">
      <c r="A125529">
        <v>378964</v>
      </c>
      <c r="B125529" s="2">
        <v>44421.702857605182</v>
      </c>
      <c r="C125529">
        <v>235637</v>
      </c>
      <c r="D125529">
        <v>111368</v>
      </c>
      <c r="I125529" s="59">
        <v>169813</v>
      </c>
      <c r="J125529" s="57" t="s">
        <v>78</v>
      </c>
      <c r="K125529" s="58" t="str">
        <f t="shared" si="1961"/>
        <v>выходные</v>
      </c>
      <c r="L125529">
        <v>16</v>
      </c>
    </row>
    <row r="125530" spans="1:12" x14ac:dyDescent="0.3">
      <c r="A125530">
        <v>378968</v>
      </c>
      <c r="B125530" s="2">
        <v>44421.703262135918</v>
      </c>
      <c r="C125530">
        <v>165843</v>
      </c>
      <c r="D125530">
        <v>7145</v>
      </c>
      <c r="I125530" s="59">
        <v>169814</v>
      </c>
      <c r="J125530" s="57" t="s">
        <v>82</v>
      </c>
      <c r="K125530" s="58" t="str">
        <f t="shared" si="1961"/>
        <v>выходные</v>
      </c>
      <c r="L125530">
        <v>16</v>
      </c>
    </row>
    <row r="125531" spans="1:12" x14ac:dyDescent="0.3">
      <c r="A125531">
        <v>378970</v>
      </c>
      <c r="B125531" s="2">
        <v>44421.704880258898</v>
      </c>
      <c r="C125531">
        <v>174</v>
      </c>
      <c r="D125531">
        <v>316827</v>
      </c>
      <c r="I125531" s="59">
        <v>169815</v>
      </c>
      <c r="J125531" s="57" t="s">
        <v>83</v>
      </c>
      <c r="K125531" s="58" t="str">
        <f t="shared" si="1961"/>
        <v>будни</v>
      </c>
      <c r="L125531">
        <v>16</v>
      </c>
    </row>
    <row r="125532" spans="1:12" x14ac:dyDescent="0.3">
      <c r="A125532">
        <v>378975</v>
      </c>
      <c r="B125532" s="2">
        <v>44421.705284789641</v>
      </c>
      <c r="C125532">
        <v>102243</v>
      </c>
      <c r="D125532">
        <v>81735</v>
      </c>
      <c r="I125532" s="59">
        <v>169816</v>
      </c>
      <c r="J125532" s="57" t="s">
        <v>84</v>
      </c>
      <c r="K125532" s="58" t="str">
        <f t="shared" si="1961"/>
        <v>будни</v>
      </c>
      <c r="L125532">
        <v>16</v>
      </c>
    </row>
    <row r="125533" spans="1:12" x14ac:dyDescent="0.3">
      <c r="A125533">
        <v>378979</v>
      </c>
      <c r="B125533" s="2">
        <v>44421.706093851135</v>
      </c>
      <c r="C125533">
        <v>16065</v>
      </c>
      <c r="D125533">
        <v>190995</v>
      </c>
      <c r="I125533" s="59">
        <v>169817</v>
      </c>
      <c r="J125533" s="57" t="s">
        <v>79</v>
      </c>
      <c r="K125533" s="58" t="str">
        <f t="shared" si="1961"/>
        <v>будни</v>
      </c>
      <c r="L125533">
        <v>16</v>
      </c>
    </row>
    <row r="125534" spans="1:12" x14ac:dyDescent="0.3">
      <c r="A125534">
        <v>378984</v>
      </c>
      <c r="B125534" s="2">
        <v>44421.706093851135</v>
      </c>
      <c r="C125534">
        <v>171506</v>
      </c>
      <c r="D125534">
        <v>137670</v>
      </c>
      <c r="I125534" s="59">
        <v>169818</v>
      </c>
      <c r="J125534" s="57" t="s">
        <v>80</v>
      </c>
      <c r="K125534" s="58" t="str">
        <f t="shared" si="1961"/>
        <v>будни</v>
      </c>
      <c r="L125534">
        <v>16</v>
      </c>
    </row>
    <row r="125535" spans="1:12" x14ac:dyDescent="0.3">
      <c r="A125535">
        <v>378985</v>
      </c>
      <c r="B125535" s="2">
        <v>44421.706093851135</v>
      </c>
      <c r="C125535">
        <v>344884</v>
      </c>
      <c r="D125535">
        <v>439981</v>
      </c>
      <c r="I125535" s="59">
        <v>169819</v>
      </c>
      <c r="J125535" s="57" t="s">
        <v>81</v>
      </c>
      <c r="K125535" s="58" t="str">
        <f t="shared" si="1961"/>
        <v>будни</v>
      </c>
      <c r="L125535">
        <v>16</v>
      </c>
    </row>
    <row r="125536" spans="1:12" x14ac:dyDescent="0.3">
      <c r="A125536">
        <v>378989</v>
      </c>
      <c r="B125536" s="2">
        <v>44421.706498381878</v>
      </c>
      <c r="C125536">
        <v>252154</v>
      </c>
      <c r="D125536">
        <v>223759</v>
      </c>
      <c r="I125536" s="59">
        <v>169820</v>
      </c>
      <c r="J125536" s="57" t="s">
        <v>78</v>
      </c>
      <c r="K125536" s="58" t="str">
        <f t="shared" si="1961"/>
        <v>выходные</v>
      </c>
      <c r="L125536">
        <v>16</v>
      </c>
    </row>
    <row r="125537" spans="1:12" x14ac:dyDescent="0.3">
      <c r="A125537">
        <v>378990</v>
      </c>
      <c r="B125537" s="2">
        <v>44421.708116504851</v>
      </c>
      <c r="C125537">
        <v>263373</v>
      </c>
      <c r="D125537">
        <v>154256</v>
      </c>
      <c r="I125537" s="59">
        <v>169821</v>
      </c>
      <c r="J125537" s="57" t="s">
        <v>82</v>
      </c>
      <c r="K125537" s="58" t="str">
        <f t="shared" si="1961"/>
        <v>выходные</v>
      </c>
      <c r="L125537">
        <v>16</v>
      </c>
    </row>
    <row r="125538" spans="1:12" x14ac:dyDescent="0.3">
      <c r="A125538">
        <v>378993</v>
      </c>
      <c r="B125538" s="2">
        <v>44421.708925566345</v>
      </c>
      <c r="C125538">
        <v>170315</v>
      </c>
      <c r="D125538">
        <v>469849</v>
      </c>
      <c r="I125538" s="59">
        <v>169822</v>
      </c>
      <c r="J125538" s="57" t="s">
        <v>83</v>
      </c>
      <c r="K125538" s="58" t="str">
        <f t="shared" si="1961"/>
        <v>будни</v>
      </c>
      <c r="L125538">
        <v>17</v>
      </c>
    </row>
    <row r="125539" spans="1:12" x14ac:dyDescent="0.3">
      <c r="A125539">
        <v>378995</v>
      </c>
      <c r="B125539" s="2">
        <v>44421.708925566345</v>
      </c>
      <c r="C125539">
        <v>331965</v>
      </c>
      <c r="D125539">
        <v>254768</v>
      </c>
      <c r="I125539" s="59">
        <v>169823</v>
      </c>
      <c r="J125539" s="57" t="s">
        <v>84</v>
      </c>
      <c r="K125539" s="58" t="str">
        <f t="shared" si="1961"/>
        <v>будни</v>
      </c>
      <c r="L125539">
        <v>17</v>
      </c>
    </row>
    <row r="125540" spans="1:12" x14ac:dyDescent="0.3">
      <c r="A125540">
        <v>378999</v>
      </c>
      <c r="B125540" s="2">
        <v>44421.710139158575</v>
      </c>
      <c r="C125540">
        <v>240850</v>
      </c>
      <c r="D125540">
        <v>206124</v>
      </c>
      <c r="I125540" s="59">
        <v>169824</v>
      </c>
      <c r="J125540" s="57" t="s">
        <v>79</v>
      </c>
      <c r="K125540" s="58" t="str">
        <f t="shared" si="1961"/>
        <v>будни</v>
      </c>
      <c r="L125540">
        <v>17</v>
      </c>
    </row>
    <row r="125541" spans="1:12" x14ac:dyDescent="0.3">
      <c r="A125541">
        <v>379000</v>
      </c>
      <c r="B125541" s="2">
        <v>44421.712970873785</v>
      </c>
      <c r="C125541">
        <v>14189</v>
      </c>
      <c r="D125541">
        <v>247462</v>
      </c>
      <c r="I125541" s="59">
        <v>169825</v>
      </c>
      <c r="J125541" s="57" t="s">
        <v>80</v>
      </c>
      <c r="K125541" s="58" t="str">
        <f t="shared" si="1961"/>
        <v>будни</v>
      </c>
      <c r="L125541">
        <v>17</v>
      </c>
    </row>
    <row r="125542" spans="1:12" x14ac:dyDescent="0.3">
      <c r="A125542">
        <v>379005</v>
      </c>
      <c r="B125542" s="2">
        <v>44421.713779935279</v>
      </c>
      <c r="C125542">
        <v>194612</v>
      </c>
      <c r="D125542">
        <v>473327</v>
      </c>
      <c r="I125542" s="59">
        <v>169826</v>
      </c>
      <c r="J125542" s="57" t="s">
        <v>81</v>
      </c>
      <c r="K125542" s="58" t="str">
        <f t="shared" si="1961"/>
        <v>будни</v>
      </c>
      <c r="L125542">
        <v>17</v>
      </c>
    </row>
    <row r="125543" spans="1:12" x14ac:dyDescent="0.3">
      <c r="A125543">
        <v>379006</v>
      </c>
      <c r="B125543" s="2">
        <v>44421.713779935279</v>
      </c>
      <c r="C125543">
        <v>337810</v>
      </c>
      <c r="D125543">
        <v>51162</v>
      </c>
      <c r="I125543" s="59">
        <v>169827</v>
      </c>
      <c r="J125543" s="57" t="s">
        <v>78</v>
      </c>
      <c r="K125543" s="58" t="str">
        <f t="shared" si="1961"/>
        <v>выходные</v>
      </c>
      <c r="L125543">
        <v>17</v>
      </c>
    </row>
    <row r="125544" spans="1:12" x14ac:dyDescent="0.3">
      <c r="A125544">
        <v>379011</v>
      </c>
      <c r="B125544" s="2">
        <v>44421.714184466022</v>
      </c>
      <c r="C125544">
        <v>136546</v>
      </c>
      <c r="D125544">
        <v>347008</v>
      </c>
      <c r="I125544" s="59">
        <v>169828</v>
      </c>
      <c r="J125544" s="57" t="s">
        <v>82</v>
      </c>
      <c r="K125544" s="58" t="str">
        <f t="shared" si="1961"/>
        <v>выходные</v>
      </c>
      <c r="L125544">
        <v>17</v>
      </c>
    </row>
    <row r="125545" spans="1:12" x14ac:dyDescent="0.3">
      <c r="A125545">
        <v>379016</v>
      </c>
      <c r="B125545" s="2">
        <v>44421.714588996758</v>
      </c>
      <c r="C125545">
        <v>51613</v>
      </c>
      <c r="D125545">
        <v>241927</v>
      </c>
      <c r="I125545" s="59">
        <v>169829</v>
      </c>
      <c r="J125545" s="57" t="s">
        <v>83</v>
      </c>
      <c r="K125545" s="58" t="str">
        <f t="shared" si="1961"/>
        <v>будни</v>
      </c>
      <c r="L125545">
        <v>17</v>
      </c>
    </row>
    <row r="125546" spans="1:12" x14ac:dyDescent="0.3">
      <c r="A125546">
        <v>379019</v>
      </c>
      <c r="B125546" s="2">
        <v>44421.715802589002</v>
      </c>
      <c r="C125546">
        <v>21967</v>
      </c>
      <c r="D125546">
        <v>230507</v>
      </c>
      <c r="I125546" s="59">
        <v>169830</v>
      </c>
      <c r="J125546" s="57" t="s">
        <v>84</v>
      </c>
      <c r="K125546" s="58" t="str">
        <f t="shared" si="1961"/>
        <v>будни</v>
      </c>
      <c r="L125546">
        <v>17</v>
      </c>
    </row>
    <row r="125547" spans="1:12" x14ac:dyDescent="0.3">
      <c r="A125547">
        <v>379024</v>
      </c>
      <c r="B125547" s="2">
        <v>44421.715802589002</v>
      </c>
      <c r="C125547">
        <v>95511</v>
      </c>
      <c r="D125547">
        <v>321417</v>
      </c>
      <c r="I125547" s="59">
        <v>169831</v>
      </c>
      <c r="J125547" s="57" t="s">
        <v>79</v>
      </c>
      <c r="K125547" s="58" t="str">
        <f t="shared" si="1961"/>
        <v>будни</v>
      </c>
      <c r="L125547">
        <v>17</v>
      </c>
    </row>
    <row r="125548" spans="1:12" x14ac:dyDescent="0.3">
      <c r="A125548">
        <v>379029</v>
      </c>
      <c r="B125548" s="2">
        <v>44421.716207119738</v>
      </c>
      <c r="C125548">
        <v>184692</v>
      </c>
      <c r="D125548">
        <v>471403</v>
      </c>
      <c r="I125548" s="59">
        <v>169832</v>
      </c>
      <c r="J125548" s="57" t="s">
        <v>80</v>
      </c>
      <c r="K125548" s="58" t="str">
        <f t="shared" si="1961"/>
        <v>будни</v>
      </c>
      <c r="L125548">
        <v>17</v>
      </c>
    </row>
    <row r="125549" spans="1:12" x14ac:dyDescent="0.3">
      <c r="A125549">
        <v>379030</v>
      </c>
      <c r="B125549" s="2">
        <v>44421.716207119738</v>
      </c>
      <c r="C125549">
        <v>185784</v>
      </c>
      <c r="D125549">
        <v>83380</v>
      </c>
      <c r="I125549" s="59">
        <v>169833</v>
      </c>
      <c r="J125549" s="57" t="s">
        <v>81</v>
      </c>
      <c r="K125549" s="58" t="str">
        <f t="shared" si="1961"/>
        <v>будни</v>
      </c>
      <c r="L125549">
        <v>17</v>
      </c>
    </row>
    <row r="125550" spans="1:12" x14ac:dyDescent="0.3">
      <c r="A125550">
        <v>379031</v>
      </c>
      <c r="B125550" s="2">
        <v>44421.717016181232</v>
      </c>
      <c r="C125550">
        <v>110775</v>
      </c>
      <c r="D125550">
        <v>351192</v>
      </c>
      <c r="I125550" s="59">
        <v>169834</v>
      </c>
      <c r="J125550" s="57" t="s">
        <v>78</v>
      </c>
      <c r="K125550" s="58" t="str">
        <f t="shared" si="1961"/>
        <v>выходные</v>
      </c>
      <c r="L125550">
        <v>17</v>
      </c>
    </row>
    <row r="125551" spans="1:12" x14ac:dyDescent="0.3">
      <c r="A125551">
        <v>379033</v>
      </c>
      <c r="B125551" s="2">
        <v>44421.717420711975</v>
      </c>
      <c r="C125551">
        <v>203916</v>
      </c>
      <c r="D125551">
        <v>112334</v>
      </c>
      <c r="I125551" s="59">
        <v>169835</v>
      </c>
      <c r="J125551" s="57" t="s">
        <v>82</v>
      </c>
      <c r="K125551" s="58" t="str">
        <f t="shared" si="1961"/>
        <v>выходные</v>
      </c>
      <c r="L125551">
        <v>17</v>
      </c>
    </row>
    <row r="125552" spans="1:12" x14ac:dyDescent="0.3">
      <c r="A125552">
        <v>379036</v>
      </c>
      <c r="B125552" s="2">
        <v>44421.717420711975</v>
      </c>
      <c r="C125552">
        <v>257723</v>
      </c>
      <c r="D125552">
        <v>376706</v>
      </c>
      <c r="I125552" s="59">
        <v>169836</v>
      </c>
      <c r="J125552" s="57" t="s">
        <v>83</v>
      </c>
      <c r="K125552" s="58" t="str">
        <f t="shared" si="1961"/>
        <v>будни</v>
      </c>
      <c r="L125552">
        <v>17</v>
      </c>
    </row>
    <row r="125553" spans="1:12" x14ac:dyDescent="0.3">
      <c r="A125553">
        <v>379040</v>
      </c>
      <c r="B125553" s="2">
        <v>44421.717420711975</v>
      </c>
      <c r="C125553">
        <v>304498</v>
      </c>
      <c r="D125553">
        <v>252406</v>
      </c>
      <c r="I125553" s="59">
        <v>169837</v>
      </c>
      <c r="J125553" s="57" t="s">
        <v>84</v>
      </c>
      <c r="K125553" s="58" t="str">
        <f t="shared" si="1961"/>
        <v>будни</v>
      </c>
      <c r="L125553">
        <v>17</v>
      </c>
    </row>
    <row r="125554" spans="1:12" x14ac:dyDescent="0.3">
      <c r="A125554">
        <v>379044</v>
      </c>
      <c r="B125554" s="2">
        <v>44421.717420711975</v>
      </c>
      <c r="C125554">
        <v>320947</v>
      </c>
      <c r="D125554">
        <v>415978</v>
      </c>
      <c r="I125554" s="59">
        <v>169838</v>
      </c>
      <c r="J125554" s="57" t="s">
        <v>79</v>
      </c>
      <c r="K125554" s="58" t="str">
        <f t="shared" si="1961"/>
        <v>будни</v>
      </c>
      <c r="L125554">
        <v>17</v>
      </c>
    </row>
    <row r="125555" spans="1:12" x14ac:dyDescent="0.3">
      <c r="A125555">
        <v>379048</v>
      </c>
      <c r="B125555" s="2">
        <v>44421.717825242718</v>
      </c>
      <c r="C125555">
        <v>13148</v>
      </c>
      <c r="D125555">
        <v>347008</v>
      </c>
      <c r="I125555" s="59">
        <v>169839</v>
      </c>
      <c r="J125555" s="57" t="s">
        <v>80</v>
      </c>
      <c r="K125555" s="58" t="str">
        <f t="shared" si="1961"/>
        <v>будни</v>
      </c>
      <c r="L125555">
        <v>17</v>
      </c>
    </row>
    <row r="125556" spans="1:12" x14ac:dyDescent="0.3">
      <c r="A125556">
        <v>379050</v>
      </c>
      <c r="B125556" s="2">
        <v>44421.717825242718</v>
      </c>
      <c r="C125556">
        <v>125874</v>
      </c>
      <c r="D125556">
        <v>324410</v>
      </c>
      <c r="I125556" s="59">
        <v>169840</v>
      </c>
      <c r="J125556" s="57" t="s">
        <v>81</v>
      </c>
      <c r="K125556" s="58" t="str">
        <f t="shared" si="1961"/>
        <v>будни</v>
      </c>
      <c r="L125556">
        <v>17</v>
      </c>
    </row>
    <row r="125557" spans="1:12" x14ac:dyDescent="0.3">
      <c r="A125557">
        <v>379055</v>
      </c>
      <c r="B125557" s="2">
        <v>44421.717825242718</v>
      </c>
      <c r="C125557">
        <v>263715</v>
      </c>
      <c r="D125557">
        <v>397</v>
      </c>
      <c r="I125557" s="59">
        <v>169841</v>
      </c>
      <c r="J125557" s="57" t="s">
        <v>78</v>
      </c>
      <c r="K125557" s="58" t="str">
        <f t="shared" si="1961"/>
        <v>выходные</v>
      </c>
      <c r="L125557">
        <v>17</v>
      </c>
    </row>
    <row r="125558" spans="1:12" x14ac:dyDescent="0.3">
      <c r="A125558">
        <v>379060</v>
      </c>
      <c r="B125558" s="2">
        <v>44421.717825242718</v>
      </c>
      <c r="C125558">
        <v>279078</v>
      </c>
      <c r="D125558">
        <v>21760</v>
      </c>
      <c r="I125558" s="59">
        <v>169842</v>
      </c>
      <c r="J125558" s="57" t="s">
        <v>82</v>
      </c>
      <c r="K125558" s="58" t="str">
        <f t="shared" si="1961"/>
        <v>выходные</v>
      </c>
      <c r="L125558">
        <v>17</v>
      </c>
    </row>
    <row r="125559" spans="1:12" x14ac:dyDescent="0.3">
      <c r="A125559">
        <v>379061</v>
      </c>
      <c r="B125559" s="2">
        <v>44421.718229773462</v>
      </c>
      <c r="C125559">
        <v>117682</v>
      </c>
      <c r="D125559">
        <v>415536</v>
      </c>
      <c r="I125559" s="59">
        <v>169843</v>
      </c>
      <c r="J125559" s="57" t="s">
        <v>83</v>
      </c>
      <c r="K125559" s="58" t="str">
        <f t="shared" si="1961"/>
        <v>будни</v>
      </c>
      <c r="L125559">
        <v>17</v>
      </c>
    </row>
    <row r="125560" spans="1:12" x14ac:dyDescent="0.3">
      <c r="A125560">
        <v>379064</v>
      </c>
      <c r="B125560" s="2">
        <v>44421.718634304205</v>
      </c>
      <c r="C125560">
        <v>120955</v>
      </c>
      <c r="D125560">
        <v>108086</v>
      </c>
      <c r="I125560" s="59">
        <v>169844</v>
      </c>
      <c r="J125560" s="57" t="s">
        <v>84</v>
      </c>
      <c r="K125560" s="58" t="str">
        <f t="shared" si="1961"/>
        <v>будни</v>
      </c>
      <c r="L125560">
        <v>17</v>
      </c>
    </row>
    <row r="125561" spans="1:12" x14ac:dyDescent="0.3">
      <c r="A125561">
        <v>379069</v>
      </c>
      <c r="B125561" s="2">
        <v>44421.718634304205</v>
      </c>
      <c r="C125561">
        <v>290507</v>
      </c>
      <c r="D125561">
        <v>396686</v>
      </c>
      <c r="I125561" s="59">
        <v>169845</v>
      </c>
      <c r="J125561" s="57" t="s">
        <v>79</v>
      </c>
      <c r="K125561" s="58" t="str">
        <f t="shared" si="1961"/>
        <v>будни</v>
      </c>
      <c r="L125561">
        <v>17</v>
      </c>
    </row>
    <row r="125562" spans="1:12" x14ac:dyDescent="0.3">
      <c r="A125562">
        <v>379073</v>
      </c>
      <c r="B125562" s="2">
        <v>44421.719038834955</v>
      </c>
      <c r="C125562">
        <v>73621</v>
      </c>
      <c r="D125562">
        <v>33076</v>
      </c>
      <c r="I125562" s="59">
        <v>169846</v>
      </c>
      <c r="J125562" s="57" t="s">
        <v>80</v>
      </c>
      <c r="K125562" s="58" t="str">
        <f t="shared" si="1961"/>
        <v>будни</v>
      </c>
      <c r="L125562">
        <v>17</v>
      </c>
    </row>
    <row r="125563" spans="1:12" x14ac:dyDescent="0.3">
      <c r="A125563">
        <v>379077</v>
      </c>
      <c r="B125563" s="2">
        <v>44421.719333333334</v>
      </c>
      <c r="C125563">
        <v>225185</v>
      </c>
      <c r="D125563">
        <v>16360</v>
      </c>
      <c r="I125563" s="59">
        <v>169847</v>
      </c>
      <c r="J125563" s="57" t="s">
        <v>81</v>
      </c>
      <c r="K125563" s="58" t="str">
        <f t="shared" si="1961"/>
        <v>будни</v>
      </c>
      <c r="L125563">
        <v>17</v>
      </c>
    </row>
    <row r="125564" spans="1:12" x14ac:dyDescent="0.3">
      <c r="A125564">
        <v>379082</v>
      </c>
      <c r="B125564" s="2">
        <v>44421.719443365691</v>
      </c>
      <c r="C125564">
        <v>213647</v>
      </c>
      <c r="D125564">
        <v>83380</v>
      </c>
      <c r="I125564" s="59">
        <v>169848</v>
      </c>
      <c r="J125564" s="57" t="s">
        <v>78</v>
      </c>
      <c r="K125564" s="58" t="str">
        <f t="shared" si="1961"/>
        <v>выходные</v>
      </c>
      <c r="L125564">
        <v>17</v>
      </c>
    </row>
    <row r="125565" spans="1:12" x14ac:dyDescent="0.3">
      <c r="A125565">
        <v>379083</v>
      </c>
      <c r="B125565" s="2">
        <v>44421.719847896442</v>
      </c>
      <c r="C125565">
        <v>34363</v>
      </c>
      <c r="D125565">
        <v>304128</v>
      </c>
      <c r="I125565" s="59">
        <v>169849</v>
      </c>
      <c r="J125565" s="57" t="s">
        <v>82</v>
      </c>
      <c r="K125565" s="58" t="str">
        <f t="shared" si="1961"/>
        <v>выходные</v>
      </c>
      <c r="L125565">
        <v>17</v>
      </c>
    </row>
    <row r="125566" spans="1:12" x14ac:dyDescent="0.3">
      <c r="A125566">
        <v>379085</v>
      </c>
      <c r="B125566" s="2">
        <v>44421.720656957928</v>
      </c>
      <c r="C125566">
        <v>112997</v>
      </c>
      <c r="D125566">
        <v>226229</v>
      </c>
      <c r="I125566" s="59">
        <v>169850</v>
      </c>
      <c r="J125566" s="57" t="s">
        <v>83</v>
      </c>
      <c r="K125566" s="58" t="str">
        <f t="shared" si="1961"/>
        <v>будни</v>
      </c>
      <c r="L125566">
        <v>17</v>
      </c>
    </row>
    <row r="125567" spans="1:12" x14ac:dyDescent="0.3">
      <c r="A125567">
        <v>379086</v>
      </c>
      <c r="B125567" s="2">
        <v>44421.721061488672</v>
      </c>
      <c r="C125567">
        <v>20938</v>
      </c>
      <c r="D125567">
        <v>5151</v>
      </c>
      <c r="I125567" s="59">
        <v>169851</v>
      </c>
      <c r="J125567" s="57" t="s">
        <v>84</v>
      </c>
      <c r="K125567" s="58" t="str">
        <f t="shared" si="1961"/>
        <v>будни</v>
      </c>
      <c r="L125567">
        <v>17</v>
      </c>
    </row>
    <row r="125568" spans="1:12" x14ac:dyDescent="0.3">
      <c r="A125568">
        <v>379087</v>
      </c>
      <c r="B125568" s="2">
        <v>44421.721061488672</v>
      </c>
      <c r="C125568">
        <v>304095</v>
      </c>
      <c r="D125568">
        <v>250679</v>
      </c>
      <c r="I125568" s="59">
        <v>169852</v>
      </c>
      <c r="J125568" s="57" t="s">
        <v>79</v>
      </c>
      <c r="K125568" s="58" t="str">
        <f t="shared" si="1961"/>
        <v>будни</v>
      </c>
      <c r="L125568">
        <v>17</v>
      </c>
    </row>
    <row r="125569" spans="1:12" x14ac:dyDescent="0.3">
      <c r="A125569">
        <v>379090</v>
      </c>
      <c r="B125569" s="2">
        <v>44421.721466019415</v>
      </c>
      <c r="C125569">
        <v>279310</v>
      </c>
      <c r="D125569">
        <v>432277</v>
      </c>
      <c r="I125569" s="59">
        <v>169853</v>
      </c>
      <c r="J125569" s="57" t="s">
        <v>80</v>
      </c>
      <c r="K125569" s="58" t="str">
        <f t="shared" si="1961"/>
        <v>будни</v>
      </c>
      <c r="L125569">
        <v>17</v>
      </c>
    </row>
    <row r="125570" spans="1:12" x14ac:dyDescent="0.3">
      <c r="A125570">
        <v>379095</v>
      </c>
      <c r="B125570" s="2">
        <v>44421.722275080909</v>
      </c>
      <c r="C125570">
        <v>3470</v>
      </c>
      <c r="D125570">
        <v>344690</v>
      </c>
      <c r="I125570" s="59">
        <v>169854</v>
      </c>
      <c r="J125570" s="57" t="s">
        <v>81</v>
      </c>
      <c r="K125570" s="58" t="str">
        <f t="shared" si="1961"/>
        <v>будни</v>
      </c>
      <c r="L125570">
        <v>17</v>
      </c>
    </row>
    <row r="125571" spans="1:12" x14ac:dyDescent="0.3">
      <c r="A125571">
        <v>379098</v>
      </c>
      <c r="B125571" s="2">
        <v>44421.723488673138</v>
      </c>
      <c r="C125571">
        <v>77900</v>
      </c>
      <c r="D125571">
        <v>262099</v>
      </c>
      <c r="I125571" s="59">
        <v>169855</v>
      </c>
      <c r="J125571" s="57" t="s">
        <v>78</v>
      </c>
      <c r="K125571" s="58" t="str">
        <f t="shared" ref="K125571:K125634" si="1962">IF(OR(J125571="суббота",J125571="воскресенье"),"выходные","будни")</f>
        <v>выходные</v>
      </c>
      <c r="L125571">
        <v>17</v>
      </c>
    </row>
    <row r="125572" spans="1:12" x14ac:dyDescent="0.3">
      <c r="A125572">
        <v>379101</v>
      </c>
      <c r="B125572" s="2">
        <v>44421.723488673138</v>
      </c>
      <c r="C125572">
        <v>133689</v>
      </c>
      <c r="D125572">
        <v>470762</v>
      </c>
      <c r="I125572" s="59">
        <v>169856</v>
      </c>
      <c r="J125572" s="57" t="s">
        <v>82</v>
      </c>
      <c r="K125572" s="58" t="str">
        <f t="shared" si="1962"/>
        <v>выходные</v>
      </c>
      <c r="L125572">
        <v>17</v>
      </c>
    </row>
    <row r="125573" spans="1:12" x14ac:dyDescent="0.3">
      <c r="A125573">
        <v>379102</v>
      </c>
      <c r="B125573" s="2">
        <v>44421.723666666665</v>
      </c>
      <c r="C125573">
        <v>73563</v>
      </c>
      <c r="D125573">
        <v>238334</v>
      </c>
      <c r="I125573" s="59">
        <v>169857</v>
      </c>
      <c r="J125573" s="57" t="s">
        <v>83</v>
      </c>
      <c r="K125573" s="58" t="str">
        <f t="shared" si="1962"/>
        <v>будни</v>
      </c>
      <c r="L125573">
        <v>17</v>
      </c>
    </row>
    <row r="125574" spans="1:12" x14ac:dyDescent="0.3">
      <c r="A125574">
        <v>379106</v>
      </c>
      <c r="B125574" s="2">
        <v>44421.723893203889</v>
      </c>
      <c r="C125574">
        <v>218606</v>
      </c>
      <c r="D125574">
        <v>250679</v>
      </c>
      <c r="I125574" s="59">
        <v>169858</v>
      </c>
      <c r="J125574" s="57" t="s">
        <v>84</v>
      </c>
      <c r="K125574" s="58" t="str">
        <f t="shared" si="1962"/>
        <v>будни</v>
      </c>
      <c r="L125574">
        <v>17</v>
      </c>
    </row>
    <row r="125575" spans="1:12" x14ac:dyDescent="0.3">
      <c r="A125575">
        <v>379108</v>
      </c>
      <c r="B125575" s="2">
        <v>44421.724297734625</v>
      </c>
      <c r="C125575">
        <v>326559</v>
      </c>
      <c r="D125575">
        <v>244853</v>
      </c>
      <c r="I125575" s="59">
        <v>169859</v>
      </c>
      <c r="J125575" s="57" t="s">
        <v>79</v>
      </c>
      <c r="K125575" s="58" t="str">
        <f t="shared" si="1962"/>
        <v>будни</v>
      </c>
      <c r="L125575">
        <v>17</v>
      </c>
    </row>
    <row r="125576" spans="1:12" x14ac:dyDescent="0.3">
      <c r="A125576">
        <v>379112</v>
      </c>
      <c r="B125576" s="2">
        <v>44421.725511326862</v>
      </c>
      <c r="C125576">
        <v>29832</v>
      </c>
      <c r="D125576">
        <v>154256</v>
      </c>
      <c r="I125576" s="59">
        <v>169860</v>
      </c>
      <c r="J125576" s="57" t="s">
        <v>80</v>
      </c>
      <c r="K125576" s="58" t="str">
        <f t="shared" si="1962"/>
        <v>будни</v>
      </c>
      <c r="L125576">
        <v>17</v>
      </c>
    </row>
    <row r="125577" spans="1:12" x14ac:dyDescent="0.3">
      <c r="A125577">
        <v>379114</v>
      </c>
      <c r="B125577" s="2">
        <v>44421.725511326862</v>
      </c>
      <c r="C125577">
        <v>161870</v>
      </c>
      <c r="D125577">
        <v>325852</v>
      </c>
      <c r="I125577" s="59">
        <v>169861</v>
      </c>
      <c r="J125577" s="57" t="s">
        <v>81</v>
      </c>
      <c r="K125577" s="58" t="str">
        <f t="shared" si="1962"/>
        <v>будни</v>
      </c>
      <c r="L125577">
        <v>17</v>
      </c>
    </row>
    <row r="125578" spans="1:12" x14ac:dyDescent="0.3">
      <c r="A125578">
        <v>379117</v>
      </c>
      <c r="B125578" s="2">
        <v>44421.725511326862</v>
      </c>
      <c r="C125578">
        <v>265199</v>
      </c>
      <c r="D125578">
        <v>261473</v>
      </c>
      <c r="I125578" s="59">
        <v>169862</v>
      </c>
      <c r="J125578" s="57" t="s">
        <v>78</v>
      </c>
      <c r="K125578" s="58" t="str">
        <f t="shared" si="1962"/>
        <v>выходные</v>
      </c>
      <c r="L125578">
        <v>17</v>
      </c>
    </row>
    <row r="125579" spans="1:12" x14ac:dyDescent="0.3">
      <c r="A125579">
        <v>379122</v>
      </c>
      <c r="B125579" s="2">
        <v>44421.726320388349</v>
      </c>
      <c r="C125579">
        <v>228543</v>
      </c>
      <c r="D125579">
        <v>105231</v>
      </c>
      <c r="I125579" s="59">
        <v>169863</v>
      </c>
      <c r="J125579" s="57" t="s">
        <v>82</v>
      </c>
      <c r="K125579" s="58" t="str">
        <f t="shared" si="1962"/>
        <v>выходные</v>
      </c>
      <c r="L125579">
        <v>17</v>
      </c>
    </row>
    <row r="125580" spans="1:12" x14ac:dyDescent="0.3">
      <c r="A125580">
        <v>379123</v>
      </c>
      <c r="B125580" s="2">
        <v>44421.726320388349</v>
      </c>
      <c r="C125580">
        <v>303007</v>
      </c>
      <c r="D125580">
        <v>294042</v>
      </c>
      <c r="I125580" s="59">
        <v>169864</v>
      </c>
      <c r="J125580" s="57" t="s">
        <v>83</v>
      </c>
      <c r="K125580" s="58" t="str">
        <f t="shared" si="1962"/>
        <v>будни</v>
      </c>
      <c r="L125580">
        <v>17</v>
      </c>
    </row>
    <row r="125581" spans="1:12" x14ac:dyDescent="0.3">
      <c r="A125581">
        <v>379124</v>
      </c>
      <c r="B125581" s="2">
        <v>44421.727129449842</v>
      </c>
      <c r="C125581">
        <v>45058</v>
      </c>
      <c r="D125581">
        <v>184983</v>
      </c>
      <c r="I125581" s="59">
        <v>169865</v>
      </c>
      <c r="J125581" s="57" t="s">
        <v>84</v>
      </c>
      <c r="K125581" s="58" t="str">
        <f t="shared" si="1962"/>
        <v>будни</v>
      </c>
      <c r="L125581">
        <v>17</v>
      </c>
    </row>
    <row r="125582" spans="1:12" x14ac:dyDescent="0.3">
      <c r="A125582">
        <v>379129</v>
      </c>
      <c r="B125582" s="2">
        <v>44421.727129449842</v>
      </c>
      <c r="C125582">
        <v>290491</v>
      </c>
      <c r="D125582">
        <v>460633</v>
      </c>
      <c r="I125582" s="59">
        <v>169866</v>
      </c>
      <c r="J125582" s="57" t="s">
        <v>79</v>
      </c>
      <c r="K125582" s="58" t="str">
        <f t="shared" si="1962"/>
        <v>будни</v>
      </c>
      <c r="L125582">
        <v>17</v>
      </c>
    </row>
    <row r="125583" spans="1:12" x14ac:dyDescent="0.3">
      <c r="A125583">
        <v>379130</v>
      </c>
      <c r="B125583" s="2">
        <v>44421.727129449842</v>
      </c>
      <c r="C125583">
        <v>314833</v>
      </c>
      <c r="D125583">
        <v>196564</v>
      </c>
      <c r="I125583" s="59">
        <v>169867</v>
      </c>
      <c r="J125583" s="57" t="s">
        <v>80</v>
      </c>
      <c r="K125583" s="58" t="str">
        <f t="shared" si="1962"/>
        <v>будни</v>
      </c>
      <c r="L125583">
        <v>17</v>
      </c>
    </row>
    <row r="125584" spans="1:12" x14ac:dyDescent="0.3">
      <c r="A125584">
        <v>379132</v>
      </c>
      <c r="B125584" s="2">
        <v>44421.727533980586</v>
      </c>
      <c r="C125584">
        <v>294578</v>
      </c>
      <c r="D125584">
        <v>173184</v>
      </c>
      <c r="I125584" s="59">
        <v>169868</v>
      </c>
      <c r="J125584" s="57" t="s">
        <v>81</v>
      </c>
      <c r="K125584" s="58" t="str">
        <f t="shared" si="1962"/>
        <v>будни</v>
      </c>
      <c r="L125584">
        <v>17</v>
      </c>
    </row>
    <row r="125585" spans="1:12" x14ac:dyDescent="0.3">
      <c r="A125585">
        <v>379133</v>
      </c>
      <c r="B125585" s="2">
        <v>44421.728343042072</v>
      </c>
      <c r="C125585">
        <v>309777</v>
      </c>
      <c r="D125585">
        <v>351192</v>
      </c>
      <c r="I125585" s="59">
        <v>169869</v>
      </c>
      <c r="J125585" s="57" t="s">
        <v>78</v>
      </c>
      <c r="K125585" s="58" t="str">
        <f t="shared" si="1962"/>
        <v>выходные</v>
      </c>
      <c r="L125585">
        <v>17</v>
      </c>
    </row>
    <row r="125586" spans="1:12" x14ac:dyDescent="0.3">
      <c r="A125586">
        <v>379135</v>
      </c>
      <c r="B125586" s="2">
        <v>44421.729556634302</v>
      </c>
      <c r="C125586">
        <v>93605</v>
      </c>
      <c r="D125586">
        <v>351192</v>
      </c>
      <c r="I125586" s="59">
        <v>169870</v>
      </c>
      <c r="J125586" s="57" t="s">
        <v>82</v>
      </c>
      <c r="K125586" s="58" t="str">
        <f t="shared" si="1962"/>
        <v>выходные</v>
      </c>
      <c r="L125586">
        <v>17</v>
      </c>
    </row>
    <row r="125587" spans="1:12" x14ac:dyDescent="0.3">
      <c r="A125587">
        <v>379136</v>
      </c>
      <c r="B125587" s="2">
        <v>44421.729556634302</v>
      </c>
      <c r="C125587">
        <v>241952</v>
      </c>
      <c r="D125587">
        <v>23621</v>
      </c>
      <c r="I125587" s="59">
        <v>169871</v>
      </c>
      <c r="J125587" s="57" t="s">
        <v>83</v>
      </c>
      <c r="K125587" s="58" t="str">
        <f t="shared" si="1962"/>
        <v>будни</v>
      </c>
      <c r="L125587">
        <v>17</v>
      </c>
    </row>
    <row r="125588" spans="1:12" x14ac:dyDescent="0.3">
      <c r="A125588">
        <v>379137</v>
      </c>
      <c r="B125588" s="2">
        <v>44421.729961165052</v>
      </c>
      <c r="C125588">
        <v>267828</v>
      </c>
      <c r="D125588">
        <v>169720</v>
      </c>
      <c r="I125588" s="59">
        <v>169872</v>
      </c>
      <c r="J125588" s="57" t="s">
        <v>84</v>
      </c>
      <c r="K125588" s="58" t="str">
        <f t="shared" si="1962"/>
        <v>будни</v>
      </c>
      <c r="L125588">
        <v>17</v>
      </c>
    </row>
    <row r="125589" spans="1:12" x14ac:dyDescent="0.3">
      <c r="A125589">
        <v>379140</v>
      </c>
      <c r="B125589" s="2">
        <v>44421.730365695788</v>
      </c>
      <c r="C125589">
        <v>270692</v>
      </c>
      <c r="D125589">
        <v>336616</v>
      </c>
      <c r="I125589" s="59">
        <v>169873</v>
      </c>
      <c r="J125589" s="57" t="s">
        <v>79</v>
      </c>
      <c r="K125589" s="58" t="str">
        <f t="shared" si="1962"/>
        <v>будни</v>
      </c>
      <c r="L125589">
        <v>17</v>
      </c>
    </row>
    <row r="125590" spans="1:12" x14ac:dyDescent="0.3">
      <c r="A125590">
        <v>379145</v>
      </c>
      <c r="B125590" s="2">
        <v>44421.731174757282</v>
      </c>
      <c r="C125590">
        <v>179733</v>
      </c>
      <c r="D125590">
        <v>11704</v>
      </c>
      <c r="I125590" s="59">
        <v>169874</v>
      </c>
      <c r="J125590" s="57" t="s">
        <v>80</v>
      </c>
      <c r="K125590" s="58" t="str">
        <f t="shared" si="1962"/>
        <v>будни</v>
      </c>
      <c r="L125590">
        <v>17</v>
      </c>
    </row>
    <row r="125591" spans="1:12" x14ac:dyDescent="0.3">
      <c r="A125591">
        <v>379150</v>
      </c>
      <c r="B125591" s="2">
        <v>44421.731579288025</v>
      </c>
      <c r="C125591">
        <v>7368</v>
      </c>
      <c r="D125591">
        <v>347008</v>
      </c>
      <c r="I125591" s="59">
        <v>169875</v>
      </c>
      <c r="J125591" s="57" t="s">
        <v>81</v>
      </c>
      <c r="K125591" s="58" t="str">
        <f t="shared" si="1962"/>
        <v>будни</v>
      </c>
      <c r="L125591">
        <v>17</v>
      </c>
    </row>
    <row r="125592" spans="1:12" x14ac:dyDescent="0.3">
      <c r="A125592">
        <v>379153</v>
      </c>
      <c r="B125592" s="2">
        <v>44421.731579288025</v>
      </c>
      <c r="C125592">
        <v>273848</v>
      </c>
      <c r="D125592">
        <v>89660</v>
      </c>
      <c r="I125592" s="59">
        <v>169876</v>
      </c>
      <c r="J125592" s="57" t="s">
        <v>78</v>
      </c>
      <c r="K125592" s="58" t="str">
        <f t="shared" si="1962"/>
        <v>выходные</v>
      </c>
      <c r="L125592">
        <v>17</v>
      </c>
    </row>
    <row r="125593" spans="1:12" x14ac:dyDescent="0.3">
      <c r="A125593">
        <v>379155</v>
      </c>
      <c r="B125593" s="2">
        <v>44421.732792880262</v>
      </c>
      <c r="C125593">
        <v>187473</v>
      </c>
      <c r="D125593">
        <v>456134</v>
      </c>
      <c r="I125593" s="59">
        <v>169877</v>
      </c>
      <c r="J125593" s="57" t="s">
        <v>82</v>
      </c>
      <c r="K125593" s="58" t="str">
        <f t="shared" si="1962"/>
        <v>выходные</v>
      </c>
      <c r="L125593">
        <v>17</v>
      </c>
    </row>
    <row r="125594" spans="1:12" x14ac:dyDescent="0.3">
      <c r="A125594">
        <v>379157</v>
      </c>
      <c r="B125594" s="2">
        <v>44421.733197411006</v>
      </c>
      <c r="C125594">
        <v>312091</v>
      </c>
      <c r="D125594">
        <v>291066</v>
      </c>
      <c r="I125594" s="59">
        <v>169878</v>
      </c>
      <c r="J125594" s="57" t="s">
        <v>83</v>
      </c>
      <c r="K125594" s="58" t="str">
        <f t="shared" si="1962"/>
        <v>будни</v>
      </c>
      <c r="L125594">
        <v>17</v>
      </c>
    </row>
    <row r="125595" spans="1:12" x14ac:dyDescent="0.3">
      <c r="A125595">
        <v>379160</v>
      </c>
      <c r="B125595" s="2">
        <v>44421.733601941742</v>
      </c>
      <c r="C125595">
        <v>184447</v>
      </c>
      <c r="D125595">
        <v>62570</v>
      </c>
      <c r="I125595" s="59">
        <v>169879</v>
      </c>
      <c r="J125595" s="57" t="s">
        <v>84</v>
      </c>
      <c r="K125595" s="58" t="str">
        <f t="shared" si="1962"/>
        <v>будни</v>
      </c>
      <c r="L125595">
        <v>17</v>
      </c>
    </row>
    <row r="125596" spans="1:12" x14ac:dyDescent="0.3">
      <c r="A125596">
        <v>379164</v>
      </c>
      <c r="B125596" s="2">
        <v>44421.733601941749</v>
      </c>
      <c r="C125596">
        <v>49205</v>
      </c>
      <c r="D125596">
        <v>392434</v>
      </c>
      <c r="I125596" s="59">
        <v>169880</v>
      </c>
      <c r="J125596" s="57" t="s">
        <v>79</v>
      </c>
      <c r="K125596" s="58" t="str">
        <f t="shared" si="1962"/>
        <v>будни</v>
      </c>
      <c r="L125596">
        <v>17</v>
      </c>
    </row>
    <row r="125597" spans="1:12" x14ac:dyDescent="0.3">
      <c r="A125597">
        <v>379167</v>
      </c>
      <c r="B125597" s="2">
        <v>44421.733601941749</v>
      </c>
      <c r="C125597">
        <v>93392</v>
      </c>
      <c r="D125597">
        <v>68899</v>
      </c>
      <c r="I125597" s="59">
        <v>169881</v>
      </c>
      <c r="J125597" s="57" t="s">
        <v>80</v>
      </c>
      <c r="K125597" s="58" t="str">
        <f t="shared" si="1962"/>
        <v>будни</v>
      </c>
      <c r="L125597">
        <v>17</v>
      </c>
    </row>
    <row r="125598" spans="1:12" x14ac:dyDescent="0.3">
      <c r="A125598">
        <v>379168</v>
      </c>
      <c r="B125598" s="2">
        <v>44421.734006472492</v>
      </c>
      <c r="C125598">
        <v>210958</v>
      </c>
      <c r="D125598">
        <v>351192</v>
      </c>
      <c r="I125598" s="59">
        <v>169882</v>
      </c>
      <c r="J125598" s="57" t="s">
        <v>81</v>
      </c>
      <c r="K125598" s="58" t="str">
        <f t="shared" si="1962"/>
        <v>будни</v>
      </c>
      <c r="L125598">
        <v>17</v>
      </c>
    </row>
    <row r="125599" spans="1:12" x14ac:dyDescent="0.3">
      <c r="A125599">
        <v>379169</v>
      </c>
      <c r="B125599" s="2">
        <v>44421.734411003235</v>
      </c>
      <c r="C125599">
        <v>270045</v>
      </c>
      <c r="D125599">
        <v>351192</v>
      </c>
      <c r="I125599" s="59">
        <v>169883</v>
      </c>
      <c r="J125599" s="57" t="s">
        <v>78</v>
      </c>
      <c r="K125599" s="58" t="str">
        <f t="shared" si="1962"/>
        <v>выходные</v>
      </c>
      <c r="L125599">
        <v>17</v>
      </c>
    </row>
    <row r="125600" spans="1:12" x14ac:dyDescent="0.3">
      <c r="A125600">
        <v>379174</v>
      </c>
      <c r="B125600" s="2">
        <v>44421.735220064729</v>
      </c>
      <c r="C125600">
        <v>99202</v>
      </c>
      <c r="D125600">
        <v>473323</v>
      </c>
      <c r="I125600" s="59">
        <v>169884</v>
      </c>
      <c r="J125600" s="57" t="s">
        <v>82</v>
      </c>
      <c r="K125600" s="58" t="str">
        <f t="shared" si="1962"/>
        <v>выходные</v>
      </c>
      <c r="L125600">
        <v>17</v>
      </c>
    </row>
    <row r="125601" spans="1:12" x14ac:dyDescent="0.3">
      <c r="A125601">
        <v>379176</v>
      </c>
      <c r="B125601" s="2">
        <v>44421.736433656959</v>
      </c>
      <c r="C125601">
        <v>264446</v>
      </c>
      <c r="D125601">
        <v>420674</v>
      </c>
      <c r="I125601" s="59">
        <v>169885</v>
      </c>
      <c r="J125601" s="57" t="s">
        <v>83</v>
      </c>
      <c r="K125601" s="58" t="str">
        <f t="shared" si="1962"/>
        <v>будни</v>
      </c>
      <c r="L125601">
        <v>17</v>
      </c>
    </row>
    <row r="125602" spans="1:12" x14ac:dyDescent="0.3">
      <c r="A125602">
        <v>379181</v>
      </c>
      <c r="B125602" s="2">
        <v>44421.737242718445</v>
      </c>
      <c r="C125602">
        <v>56433</v>
      </c>
      <c r="D125602">
        <v>314092</v>
      </c>
      <c r="I125602" s="59">
        <v>169886</v>
      </c>
      <c r="J125602" s="57" t="s">
        <v>84</v>
      </c>
      <c r="K125602" s="58" t="str">
        <f t="shared" si="1962"/>
        <v>будни</v>
      </c>
      <c r="L125602">
        <v>17</v>
      </c>
    </row>
    <row r="125603" spans="1:12" x14ac:dyDescent="0.3">
      <c r="A125603">
        <v>379184</v>
      </c>
      <c r="B125603" s="2">
        <v>44421.737647249189</v>
      </c>
      <c r="C125603">
        <v>105330</v>
      </c>
      <c r="D125603">
        <v>349014</v>
      </c>
      <c r="I125603" s="59">
        <v>169887</v>
      </c>
      <c r="J125603" s="57" t="s">
        <v>79</v>
      </c>
      <c r="K125603" s="58" t="str">
        <f t="shared" si="1962"/>
        <v>будни</v>
      </c>
      <c r="L125603">
        <v>17</v>
      </c>
    </row>
    <row r="125604" spans="1:12" x14ac:dyDescent="0.3">
      <c r="A125604">
        <v>379188</v>
      </c>
      <c r="B125604" s="2">
        <v>44421.738456310683</v>
      </c>
      <c r="C125604">
        <v>279579</v>
      </c>
      <c r="D125604">
        <v>374279</v>
      </c>
      <c r="I125604" s="59">
        <v>169888</v>
      </c>
      <c r="J125604" s="57" t="s">
        <v>80</v>
      </c>
      <c r="K125604" s="58" t="str">
        <f t="shared" si="1962"/>
        <v>будни</v>
      </c>
      <c r="L125604">
        <v>17</v>
      </c>
    </row>
    <row r="125605" spans="1:12" x14ac:dyDescent="0.3">
      <c r="A125605">
        <v>379192</v>
      </c>
      <c r="B125605" s="2">
        <v>44421.738860841419</v>
      </c>
      <c r="C125605">
        <v>32900</v>
      </c>
      <c r="D125605">
        <v>111368</v>
      </c>
      <c r="I125605" s="59">
        <v>169889</v>
      </c>
      <c r="J125605" s="57" t="s">
        <v>81</v>
      </c>
      <c r="K125605" s="58" t="str">
        <f t="shared" si="1962"/>
        <v>будни</v>
      </c>
      <c r="L125605">
        <v>17</v>
      </c>
    </row>
    <row r="125606" spans="1:12" x14ac:dyDescent="0.3">
      <c r="A125606">
        <v>379193</v>
      </c>
      <c r="B125606" s="2">
        <v>44421.739265372169</v>
      </c>
      <c r="C125606">
        <v>319755</v>
      </c>
      <c r="D125606">
        <v>194230</v>
      </c>
      <c r="I125606" s="59">
        <v>169890</v>
      </c>
      <c r="J125606" s="57" t="s">
        <v>78</v>
      </c>
      <c r="K125606" s="58" t="str">
        <f t="shared" si="1962"/>
        <v>выходные</v>
      </c>
      <c r="L125606">
        <v>17</v>
      </c>
    </row>
    <row r="125607" spans="1:12" x14ac:dyDescent="0.3">
      <c r="A125607">
        <v>379194</v>
      </c>
      <c r="B125607" s="2">
        <v>44421.740478964399</v>
      </c>
      <c r="C125607">
        <v>96281</v>
      </c>
      <c r="D125607">
        <v>158978</v>
      </c>
      <c r="I125607" s="59">
        <v>169891</v>
      </c>
      <c r="J125607" s="57" t="s">
        <v>82</v>
      </c>
      <c r="K125607" s="58" t="str">
        <f t="shared" si="1962"/>
        <v>выходные</v>
      </c>
      <c r="L125607">
        <v>17</v>
      </c>
    </row>
    <row r="125608" spans="1:12" x14ac:dyDescent="0.3">
      <c r="A125608">
        <v>379198</v>
      </c>
      <c r="B125608" s="2">
        <v>44421.740883495142</v>
      </c>
      <c r="C125608">
        <v>21982</v>
      </c>
      <c r="D125608">
        <v>470762</v>
      </c>
      <c r="I125608" s="59">
        <v>169892</v>
      </c>
      <c r="J125608" s="57" t="s">
        <v>83</v>
      </c>
      <c r="K125608" s="58" t="str">
        <f t="shared" si="1962"/>
        <v>будни</v>
      </c>
      <c r="L125608">
        <v>17</v>
      </c>
    </row>
    <row r="125609" spans="1:12" x14ac:dyDescent="0.3">
      <c r="A125609">
        <v>379201</v>
      </c>
      <c r="B125609" s="2">
        <v>44421.740883495142</v>
      </c>
      <c r="C125609">
        <v>137473</v>
      </c>
      <c r="D125609">
        <v>298909</v>
      </c>
      <c r="I125609" s="59">
        <v>169893</v>
      </c>
      <c r="J125609" s="57" t="s">
        <v>84</v>
      </c>
      <c r="K125609" s="58" t="str">
        <f t="shared" si="1962"/>
        <v>будни</v>
      </c>
      <c r="L125609">
        <v>17</v>
      </c>
    </row>
    <row r="125610" spans="1:12" x14ac:dyDescent="0.3">
      <c r="A125610">
        <v>379206</v>
      </c>
      <c r="B125610" s="2">
        <v>44421.741692556636</v>
      </c>
      <c r="C125610">
        <v>259096</v>
      </c>
      <c r="D125610">
        <v>21760</v>
      </c>
      <c r="I125610" s="59">
        <v>169894</v>
      </c>
      <c r="J125610" s="57" t="s">
        <v>79</v>
      </c>
      <c r="K125610" s="58" t="str">
        <f t="shared" si="1962"/>
        <v>будни</v>
      </c>
      <c r="L125610">
        <v>17</v>
      </c>
    </row>
    <row r="125611" spans="1:12" x14ac:dyDescent="0.3">
      <c r="A125611">
        <v>379209</v>
      </c>
      <c r="B125611" s="2">
        <v>44421.741692556636</v>
      </c>
      <c r="C125611">
        <v>306786</v>
      </c>
      <c r="D125611">
        <v>180863</v>
      </c>
      <c r="I125611" s="59">
        <v>169895</v>
      </c>
      <c r="J125611" s="57" t="s">
        <v>80</v>
      </c>
      <c r="K125611" s="58" t="str">
        <f t="shared" si="1962"/>
        <v>будни</v>
      </c>
      <c r="L125611">
        <v>17</v>
      </c>
    </row>
    <row r="125612" spans="1:12" x14ac:dyDescent="0.3">
      <c r="A125612">
        <v>379212</v>
      </c>
      <c r="B125612" s="2">
        <v>44421.742501618122</v>
      </c>
      <c r="C125612">
        <v>125915</v>
      </c>
      <c r="D125612">
        <v>158978</v>
      </c>
      <c r="I125612" s="59">
        <v>169896</v>
      </c>
      <c r="J125612" s="57" t="s">
        <v>81</v>
      </c>
      <c r="K125612" s="58" t="str">
        <f t="shared" si="1962"/>
        <v>будни</v>
      </c>
      <c r="L125612">
        <v>17</v>
      </c>
    </row>
    <row r="125613" spans="1:12" x14ac:dyDescent="0.3">
      <c r="A125613">
        <v>379217</v>
      </c>
      <c r="B125613" s="2">
        <v>44421.742906148866</v>
      </c>
      <c r="C125613">
        <v>76350</v>
      </c>
      <c r="D125613">
        <v>43927</v>
      </c>
      <c r="I125613" s="59">
        <v>169897</v>
      </c>
      <c r="J125613" s="57" t="s">
        <v>78</v>
      </c>
      <c r="K125613" s="58" t="str">
        <f t="shared" si="1962"/>
        <v>выходные</v>
      </c>
      <c r="L125613">
        <v>17</v>
      </c>
    </row>
    <row r="125614" spans="1:12" x14ac:dyDescent="0.3">
      <c r="A125614">
        <v>379218</v>
      </c>
      <c r="B125614" s="2">
        <v>44421.742906148866</v>
      </c>
      <c r="C125614">
        <v>338825</v>
      </c>
      <c r="D125614">
        <v>65828</v>
      </c>
      <c r="I125614" s="59">
        <v>169898</v>
      </c>
      <c r="J125614" s="57" t="s">
        <v>82</v>
      </c>
      <c r="K125614" s="58" t="str">
        <f t="shared" si="1962"/>
        <v>выходные</v>
      </c>
      <c r="L125614">
        <v>17</v>
      </c>
    </row>
    <row r="125615" spans="1:12" x14ac:dyDescent="0.3">
      <c r="A125615">
        <v>379221</v>
      </c>
      <c r="B125615" s="2">
        <v>44421.742906148873</v>
      </c>
      <c r="C125615">
        <v>44556</v>
      </c>
      <c r="D125615">
        <v>173184</v>
      </c>
      <c r="I125615" s="59">
        <v>169899</v>
      </c>
      <c r="J125615" s="57" t="s">
        <v>83</v>
      </c>
      <c r="K125615" s="58" t="str">
        <f t="shared" si="1962"/>
        <v>будни</v>
      </c>
      <c r="L125615">
        <v>17</v>
      </c>
    </row>
    <row r="125616" spans="1:12" x14ac:dyDescent="0.3">
      <c r="A125616">
        <v>379226</v>
      </c>
      <c r="B125616" s="2">
        <v>44421.744928802589</v>
      </c>
      <c r="C125616">
        <v>11647</v>
      </c>
      <c r="D125616">
        <v>104958</v>
      </c>
      <c r="I125616" s="59">
        <v>169900</v>
      </c>
      <c r="J125616" s="57" t="s">
        <v>84</v>
      </c>
      <c r="K125616" s="58" t="str">
        <f t="shared" si="1962"/>
        <v>будни</v>
      </c>
      <c r="L125616">
        <v>17</v>
      </c>
    </row>
    <row r="125617" spans="1:12" x14ac:dyDescent="0.3">
      <c r="A125617">
        <v>379227</v>
      </c>
      <c r="B125617" s="2">
        <v>44421.745333333332</v>
      </c>
      <c r="C125617">
        <v>39401</v>
      </c>
      <c r="D125617">
        <v>43842</v>
      </c>
      <c r="I125617" s="59">
        <v>169901</v>
      </c>
      <c r="J125617" s="57" t="s">
        <v>79</v>
      </c>
      <c r="K125617" s="58" t="str">
        <f t="shared" si="1962"/>
        <v>будни</v>
      </c>
      <c r="L125617">
        <v>17</v>
      </c>
    </row>
    <row r="125618" spans="1:12" x14ac:dyDescent="0.3">
      <c r="A125618">
        <v>379231</v>
      </c>
      <c r="B125618" s="2">
        <v>44421.745333333332</v>
      </c>
      <c r="C125618">
        <v>208801</v>
      </c>
      <c r="D125618">
        <v>472712</v>
      </c>
      <c r="I125618" s="59">
        <v>169902</v>
      </c>
      <c r="J125618" s="57" t="s">
        <v>80</v>
      </c>
      <c r="K125618" s="58" t="str">
        <f t="shared" si="1962"/>
        <v>будни</v>
      </c>
      <c r="L125618">
        <v>17</v>
      </c>
    </row>
    <row r="125619" spans="1:12" x14ac:dyDescent="0.3">
      <c r="A125619">
        <v>379233</v>
      </c>
      <c r="B125619" s="2">
        <v>44421.745737864076</v>
      </c>
      <c r="C125619">
        <v>36455</v>
      </c>
      <c r="D125619">
        <v>411922</v>
      </c>
      <c r="I125619" s="59">
        <v>169903</v>
      </c>
      <c r="J125619" s="57" t="s">
        <v>81</v>
      </c>
      <c r="K125619" s="58" t="str">
        <f t="shared" si="1962"/>
        <v>будни</v>
      </c>
      <c r="L125619">
        <v>17</v>
      </c>
    </row>
    <row r="125620" spans="1:12" x14ac:dyDescent="0.3">
      <c r="A125620">
        <v>379237</v>
      </c>
      <c r="B125620" s="2">
        <v>44421.745737864076</v>
      </c>
      <c r="C125620">
        <v>254119</v>
      </c>
      <c r="D125620">
        <v>258219</v>
      </c>
      <c r="I125620" s="59">
        <v>169904</v>
      </c>
      <c r="J125620" s="57" t="s">
        <v>78</v>
      </c>
      <c r="K125620" s="58" t="str">
        <f t="shared" si="1962"/>
        <v>выходные</v>
      </c>
      <c r="L125620">
        <v>17</v>
      </c>
    </row>
    <row r="125621" spans="1:12" x14ac:dyDescent="0.3">
      <c r="A125621">
        <v>379239</v>
      </c>
      <c r="B125621" s="2">
        <v>44421.745737864076</v>
      </c>
      <c r="C125621">
        <v>349218</v>
      </c>
      <c r="D125621">
        <v>245484</v>
      </c>
      <c r="I125621" s="59">
        <v>169905</v>
      </c>
      <c r="J125621" s="57" t="s">
        <v>82</v>
      </c>
      <c r="K125621" s="58" t="str">
        <f t="shared" si="1962"/>
        <v>выходные</v>
      </c>
      <c r="L125621">
        <v>17</v>
      </c>
    </row>
    <row r="125622" spans="1:12" x14ac:dyDescent="0.3">
      <c r="A125622">
        <v>379243</v>
      </c>
      <c r="B125622" s="2">
        <v>44421.746142394819</v>
      </c>
      <c r="C125622">
        <v>6898</v>
      </c>
      <c r="D125622">
        <v>411922</v>
      </c>
      <c r="I125622" s="59">
        <v>169906</v>
      </c>
      <c r="J125622" s="57" t="s">
        <v>83</v>
      </c>
      <c r="K125622" s="58" t="str">
        <f t="shared" si="1962"/>
        <v>будни</v>
      </c>
      <c r="L125622">
        <v>17</v>
      </c>
    </row>
    <row r="125623" spans="1:12" x14ac:dyDescent="0.3">
      <c r="A125623">
        <v>379246</v>
      </c>
      <c r="B125623" s="2">
        <v>44421.746546925569</v>
      </c>
      <c r="C125623">
        <v>143484</v>
      </c>
      <c r="D125623">
        <v>230507</v>
      </c>
      <c r="I125623" s="59">
        <v>169907</v>
      </c>
      <c r="J125623" s="57" t="s">
        <v>84</v>
      </c>
      <c r="K125623" s="58" t="str">
        <f t="shared" si="1962"/>
        <v>будни</v>
      </c>
      <c r="L125623">
        <v>17</v>
      </c>
    </row>
    <row r="125624" spans="1:12" x14ac:dyDescent="0.3">
      <c r="A125624">
        <v>379250</v>
      </c>
      <c r="B125624" s="2">
        <v>44421.746951456305</v>
      </c>
      <c r="C125624">
        <v>188445</v>
      </c>
      <c r="D125624">
        <v>331056</v>
      </c>
      <c r="I125624" s="59">
        <v>169908</v>
      </c>
      <c r="J125624" s="57" t="s">
        <v>79</v>
      </c>
      <c r="K125624" s="58" t="str">
        <f t="shared" si="1962"/>
        <v>будни</v>
      </c>
      <c r="L125624">
        <v>17</v>
      </c>
    </row>
    <row r="125625" spans="1:12" x14ac:dyDescent="0.3">
      <c r="A125625">
        <v>379253</v>
      </c>
      <c r="B125625" s="2">
        <v>44421.746951456305</v>
      </c>
      <c r="C125625">
        <v>269958</v>
      </c>
      <c r="D125625">
        <v>473323</v>
      </c>
      <c r="I125625" s="59">
        <v>169909</v>
      </c>
      <c r="J125625" s="57" t="s">
        <v>80</v>
      </c>
      <c r="K125625" s="58" t="str">
        <f t="shared" si="1962"/>
        <v>будни</v>
      </c>
      <c r="L125625">
        <v>17</v>
      </c>
    </row>
    <row r="125626" spans="1:12" x14ac:dyDescent="0.3">
      <c r="A125626">
        <v>379256</v>
      </c>
      <c r="B125626" s="2">
        <v>44421.748569579286</v>
      </c>
      <c r="C125626">
        <v>281012</v>
      </c>
      <c r="D125626">
        <v>154256</v>
      </c>
      <c r="I125626" s="59">
        <v>169910</v>
      </c>
      <c r="J125626" s="57" t="s">
        <v>81</v>
      </c>
      <c r="K125626" s="58" t="str">
        <f t="shared" si="1962"/>
        <v>будни</v>
      </c>
      <c r="L125626">
        <v>17</v>
      </c>
    </row>
    <row r="125627" spans="1:12" x14ac:dyDescent="0.3">
      <c r="A125627">
        <v>379260</v>
      </c>
      <c r="B125627" s="2">
        <v>44421.748569579286</v>
      </c>
      <c r="C125627">
        <v>282188</v>
      </c>
      <c r="D125627">
        <v>230507</v>
      </c>
      <c r="I125627" s="59">
        <v>169911</v>
      </c>
      <c r="J125627" s="57" t="s">
        <v>78</v>
      </c>
      <c r="K125627" s="58" t="str">
        <f t="shared" si="1962"/>
        <v>выходные</v>
      </c>
      <c r="L125627">
        <v>17</v>
      </c>
    </row>
    <row r="125628" spans="1:12" x14ac:dyDescent="0.3">
      <c r="A125628">
        <v>379261</v>
      </c>
      <c r="B125628" s="2">
        <v>44421.748569579286</v>
      </c>
      <c r="C125628">
        <v>339523</v>
      </c>
      <c r="D125628">
        <v>250679</v>
      </c>
      <c r="I125628" s="59">
        <v>169912</v>
      </c>
      <c r="J125628" s="57" t="s">
        <v>82</v>
      </c>
      <c r="K125628" s="58" t="str">
        <f t="shared" si="1962"/>
        <v>выходные</v>
      </c>
      <c r="L125628">
        <v>17</v>
      </c>
    </row>
    <row r="125629" spans="1:12" x14ac:dyDescent="0.3">
      <c r="A125629">
        <v>379265</v>
      </c>
      <c r="B125629" s="2">
        <v>44421.748569579286</v>
      </c>
      <c r="C125629">
        <v>340647</v>
      </c>
      <c r="D125629">
        <v>62570</v>
      </c>
      <c r="I125629" s="59">
        <v>169913</v>
      </c>
      <c r="J125629" s="57" t="s">
        <v>83</v>
      </c>
      <c r="K125629" s="58" t="str">
        <f t="shared" si="1962"/>
        <v>будни</v>
      </c>
      <c r="L125629">
        <v>17</v>
      </c>
    </row>
    <row r="125630" spans="1:12" x14ac:dyDescent="0.3">
      <c r="A125630">
        <v>379267</v>
      </c>
      <c r="B125630" s="2">
        <v>44421.750187702266</v>
      </c>
      <c r="C125630">
        <v>208491</v>
      </c>
      <c r="D125630">
        <v>293657</v>
      </c>
      <c r="I125630" s="59">
        <v>169914</v>
      </c>
      <c r="J125630" s="57" t="s">
        <v>84</v>
      </c>
      <c r="K125630" s="58" t="str">
        <f t="shared" si="1962"/>
        <v>будни</v>
      </c>
      <c r="L125630">
        <v>18</v>
      </c>
    </row>
    <row r="125631" spans="1:12" x14ac:dyDescent="0.3">
      <c r="A125631">
        <v>379268</v>
      </c>
      <c r="B125631" s="2">
        <v>44421.750592233009</v>
      </c>
      <c r="C125631">
        <v>218064</v>
      </c>
      <c r="D125631">
        <v>230507</v>
      </c>
      <c r="I125631" s="59">
        <v>169915</v>
      </c>
      <c r="J125631" s="57" t="s">
        <v>79</v>
      </c>
      <c r="K125631" s="58" t="str">
        <f t="shared" si="1962"/>
        <v>будни</v>
      </c>
      <c r="L125631">
        <v>18</v>
      </c>
    </row>
    <row r="125632" spans="1:12" x14ac:dyDescent="0.3">
      <c r="A125632">
        <v>379269</v>
      </c>
      <c r="B125632" s="2">
        <v>44421.751401294496</v>
      </c>
      <c r="C125632">
        <v>67877</v>
      </c>
      <c r="D125632">
        <v>309553</v>
      </c>
      <c r="I125632" s="59">
        <v>169916</v>
      </c>
      <c r="J125632" s="57" t="s">
        <v>80</v>
      </c>
      <c r="K125632" s="58" t="str">
        <f t="shared" si="1962"/>
        <v>будни</v>
      </c>
      <c r="L125632">
        <v>18</v>
      </c>
    </row>
    <row r="125633" spans="1:12" x14ac:dyDescent="0.3">
      <c r="A125633">
        <v>379274</v>
      </c>
      <c r="B125633" s="2">
        <v>44421.751401294503</v>
      </c>
      <c r="C125633">
        <v>101744</v>
      </c>
      <c r="D125633">
        <v>82901</v>
      </c>
      <c r="I125633" s="59">
        <v>169917</v>
      </c>
      <c r="J125633" s="57" t="s">
        <v>81</v>
      </c>
      <c r="K125633" s="58" t="str">
        <f t="shared" si="1962"/>
        <v>будни</v>
      </c>
      <c r="L125633">
        <v>18</v>
      </c>
    </row>
    <row r="125634" spans="1:12" x14ac:dyDescent="0.3">
      <c r="A125634">
        <v>379275</v>
      </c>
      <c r="B125634" s="2">
        <v>44421.751805825239</v>
      </c>
      <c r="C125634">
        <v>348919</v>
      </c>
      <c r="D125634">
        <v>433247</v>
      </c>
      <c r="I125634" s="59">
        <v>169918</v>
      </c>
      <c r="J125634" s="57" t="s">
        <v>78</v>
      </c>
      <c r="K125634" s="58" t="str">
        <f t="shared" si="1962"/>
        <v>выходные</v>
      </c>
      <c r="L125634">
        <v>18</v>
      </c>
    </row>
    <row r="125635" spans="1:12" x14ac:dyDescent="0.3">
      <c r="A125635">
        <v>379277</v>
      </c>
      <c r="B125635" s="2">
        <v>44421.75221035599</v>
      </c>
      <c r="C125635">
        <v>100686</v>
      </c>
      <c r="D125635">
        <v>1019</v>
      </c>
      <c r="I125635" s="59">
        <v>169919</v>
      </c>
      <c r="J125635" s="57" t="s">
        <v>82</v>
      </c>
      <c r="K125635" s="58" t="str">
        <f t="shared" ref="K125635:K125698" si="1963">IF(OR(J125635="суббота",J125635="воскресенье"),"выходные","будни")</f>
        <v>выходные</v>
      </c>
      <c r="L125635">
        <v>18</v>
      </c>
    </row>
    <row r="125636" spans="1:12" x14ac:dyDescent="0.3">
      <c r="A125636">
        <v>379279</v>
      </c>
      <c r="B125636" s="2">
        <v>44421.75221035599</v>
      </c>
      <c r="C125636">
        <v>271611</v>
      </c>
      <c r="D125636">
        <v>300479</v>
      </c>
      <c r="I125636" s="59">
        <v>169920</v>
      </c>
      <c r="J125636" s="57" t="s">
        <v>83</v>
      </c>
      <c r="K125636" s="58" t="str">
        <f t="shared" si="1963"/>
        <v>будни</v>
      </c>
      <c r="L125636">
        <v>18</v>
      </c>
    </row>
    <row r="125637" spans="1:12" x14ac:dyDescent="0.3">
      <c r="A125637">
        <v>379283</v>
      </c>
      <c r="B125637" s="2">
        <v>44421.752333333337</v>
      </c>
      <c r="C125637">
        <v>58911</v>
      </c>
      <c r="D125637">
        <v>158978</v>
      </c>
      <c r="I125637" s="59">
        <v>169921</v>
      </c>
      <c r="J125637" s="57" t="s">
        <v>84</v>
      </c>
      <c r="K125637" s="58" t="str">
        <f t="shared" si="1963"/>
        <v>будни</v>
      </c>
      <c r="L125637">
        <v>18</v>
      </c>
    </row>
    <row r="125638" spans="1:12" x14ac:dyDescent="0.3">
      <c r="A125638">
        <v>379286</v>
      </c>
      <c r="B125638" s="2">
        <v>44421.752614886733</v>
      </c>
      <c r="C125638">
        <v>216252</v>
      </c>
      <c r="D125638">
        <v>209122</v>
      </c>
      <c r="I125638" s="59">
        <v>169922</v>
      </c>
      <c r="J125638" s="57" t="s">
        <v>79</v>
      </c>
      <c r="K125638" s="58" t="str">
        <f t="shared" si="1963"/>
        <v>будни</v>
      </c>
      <c r="L125638">
        <v>18</v>
      </c>
    </row>
    <row r="125639" spans="1:12" x14ac:dyDescent="0.3">
      <c r="A125639">
        <v>379287</v>
      </c>
      <c r="B125639" s="2">
        <v>44421.753019417476</v>
      </c>
      <c r="C125639">
        <v>16398</v>
      </c>
      <c r="D125639">
        <v>43842</v>
      </c>
      <c r="I125639" s="59">
        <v>169923</v>
      </c>
      <c r="J125639" s="57" t="s">
        <v>80</v>
      </c>
      <c r="K125639" s="58" t="str">
        <f t="shared" si="1963"/>
        <v>будни</v>
      </c>
      <c r="L125639">
        <v>18</v>
      </c>
    </row>
    <row r="125640" spans="1:12" x14ac:dyDescent="0.3">
      <c r="A125640">
        <v>379288</v>
      </c>
      <c r="B125640" s="2">
        <v>44421.753019417476</v>
      </c>
      <c r="C125640">
        <v>122436</v>
      </c>
      <c r="D125640">
        <v>297948</v>
      </c>
      <c r="I125640" s="59">
        <v>169924</v>
      </c>
      <c r="J125640" s="57" t="s">
        <v>81</v>
      </c>
      <c r="K125640" s="58" t="str">
        <f t="shared" si="1963"/>
        <v>будни</v>
      </c>
      <c r="L125640">
        <v>18</v>
      </c>
    </row>
    <row r="125641" spans="1:12" x14ac:dyDescent="0.3">
      <c r="A125641">
        <v>379292</v>
      </c>
      <c r="B125641" s="2">
        <v>44421.753423948219</v>
      </c>
      <c r="C125641">
        <v>336515</v>
      </c>
      <c r="D125641">
        <v>158978</v>
      </c>
      <c r="I125641" s="59">
        <v>169925</v>
      </c>
      <c r="J125641" s="57" t="s">
        <v>78</v>
      </c>
      <c r="K125641" s="58" t="str">
        <f t="shared" si="1963"/>
        <v>выходные</v>
      </c>
      <c r="L125641">
        <v>18</v>
      </c>
    </row>
    <row r="125642" spans="1:12" x14ac:dyDescent="0.3">
      <c r="A125642">
        <v>379297</v>
      </c>
      <c r="B125642" s="2">
        <v>44421.754233009713</v>
      </c>
      <c r="C125642">
        <v>195980</v>
      </c>
      <c r="D125642">
        <v>347393</v>
      </c>
      <c r="I125642" s="59">
        <v>169926</v>
      </c>
      <c r="J125642" s="57" t="s">
        <v>82</v>
      </c>
      <c r="K125642" s="58" t="str">
        <f t="shared" si="1963"/>
        <v>выходные</v>
      </c>
      <c r="L125642">
        <v>18</v>
      </c>
    </row>
    <row r="125643" spans="1:12" x14ac:dyDescent="0.3">
      <c r="A125643">
        <v>379298</v>
      </c>
      <c r="B125643" s="2">
        <v>44421.754333333338</v>
      </c>
      <c r="C125643">
        <v>14901</v>
      </c>
      <c r="D125643">
        <v>301748</v>
      </c>
      <c r="I125643" s="59">
        <v>169927</v>
      </c>
      <c r="J125643" s="57" t="s">
        <v>83</v>
      </c>
      <c r="K125643" s="58" t="str">
        <f t="shared" si="1963"/>
        <v>будни</v>
      </c>
      <c r="L125643">
        <v>18</v>
      </c>
    </row>
    <row r="125644" spans="1:12" x14ac:dyDescent="0.3">
      <c r="A125644">
        <v>379300</v>
      </c>
      <c r="B125644" s="2">
        <v>44421.755042071192</v>
      </c>
      <c r="C125644">
        <v>39834</v>
      </c>
      <c r="D125644">
        <v>75080</v>
      </c>
      <c r="I125644" s="59">
        <v>169928</v>
      </c>
      <c r="J125644" s="57" t="s">
        <v>84</v>
      </c>
      <c r="K125644" s="58" t="str">
        <f t="shared" si="1963"/>
        <v>будни</v>
      </c>
      <c r="L125644">
        <v>18</v>
      </c>
    </row>
    <row r="125645" spans="1:12" x14ac:dyDescent="0.3">
      <c r="A125645">
        <v>379302</v>
      </c>
      <c r="B125645" s="2">
        <v>44421.755042071192</v>
      </c>
      <c r="C125645">
        <v>94360</v>
      </c>
      <c r="D125645">
        <v>343491</v>
      </c>
      <c r="I125645" s="59">
        <v>169929</v>
      </c>
      <c r="J125645" s="57" t="s">
        <v>79</v>
      </c>
      <c r="K125645" s="58" t="str">
        <f t="shared" si="1963"/>
        <v>будни</v>
      </c>
      <c r="L125645">
        <v>18</v>
      </c>
    </row>
    <row r="125646" spans="1:12" x14ac:dyDescent="0.3">
      <c r="A125646">
        <v>379307</v>
      </c>
      <c r="B125646" s="2">
        <v>44421.756255663429</v>
      </c>
      <c r="C125646">
        <v>145700</v>
      </c>
      <c r="D125646">
        <v>347008</v>
      </c>
      <c r="I125646" s="59">
        <v>169930</v>
      </c>
      <c r="J125646" s="57" t="s">
        <v>80</v>
      </c>
      <c r="K125646" s="58" t="str">
        <f t="shared" si="1963"/>
        <v>будни</v>
      </c>
      <c r="L125646">
        <v>18</v>
      </c>
    </row>
    <row r="125647" spans="1:12" x14ac:dyDescent="0.3">
      <c r="A125647">
        <v>379308</v>
      </c>
      <c r="B125647" s="2">
        <v>44421.756255663429</v>
      </c>
      <c r="C125647">
        <v>295214</v>
      </c>
      <c r="D125647">
        <v>347008</v>
      </c>
      <c r="I125647" s="59">
        <v>169931</v>
      </c>
      <c r="J125647" s="57" t="s">
        <v>81</v>
      </c>
      <c r="K125647" s="58" t="str">
        <f t="shared" si="1963"/>
        <v>будни</v>
      </c>
      <c r="L125647">
        <v>18</v>
      </c>
    </row>
    <row r="125648" spans="1:12" x14ac:dyDescent="0.3">
      <c r="A125648">
        <v>379310</v>
      </c>
      <c r="B125648" s="2">
        <v>44421.756660194173</v>
      </c>
      <c r="C125648">
        <v>62989</v>
      </c>
      <c r="D125648">
        <v>223759</v>
      </c>
      <c r="I125648" s="59">
        <v>169932</v>
      </c>
      <c r="J125648" s="57" t="s">
        <v>78</v>
      </c>
      <c r="K125648" s="58" t="str">
        <f t="shared" si="1963"/>
        <v>выходные</v>
      </c>
      <c r="L125648">
        <v>18</v>
      </c>
    </row>
    <row r="125649" spans="1:12" x14ac:dyDescent="0.3">
      <c r="A125649">
        <v>379314</v>
      </c>
      <c r="B125649" s="2">
        <v>44421.756660194173</v>
      </c>
      <c r="C125649">
        <v>78429</v>
      </c>
      <c r="D125649">
        <v>108172</v>
      </c>
      <c r="I125649" s="59">
        <v>169933</v>
      </c>
      <c r="J125649" s="57" t="s">
        <v>82</v>
      </c>
      <c r="K125649" s="58" t="str">
        <f t="shared" si="1963"/>
        <v>выходные</v>
      </c>
      <c r="L125649">
        <v>18</v>
      </c>
    </row>
    <row r="125650" spans="1:12" x14ac:dyDescent="0.3">
      <c r="A125650">
        <v>379318</v>
      </c>
      <c r="B125650" s="2">
        <v>44421.756660194173</v>
      </c>
      <c r="C125650">
        <v>81520</v>
      </c>
      <c r="D125650">
        <v>392434</v>
      </c>
      <c r="I125650" s="59">
        <v>169934</v>
      </c>
      <c r="J125650" s="57" t="s">
        <v>83</v>
      </c>
      <c r="K125650" s="58" t="str">
        <f t="shared" si="1963"/>
        <v>будни</v>
      </c>
      <c r="L125650">
        <v>18</v>
      </c>
    </row>
    <row r="125651" spans="1:12" x14ac:dyDescent="0.3">
      <c r="A125651">
        <v>379321</v>
      </c>
      <c r="B125651" s="2">
        <v>44421.756660194173</v>
      </c>
      <c r="C125651">
        <v>263226</v>
      </c>
      <c r="D125651">
        <v>439981</v>
      </c>
      <c r="I125651" s="59">
        <v>169935</v>
      </c>
      <c r="J125651" s="57" t="s">
        <v>84</v>
      </c>
      <c r="K125651" s="58" t="str">
        <f t="shared" si="1963"/>
        <v>будни</v>
      </c>
      <c r="L125651">
        <v>18</v>
      </c>
    </row>
    <row r="125652" spans="1:12" x14ac:dyDescent="0.3">
      <c r="A125652">
        <v>379323</v>
      </c>
      <c r="B125652" s="2">
        <v>44421.757469255666</v>
      </c>
      <c r="C125652">
        <v>133647</v>
      </c>
      <c r="D125652">
        <v>48991</v>
      </c>
      <c r="I125652" s="59">
        <v>169936</v>
      </c>
      <c r="J125652" s="57" t="s">
        <v>79</v>
      </c>
      <c r="K125652" s="58" t="str">
        <f t="shared" si="1963"/>
        <v>будни</v>
      </c>
      <c r="L125652">
        <v>18</v>
      </c>
    </row>
    <row r="125653" spans="1:12" x14ac:dyDescent="0.3">
      <c r="A125653">
        <v>379325</v>
      </c>
      <c r="B125653" s="2">
        <v>44421.757469255666</v>
      </c>
      <c r="C125653">
        <v>146637</v>
      </c>
      <c r="D125653">
        <v>230507</v>
      </c>
      <c r="I125653" s="59">
        <v>169937</v>
      </c>
      <c r="J125653" s="57" t="s">
        <v>80</v>
      </c>
      <c r="K125653" s="58" t="str">
        <f t="shared" si="1963"/>
        <v>будни</v>
      </c>
      <c r="L125653">
        <v>18</v>
      </c>
    </row>
    <row r="125654" spans="1:12" x14ac:dyDescent="0.3">
      <c r="A125654">
        <v>379327</v>
      </c>
      <c r="B125654" s="2">
        <v>44421.75787378641</v>
      </c>
      <c r="C125654">
        <v>200463</v>
      </c>
      <c r="D125654">
        <v>437897</v>
      </c>
      <c r="I125654" s="59">
        <v>169938</v>
      </c>
      <c r="J125654" s="57" t="s">
        <v>81</v>
      </c>
      <c r="K125654" s="58" t="str">
        <f t="shared" si="1963"/>
        <v>будни</v>
      </c>
      <c r="L125654">
        <v>18</v>
      </c>
    </row>
    <row r="125655" spans="1:12" x14ac:dyDescent="0.3">
      <c r="A125655">
        <v>379332</v>
      </c>
      <c r="B125655" s="2">
        <v>44421.75949190939</v>
      </c>
      <c r="C125655">
        <v>266545</v>
      </c>
      <c r="D125655">
        <v>75550</v>
      </c>
      <c r="I125655" s="59">
        <v>169939</v>
      </c>
      <c r="J125655" s="57" t="s">
        <v>78</v>
      </c>
      <c r="K125655" s="58" t="str">
        <f t="shared" si="1963"/>
        <v>выходные</v>
      </c>
      <c r="L125655">
        <v>18</v>
      </c>
    </row>
    <row r="125656" spans="1:12" x14ac:dyDescent="0.3">
      <c r="A125656">
        <v>379334</v>
      </c>
      <c r="B125656" s="2">
        <v>44421.760666666662</v>
      </c>
      <c r="C125656">
        <v>275460</v>
      </c>
      <c r="D125656">
        <v>258219</v>
      </c>
      <c r="I125656" s="59">
        <v>169940</v>
      </c>
      <c r="J125656" s="57" t="s">
        <v>82</v>
      </c>
      <c r="K125656" s="58" t="str">
        <f t="shared" si="1963"/>
        <v>выходные</v>
      </c>
      <c r="L125656">
        <v>18</v>
      </c>
    </row>
    <row r="125657" spans="1:12" x14ac:dyDescent="0.3">
      <c r="A125657">
        <v>379335</v>
      </c>
      <c r="B125657" s="2">
        <v>44421.761514563106</v>
      </c>
      <c r="C125657">
        <v>10747</v>
      </c>
      <c r="D125657">
        <v>118549</v>
      </c>
      <c r="I125657" s="59">
        <v>169941</v>
      </c>
      <c r="J125657" s="57" t="s">
        <v>83</v>
      </c>
      <c r="K125657" s="58" t="str">
        <f t="shared" si="1963"/>
        <v>будни</v>
      </c>
      <c r="L125657">
        <v>18</v>
      </c>
    </row>
    <row r="125658" spans="1:12" x14ac:dyDescent="0.3">
      <c r="A125658">
        <v>379339</v>
      </c>
      <c r="B125658" s="2">
        <v>44421.761514563106</v>
      </c>
      <c r="C125658">
        <v>23910</v>
      </c>
      <c r="D125658">
        <v>283642</v>
      </c>
      <c r="I125658" s="59">
        <v>169942</v>
      </c>
      <c r="J125658" s="57" t="s">
        <v>84</v>
      </c>
      <c r="K125658" s="58" t="str">
        <f t="shared" si="1963"/>
        <v>будни</v>
      </c>
      <c r="L125658">
        <v>18</v>
      </c>
    </row>
    <row r="125659" spans="1:12" x14ac:dyDescent="0.3">
      <c r="A125659">
        <v>379341</v>
      </c>
      <c r="B125659" s="2">
        <v>44421.761514563106</v>
      </c>
      <c r="C125659">
        <v>166635</v>
      </c>
      <c r="D125659">
        <v>273577</v>
      </c>
      <c r="I125659" s="59">
        <v>169943</v>
      </c>
      <c r="J125659" s="57" t="s">
        <v>79</v>
      </c>
      <c r="K125659" s="58" t="str">
        <f t="shared" si="1963"/>
        <v>будни</v>
      </c>
      <c r="L125659">
        <v>18</v>
      </c>
    </row>
    <row r="125660" spans="1:12" x14ac:dyDescent="0.3">
      <c r="A125660">
        <v>379345</v>
      </c>
      <c r="B125660" s="2">
        <v>44421.761919093849</v>
      </c>
      <c r="C125660">
        <v>150087</v>
      </c>
      <c r="D125660">
        <v>128523</v>
      </c>
      <c r="I125660" s="59">
        <v>169944</v>
      </c>
      <c r="J125660" s="57" t="s">
        <v>80</v>
      </c>
      <c r="K125660" s="58" t="str">
        <f t="shared" si="1963"/>
        <v>будни</v>
      </c>
      <c r="L125660">
        <v>18</v>
      </c>
    </row>
    <row r="125661" spans="1:12" x14ac:dyDescent="0.3">
      <c r="A125661">
        <v>379347</v>
      </c>
      <c r="B125661" s="2">
        <v>44421.761919093849</v>
      </c>
      <c r="C125661">
        <v>321320</v>
      </c>
      <c r="D125661">
        <v>389877</v>
      </c>
      <c r="I125661" s="59">
        <v>169945</v>
      </c>
      <c r="J125661" s="57" t="s">
        <v>81</v>
      </c>
      <c r="K125661" s="58" t="str">
        <f t="shared" si="1963"/>
        <v>будни</v>
      </c>
      <c r="L125661">
        <v>18</v>
      </c>
    </row>
    <row r="125662" spans="1:12" x14ac:dyDescent="0.3">
      <c r="A125662">
        <v>379349</v>
      </c>
      <c r="B125662" s="2">
        <v>44421.762323624593</v>
      </c>
      <c r="C125662">
        <v>109241</v>
      </c>
      <c r="D125662">
        <v>470762</v>
      </c>
      <c r="I125662" s="59">
        <v>169946</v>
      </c>
      <c r="J125662" s="57" t="s">
        <v>78</v>
      </c>
      <c r="K125662" s="58" t="str">
        <f t="shared" si="1963"/>
        <v>выходные</v>
      </c>
      <c r="L125662">
        <v>18</v>
      </c>
    </row>
    <row r="125663" spans="1:12" x14ac:dyDescent="0.3">
      <c r="A125663">
        <v>379353</v>
      </c>
      <c r="B125663" s="2">
        <v>44421.762728155343</v>
      </c>
      <c r="C125663">
        <v>27574</v>
      </c>
      <c r="D125663">
        <v>187427</v>
      </c>
      <c r="I125663" s="59">
        <v>169947</v>
      </c>
      <c r="J125663" s="57" t="s">
        <v>82</v>
      </c>
      <c r="K125663" s="58" t="str">
        <f t="shared" si="1963"/>
        <v>выходные</v>
      </c>
      <c r="L125663">
        <v>18</v>
      </c>
    </row>
    <row r="125664" spans="1:12" x14ac:dyDescent="0.3">
      <c r="A125664">
        <v>379358</v>
      </c>
      <c r="B125664" s="2">
        <v>44421.763132686079</v>
      </c>
      <c r="C125664">
        <v>306474</v>
      </c>
      <c r="D125664">
        <v>423572</v>
      </c>
      <c r="I125664" s="59">
        <v>169948</v>
      </c>
      <c r="J125664" s="57" t="s">
        <v>83</v>
      </c>
      <c r="K125664" s="58" t="str">
        <f t="shared" si="1963"/>
        <v>будни</v>
      </c>
      <c r="L125664">
        <v>18</v>
      </c>
    </row>
    <row r="125665" spans="1:12" x14ac:dyDescent="0.3">
      <c r="A125665">
        <v>379359</v>
      </c>
      <c r="B125665" s="2">
        <v>44421.764346278316</v>
      </c>
      <c r="C125665">
        <v>220877</v>
      </c>
      <c r="D125665">
        <v>472908</v>
      </c>
      <c r="I125665" s="59">
        <v>169949</v>
      </c>
      <c r="J125665" s="57" t="s">
        <v>84</v>
      </c>
      <c r="K125665" s="58" t="str">
        <f t="shared" si="1963"/>
        <v>будни</v>
      </c>
      <c r="L125665">
        <v>18</v>
      </c>
    </row>
    <row r="125666" spans="1:12" x14ac:dyDescent="0.3">
      <c r="A125666">
        <v>379362</v>
      </c>
      <c r="B125666" s="2">
        <v>44421.764750809059</v>
      </c>
      <c r="C125666">
        <v>321029</v>
      </c>
      <c r="D125666">
        <v>347393</v>
      </c>
      <c r="I125666" s="59">
        <v>169950</v>
      </c>
      <c r="J125666" s="57" t="s">
        <v>79</v>
      </c>
      <c r="K125666" s="58" t="str">
        <f t="shared" si="1963"/>
        <v>будни</v>
      </c>
      <c r="L125666">
        <v>18</v>
      </c>
    </row>
    <row r="125667" spans="1:12" x14ac:dyDescent="0.3">
      <c r="A125667">
        <v>379363</v>
      </c>
      <c r="B125667" s="2">
        <v>44421.764750809059</v>
      </c>
      <c r="C125667">
        <v>341594</v>
      </c>
      <c r="D125667">
        <v>250679</v>
      </c>
      <c r="I125667" s="59">
        <v>169951</v>
      </c>
      <c r="J125667" s="57" t="s">
        <v>80</v>
      </c>
      <c r="K125667" s="58" t="str">
        <f t="shared" si="1963"/>
        <v>будни</v>
      </c>
      <c r="L125667">
        <v>18</v>
      </c>
    </row>
    <row r="125668" spans="1:12" x14ac:dyDescent="0.3">
      <c r="A125668">
        <v>379367</v>
      </c>
      <c r="B125668" s="2">
        <v>44421.765559870553</v>
      </c>
      <c r="C125668">
        <v>96946</v>
      </c>
      <c r="D125668">
        <v>212708</v>
      </c>
      <c r="I125668" s="59">
        <v>169952</v>
      </c>
      <c r="J125668" s="57" t="s">
        <v>81</v>
      </c>
      <c r="K125668" s="58" t="str">
        <f t="shared" si="1963"/>
        <v>будни</v>
      </c>
      <c r="L125668">
        <v>18</v>
      </c>
    </row>
    <row r="125669" spans="1:12" x14ac:dyDescent="0.3">
      <c r="A125669">
        <v>379371</v>
      </c>
      <c r="B125669" s="2">
        <v>44421.765964401297</v>
      </c>
      <c r="C125669">
        <v>211493</v>
      </c>
      <c r="D125669">
        <v>405737</v>
      </c>
      <c r="I125669" s="59">
        <v>169953</v>
      </c>
      <c r="J125669" s="57" t="s">
        <v>78</v>
      </c>
      <c r="K125669" s="58" t="str">
        <f t="shared" si="1963"/>
        <v>выходные</v>
      </c>
      <c r="L125669">
        <v>18</v>
      </c>
    </row>
    <row r="125670" spans="1:12" x14ac:dyDescent="0.3">
      <c r="A125670">
        <v>379376</v>
      </c>
      <c r="B125670" s="2">
        <v>44421.765964401297</v>
      </c>
      <c r="C125670">
        <v>237632</v>
      </c>
      <c r="D125670">
        <v>411922</v>
      </c>
      <c r="I125670" s="59">
        <v>169954</v>
      </c>
      <c r="J125670" s="57" t="s">
        <v>82</v>
      </c>
      <c r="K125670" s="58" t="str">
        <f t="shared" si="1963"/>
        <v>выходные</v>
      </c>
      <c r="L125670">
        <v>18</v>
      </c>
    </row>
    <row r="125671" spans="1:12" x14ac:dyDescent="0.3">
      <c r="A125671">
        <v>379379</v>
      </c>
      <c r="B125671" s="2">
        <v>44421.76636893204</v>
      </c>
      <c r="C125671">
        <v>667</v>
      </c>
      <c r="D125671">
        <v>111368</v>
      </c>
      <c r="I125671" s="59">
        <v>169955</v>
      </c>
      <c r="J125671" s="57" t="s">
        <v>83</v>
      </c>
      <c r="K125671" s="58" t="str">
        <f t="shared" si="1963"/>
        <v>будни</v>
      </c>
      <c r="L125671">
        <v>18</v>
      </c>
    </row>
    <row r="125672" spans="1:12" x14ac:dyDescent="0.3">
      <c r="A125672">
        <v>379383</v>
      </c>
      <c r="B125672" s="2">
        <v>44421.767987055013</v>
      </c>
      <c r="C125672">
        <v>277192</v>
      </c>
      <c r="D125672">
        <v>21407</v>
      </c>
      <c r="I125672" s="59">
        <v>169956</v>
      </c>
      <c r="J125672" s="57" t="s">
        <v>84</v>
      </c>
      <c r="K125672" s="58" t="str">
        <f t="shared" si="1963"/>
        <v>будни</v>
      </c>
      <c r="L125672">
        <v>18</v>
      </c>
    </row>
    <row r="125673" spans="1:12" x14ac:dyDescent="0.3">
      <c r="A125673">
        <v>379388</v>
      </c>
      <c r="B125673" s="2">
        <v>44421.767999999996</v>
      </c>
      <c r="C125673">
        <v>126002</v>
      </c>
      <c r="D125673">
        <v>89017</v>
      </c>
      <c r="I125673" s="59">
        <v>169957</v>
      </c>
      <c r="J125673" s="57" t="s">
        <v>79</v>
      </c>
      <c r="K125673" s="58" t="str">
        <f t="shared" si="1963"/>
        <v>будни</v>
      </c>
      <c r="L125673">
        <v>18</v>
      </c>
    </row>
    <row r="125674" spans="1:12" x14ac:dyDescent="0.3">
      <c r="A125674">
        <v>379393</v>
      </c>
      <c r="B125674" s="2">
        <v>44421.76920064725</v>
      </c>
      <c r="C125674">
        <v>146303</v>
      </c>
      <c r="D125674">
        <v>179862</v>
      </c>
      <c r="I125674" s="59">
        <v>169958</v>
      </c>
      <c r="J125674" s="57" t="s">
        <v>80</v>
      </c>
      <c r="K125674" s="58" t="str">
        <f t="shared" si="1963"/>
        <v>будни</v>
      </c>
      <c r="L125674">
        <v>18</v>
      </c>
    </row>
    <row r="125675" spans="1:12" x14ac:dyDescent="0.3">
      <c r="A125675">
        <v>379394</v>
      </c>
      <c r="B125675" s="2">
        <v>44421.76920064725</v>
      </c>
      <c r="C125675">
        <v>344176</v>
      </c>
      <c r="D125675">
        <v>454895</v>
      </c>
      <c r="I125675" s="59">
        <v>169959</v>
      </c>
      <c r="J125675" s="57" t="s">
        <v>81</v>
      </c>
      <c r="K125675" s="58" t="str">
        <f t="shared" si="1963"/>
        <v>будни</v>
      </c>
      <c r="L125675">
        <v>18</v>
      </c>
    </row>
    <row r="125676" spans="1:12" x14ac:dyDescent="0.3">
      <c r="A125676">
        <v>379395</v>
      </c>
      <c r="B125676" s="2">
        <v>44421.769605177993</v>
      </c>
      <c r="C125676">
        <v>91430</v>
      </c>
      <c r="D125676">
        <v>398027</v>
      </c>
      <c r="I125676" s="59">
        <v>169960</v>
      </c>
      <c r="J125676" s="57" t="s">
        <v>78</v>
      </c>
      <c r="K125676" s="58" t="str">
        <f t="shared" si="1963"/>
        <v>выходные</v>
      </c>
      <c r="L125676">
        <v>18</v>
      </c>
    </row>
    <row r="125677" spans="1:12" x14ac:dyDescent="0.3">
      <c r="A125677">
        <v>379397</v>
      </c>
      <c r="B125677" s="2">
        <v>44421.769605177993</v>
      </c>
      <c r="C125677">
        <v>156468</v>
      </c>
      <c r="D125677">
        <v>351192</v>
      </c>
      <c r="I125677" s="59">
        <v>169961</v>
      </c>
      <c r="J125677" s="57" t="s">
        <v>82</v>
      </c>
      <c r="K125677" s="58" t="str">
        <f t="shared" si="1963"/>
        <v>выходные</v>
      </c>
      <c r="L125677">
        <v>18</v>
      </c>
    </row>
    <row r="125678" spans="1:12" x14ac:dyDescent="0.3">
      <c r="A125678">
        <v>379400</v>
      </c>
      <c r="B125678" s="2">
        <v>44421.769605177993</v>
      </c>
      <c r="C125678">
        <v>267899</v>
      </c>
      <c r="D125678">
        <v>408587</v>
      </c>
      <c r="I125678" s="59">
        <v>169962</v>
      </c>
      <c r="J125678" s="57" t="s">
        <v>83</v>
      </c>
      <c r="K125678" s="58" t="str">
        <f t="shared" si="1963"/>
        <v>будни</v>
      </c>
      <c r="L125678">
        <v>18</v>
      </c>
    </row>
    <row r="125679" spans="1:12" x14ac:dyDescent="0.3">
      <c r="A125679">
        <v>379401</v>
      </c>
      <c r="B125679" s="2">
        <v>44421.77041423948</v>
      </c>
      <c r="C125679">
        <v>65503</v>
      </c>
      <c r="D125679">
        <v>87897</v>
      </c>
      <c r="I125679" s="59">
        <v>169963</v>
      </c>
      <c r="J125679" s="57" t="s">
        <v>84</v>
      </c>
      <c r="K125679" s="58" t="str">
        <f t="shared" si="1963"/>
        <v>будни</v>
      </c>
      <c r="L125679">
        <v>18</v>
      </c>
    </row>
    <row r="125680" spans="1:12" x14ac:dyDescent="0.3">
      <c r="A125680">
        <v>379403</v>
      </c>
      <c r="B125680" s="2">
        <v>44421.77081877023</v>
      </c>
      <c r="C125680">
        <v>188482</v>
      </c>
      <c r="D125680">
        <v>415952</v>
      </c>
      <c r="I125680" s="59">
        <v>169964</v>
      </c>
      <c r="J125680" s="57" t="s">
        <v>79</v>
      </c>
      <c r="K125680" s="58" t="str">
        <f t="shared" si="1963"/>
        <v>будни</v>
      </c>
      <c r="L125680">
        <v>18</v>
      </c>
    </row>
    <row r="125681" spans="1:12" x14ac:dyDescent="0.3">
      <c r="A125681">
        <v>379405</v>
      </c>
      <c r="B125681" s="2">
        <v>44421.771223300966</v>
      </c>
      <c r="C125681">
        <v>148847</v>
      </c>
      <c r="D125681">
        <v>21760</v>
      </c>
      <c r="I125681" s="59">
        <v>169965</v>
      </c>
      <c r="J125681" s="57" t="s">
        <v>80</v>
      </c>
      <c r="K125681" s="58" t="str">
        <f t="shared" si="1963"/>
        <v>будни</v>
      </c>
      <c r="L125681">
        <v>18</v>
      </c>
    </row>
    <row r="125682" spans="1:12" x14ac:dyDescent="0.3">
      <c r="A125682">
        <v>379409</v>
      </c>
      <c r="B125682" s="2">
        <v>44421.771627831717</v>
      </c>
      <c r="C125682">
        <v>126885</v>
      </c>
      <c r="D125682">
        <v>74456</v>
      </c>
      <c r="I125682" s="59">
        <v>169966</v>
      </c>
      <c r="J125682" s="57" t="s">
        <v>81</v>
      </c>
      <c r="K125682" s="58" t="str">
        <f t="shared" si="1963"/>
        <v>будни</v>
      </c>
      <c r="L125682">
        <v>18</v>
      </c>
    </row>
    <row r="125683" spans="1:12" x14ac:dyDescent="0.3">
      <c r="A125683">
        <v>379413</v>
      </c>
      <c r="B125683" s="2">
        <v>44421.77203236246</v>
      </c>
      <c r="C125683">
        <v>336702</v>
      </c>
      <c r="D125683">
        <v>445697</v>
      </c>
      <c r="I125683" s="59">
        <v>169967</v>
      </c>
      <c r="J125683" s="57" t="s">
        <v>78</v>
      </c>
      <c r="K125683" s="58" t="str">
        <f t="shared" si="1963"/>
        <v>выходные</v>
      </c>
      <c r="L125683">
        <v>18</v>
      </c>
    </row>
    <row r="125684" spans="1:12" x14ac:dyDescent="0.3">
      <c r="A125684">
        <v>379417</v>
      </c>
      <c r="B125684" s="2">
        <v>44421.772436893203</v>
      </c>
      <c r="C125684">
        <v>66441</v>
      </c>
      <c r="D125684">
        <v>89660</v>
      </c>
      <c r="I125684" s="59">
        <v>169968</v>
      </c>
      <c r="J125684" s="57" t="s">
        <v>82</v>
      </c>
      <c r="K125684" s="58" t="str">
        <f t="shared" si="1963"/>
        <v>выходные</v>
      </c>
      <c r="L125684">
        <v>18</v>
      </c>
    </row>
    <row r="125685" spans="1:12" x14ac:dyDescent="0.3">
      <c r="A125685">
        <v>379418</v>
      </c>
      <c r="B125685" s="2">
        <v>44421.773333333338</v>
      </c>
      <c r="C125685">
        <v>309742</v>
      </c>
      <c r="D125685">
        <v>59225</v>
      </c>
      <c r="I125685" s="59">
        <v>169969</v>
      </c>
      <c r="J125685" s="57" t="s">
        <v>83</v>
      </c>
      <c r="K125685" s="58" t="str">
        <f t="shared" si="1963"/>
        <v>будни</v>
      </c>
      <c r="L125685">
        <v>18</v>
      </c>
    </row>
    <row r="125686" spans="1:12" x14ac:dyDescent="0.3">
      <c r="A125686">
        <v>379419</v>
      </c>
      <c r="B125686" s="2">
        <v>44421.77365048544</v>
      </c>
      <c r="C125686">
        <v>326060</v>
      </c>
      <c r="D125686">
        <v>57653</v>
      </c>
      <c r="I125686" s="59">
        <v>169970</v>
      </c>
      <c r="J125686" s="57" t="s">
        <v>84</v>
      </c>
      <c r="K125686" s="58" t="str">
        <f t="shared" si="1963"/>
        <v>будни</v>
      </c>
      <c r="L125686">
        <v>18</v>
      </c>
    </row>
    <row r="125687" spans="1:12" x14ac:dyDescent="0.3">
      <c r="A125687">
        <v>379420</v>
      </c>
      <c r="B125687" s="2">
        <v>44421.774459546927</v>
      </c>
      <c r="C125687">
        <v>123651</v>
      </c>
      <c r="D125687">
        <v>347008</v>
      </c>
      <c r="I125687" s="59">
        <v>169971</v>
      </c>
      <c r="J125687" s="57" t="s">
        <v>79</v>
      </c>
      <c r="K125687" s="58" t="str">
        <f t="shared" si="1963"/>
        <v>будни</v>
      </c>
      <c r="L125687">
        <v>18</v>
      </c>
    </row>
    <row r="125688" spans="1:12" x14ac:dyDescent="0.3">
      <c r="A125688">
        <v>379425</v>
      </c>
      <c r="B125688" s="2">
        <v>44421.77486407767</v>
      </c>
      <c r="C125688">
        <v>167676</v>
      </c>
      <c r="D125688">
        <v>157871</v>
      </c>
      <c r="I125688" s="59">
        <v>169972</v>
      </c>
      <c r="J125688" s="57" t="s">
        <v>80</v>
      </c>
      <c r="K125688" s="58" t="str">
        <f t="shared" si="1963"/>
        <v>будни</v>
      </c>
      <c r="L125688">
        <v>18</v>
      </c>
    </row>
    <row r="125689" spans="1:12" x14ac:dyDescent="0.3">
      <c r="A125689">
        <v>379430</v>
      </c>
      <c r="B125689" s="2">
        <v>44421.775268608413</v>
      </c>
      <c r="C125689">
        <v>322649</v>
      </c>
      <c r="D125689">
        <v>119655</v>
      </c>
      <c r="I125689" s="59">
        <v>169973</v>
      </c>
      <c r="J125689" s="57" t="s">
        <v>81</v>
      </c>
      <c r="K125689" s="58" t="str">
        <f t="shared" si="1963"/>
        <v>будни</v>
      </c>
      <c r="L125689">
        <v>18</v>
      </c>
    </row>
    <row r="125690" spans="1:12" x14ac:dyDescent="0.3">
      <c r="A125690">
        <v>379435</v>
      </c>
      <c r="B125690" s="2">
        <v>44421.775673139164</v>
      </c>
      <c r="C125690">
        <v>282403</v>
      </c>
      <c r="D125690">
        <v>158978</v>
      </c>
      <c r="I125690" s="59">
        <v>169974</v>
      </c>
      <c r="J125690" s="57" t="s">
        <v>78</v>
      </c>
      <c r="K125690" s="58" t="str">
        <f t="shared" si="1963"/>
        <v>выходные</v>
      </c>
      <c r="L125690">
        <v>18</v>
      </c>
    </row>
    <row r="125691" spans="1:12" x14ac:dyDescent="0.3">
      <c r="A125691">
        <v>379439</v>
      </c>
      <c r="B125691" s="2">
        <v>44421.776886731393</v>
      </c>
      <c r="C125691">
        <v>279071</v>
      </c>
      <c r="D125691">
        <v>123584</v>
      </c>
      <c r="I125691" s="59">
        <v>169975</v>
      </c>
      <c r="J125691" s="57" t="s">
        <v>82</v>
      </c>
      <c r="K125691" s="58" t="str">
        <f t="shared" si="1963"/>
        <v>выходные</v>
      </c>
      <c r="L125691">
        <v>18</v>
      </c>
    </row>
    <row r="125692" spans="1:12" x14ac:dyDescent="0.3">
      <c r="A125692">
        <v>379441</v>
      </c>
      <c r="B125692" s="2">
        <v>44421.776886731393</v>
      </c>
      <c r="C125692">
        <v>281908</v>
      </c>
      <c r="D125692">
        <v>347393</v>
      </c>
      <c r="I125692" s="59">
        <v>169976</v>
      </c>
      <c r="J125692" s="57" t="s">
        <v>83</v>
      </c>
      <c r="K125692" s="58" t="str">
        <f t="shared" si="1963"/>
        <v>будни</v>
      </c>
      <c r="L125692">
        <v>18</v>
      </c>
    </row>
    <row r="125693" spans="1:12" x14ac:dyDescent="0.3">
      <c r="A125693">
        <v>379444</v>
      </c>
      <c r="B125693" s="2">
        <v>44421.77769579288</v>
      </c>
      <c r="C125693">
        <v>118392</v>
      </c>
      <c r="D125693">
        <v>217497</v>
      </c>
      <c r="I125693" s="59">
        <v>169977</v>
      </c>
      <c r="J125693" s="57" t="s">
        <v>84</v>
      </c>
      <c r="K125693" s="58" t="str">
        <f t="shared" si="1963"/>
        <v>будни</v>
      </c>
      <c r="L125693">
        <v>18</v>
      </c>
    </row>
    <row r="125694" spans="1:12" x14ac:dyDescent="0.3">
      <c r="A125694">
        <v>379448</v>
      </c>
      <c r="B125694" s="2">
        <v>44421.77769579288</v>
      </c>
      <c r="C125694">
        <v>284325</v>
      </c>
      <c r="D125694">
        <v>266896</v>
      </c>
      <c r="I125694" s="59">
        <v>169978</v>
      </c>
      <c r="J125694" s="57" t="s">
        <v>79</v>
      </c>
      <c r="K125694" s="58" t="str">
        <f t="shared" si="1963"/>
        <v>будни</v>
      </c>
      <c r="L125694">
        <v>18</v>
      </c>
    </row>
    <row r="125695" spans="1:12" x14ac:dyDescent="0.3">
      <c r="A125695">
        <v>379449</v>
      </c>
      <c r="B125695" s="2">
        <v>44421.777999999998</v>
      </c>
      <c r="C125695">
        <v>50728</v>
      </c>
      <c r="D125695">
        <v>443290</v>
      </c>
      <c r="I125695" s="59">
        <v>169979</v>
      </c>
      <c r="J125695" s="57" t="s">
        <v>80</v>
      </c>
      <c r="K125695" s="58" t="str">
        <f t="shared" si="1963"/>
        <v>будни</v>
      </c>
      <c r="L125695">
        <v>18</v>
      </c>
    </row>
    <row r="125696" spans="1:12" x14ac:dyDescent="0.3">
      <c r="A125696">
        <v>379454</v>
      </c>
      <c r="B125696" s="2">
        <v>44421.778100323623</v>
      </c>
      <c r="C125696">
        <v>234019</v>
      </c>
      <c r="D125696">
        <v>452881</v>
      </c>
      <c r="I125696" s="59">
        <v>169980</v>
      </c>
      <c r="J125696" s="57" t="s">
        <v>81</v>
      </c>
      <c r="K125696" s="58" t="str">
        <f t="shared" si="1963"/>
        <v>будни</v>
      </c>
      <c r="L125696">
        <v>18</v>
      </c>
    </row>
    <row r="125697" spans="1:12" x14ac:dyDescent="0.3">
      <c r="A125697">
        <v>379459</v>
      </c>
      <c r="B125697" s="2">
        <v>44421.778504854366</v>
      </c>
      <c r="C125697">
        <v>210914</v>
      </c>
      <c r="D125697">
        <v>401297</v>
      </c>
      <c r="I125697" s="59">
        <v>169981</v>
      </c>
      <c r="J125697" s="57" t="s">
        <v>78</v>
      </c>
      <c r="K125697" s="58" t="str">
        <f t="shared" si="1963"/>
        <v>выходные</v>
      </c>
      <c r="L125697">
        <v>18</v>
      </c>
    </row>
    <row r="125698" spans="1:12" x14ac:dyDescent="0.3">
      <c r="A125698">
        <v>379461</v>
      </c>
      <c r="B125698" s="2">
        <v>44421.778909385117</v>
      </c>
      <c r="C125698">
        <v>47466</v>
      </c>
      <c r="D125698">
        <v>336965</v>
      </c>
      <c r="I125698" s="59">
        <v>169982</v>
      </c>
      <c r="J125698" s="57" t="s">
        <v>82</v>
      </c>
      <c r="K125698" s="58" t="str">
        <f t="shared" si="1963"/>
        <v>выходные</v>
      </c>
      <c r="L125698">
        <v>18</v>
      </c>
    </row>
    <row r="125699" spans="1:12" x14ac:dyDescent="0.3">
      <c r="A125699">
        <v>379463</v>
      </c>
      <c r="B125699" s="2">
        <v>44421.778909385117</v>
      </c>
      <c r="C125699">
        <v>55213</v>
      </c>
      <c r="D125699">
        <v>62068</v>
      </c>
      <c r="I125699" s="59">
        <v>169983</v>
      </c>
      <c r="J125699" s="57" t="s">
        <v>83</v>
      </c>
      <c r="K125699" s="58" t="str">
        <f t="shared" ref="K125699:K125762" si="1964">IF(OR(J125699="суббота",J125699="воскресенье"),"выходные","будни")</f>
        <v>будни</v>
      </c>
      <c r="L125699">
        <v>18</v>
      </c>
    </row>
    <row r="125700" spans="1:12" x14ac:dyDescent="0.3">
      <c r="A125700">
        <v>379466</v>
      </c>
      <c r="B125700" s="2">
        <v>44421.778909385117</v>
      </c>
      <c r="C125700">
        <v>100298</v>
      </c>
      <c r="D125700">
        <v>76405</v>
      </c>
      <c r="I125700" s="59">
        <v>169984</v>
      </c>
      <c r="J125700" s="57" t="s">
        <v>84</v>
      </c>
      <c r="K125700" s="58" t="str">
        <f t="shared" si="1964"/>
        <v>будни</v>
      </c>
      <c r="L125700">
        <v>18</v>
      </c>
    </row>
    <row r="125701" spans="1:12" x14ac:dyDescent="0.3">
      <c r="A125701">
        <v>379471</v>
      </c>
      <c r="B125701" s="2">
        <v>44421.779313915853</v>
      </c>
      <c r="C125701">
        <v>73717</v>
      </c>
      <c r="D125701">
        <v>227775</v>
      </c>
      <c r="I125701" s="59">
        <v>169985</v>
      </c>
      <c r="J125701" s="57" t="s">
        <v>79</v>
      </c>
      <c r="K125701" s="58" t="str">
        <f t="shared" si="1964"/>
        <v>будни</v>
      </c>
      <c r="L125701">
        <v>18</v>
      </c>
    </row>
    <row r="125702" spans="1:12" x14ac:dyDescent="0.3">
      <c r="A125702">
        <v>379476</v>
      </c>
      <c r="B125702" s="2">
        <v>44421.779313915853</v>
      </c>
      <c r="C125702">
        <v>294441</v>
      </c>
      <c r="D125702">
        <v>145779</v>
      </c>
      <c r="I125702" s="59">
        <v>169986</v>
      </c>
      <c r="J125702" s="57" t="s">
        <v>80</v>
      </c>
      <c r="K125702" s="58" t="str">
        <f t="shared" si="1964"/>
        <v>будни</v>
      </c>
      <c r="L125702">
        <v>18</v>
      </c>
    </row>
    <row r="125703" spans="1:12" x14ac:dyDescent="0.3">
      <c r="A125703">
        <v>379479</v>
      </c>
      <c r="B125703" s="2">
        <v>44421.779718446604</v>
      </c>
      <c r="C125703">
        <v>258446</v>
      </c>
      <c r="D125703">
        <v>140885</v>
      </c>
      <c r="I125703" s="59">
        <v>169987</v>
      </c>
      <c r="J125703" s="57" t="s">
        <v>81</v>
      </c>
      <c r="K125703" s="58" t="str">
        <f t="shared" si="1964"/>
        <v>будни</v>
      </c>
      <c r="L125703">
        <v>18</v>
      </c>
    </row>
    <row r="125704" spans="1:12" x14ac:dyDescent="0.3">
      <c r="A125704">
        <v>379481</v>
      </c>
      <c r="B125704" s="2">
        <v>44421.780122977347</v>
      </c>
      <c r="C125704">
        <v>107970</v>
      </c>
      <c r="D125704">
        <v>471403</v>
      </c>
      <c r="I125704" s="59">
        <v>169988</v>
      </c>
      <c r="J125704" s="57" t="s">
        <v>78</v>
      </c>
      <c r="K125704" s="58" t="str">
        <f t="shared" si="1964"/>
        <v>выходные</v>
      </c>
      <c r="L125704">
        <v>18</v>
      </c>
    </row>
    <row r="125705" spans="1:12" x14ac:dyDescent="0.3">
      <c r="A125705">
        <v>379484</v>
      </c>
      <c r="B125705" s="2">
        <v>44421.780932038833</v>
      </c>
      <c r="C125705">
        <v>12132</v>
      </c>
      <c r="D125705">
        <v>434481</v>
      </c>
      <c r="I125705" s="59">
        <v>169989</v>
      </c>
      <c r="J125705" s="57" t="s">
        <v>82</v>
      </c>
      <c r="K125705" s="58" t="str">
        <f t="shared" si="1964"/>
        <v>выходные</v>
      </c>
      <c r="L125705">
        <v>18</v>
      </c>
    </row>
    <row r="125706" spans="1:12" x14ac:dyDescent="0.3">
      <c r="A125706">
        <v>379485</v>
      </c>
      <c r="B125706" s="2">
        <v>44421.781336569577</v>
      </c>
      <c r="C125706">
        <v>49836</v>
      </c>
      <c r="D125706">
        <v>230507</v>
      </c>
      <c r="I125706" s="59">
        <v>169990</v>
      </c>
      <c r="J125706" s="57" t="s">
        <v>83</v>
      </c>
      <c r="K125706" s="58" t="str">
        <f t="shared" si="1964"/>
        <v>будни</v>
      </c>
      <c r="L125706">
        <v>18</v>
      </c>
    </row>
    <row r="125707" spans="1:12" x14ac:dyDescent="0.3">
      <c r="A125707">
        <v>379488</v>
      </c>
      <c r="B125707" s="2">
        <v>44421.78214563107</v>
      </c>
      <c r="C125707">
        <v>162975</v>
      </c>
      <c r="D125707">
        <v>347008</v>
      </c>
      <c r="I125707" s="59">
        <v>169991</v>
      </c>
      <c r="J125707" s="57" t="s">
        <v>84</v>
      </c>
      <c r="K125707" s="58" t="str">
        <f t="shared" si="1964"/>
        <v>будни</v>
      </c>
      <c r="L125707">
        <v>18</v>
      </c>
    </row>
    <row r="125708" spans="1:12" x14ac:dyDescent="0.3">
      <c r="A125708">
        <v>379493</v>
      </c>
      <c r="B125708" s="2">
        <v>44421.78214563107</v>
      </c>
      <c r="C125708">
        <v>282180</v>
      </c>
      <c r="D125708">
        <v>251574</v>
      </c>
      <c r="I125708" s="59">
        <v>169992</v>
      </c>
      <c r="J125708" s="57" t="s">
        <v>79</v>
      </c>
      <c r="K125708" s="58" t="str">
        <f t="shared" si="1964"/>
        <v>будни</v>
      </c>
      <c r="L125708">
        <v>18</v>
      </c>
    </row>
    <row r="125709" spans="1:12" x14ac:dyDescent="0.3">
      <c r="A125709">
        <v>379498</v>
      </c>
      <c r="B125709" s="2">
        <v>44421.782954692557</v>
      </c>
      <c r="C125709">
        <v>338086</v>
      </c>
      <c r="D125709">
        <v>158978</v>
      </c>
      <c r="I125709" s="59">
        <v>169993</v>
      </c>
      <c r="J125709" s="57" t="s">
        <v>80</v>
      </c>
      <c r="K125709" s="58" t="str">
        <f t="shared" si="1964"/>
        <v>будни</v>
      </c>
      <c r="L125709">
        <v>18</v>
      </c>
    </row>
    <row r="125710" spans="1:12" x14ac:dyDescent="0.3">
      <c r="A125710">
        <v>379503</v>
      </c>
      <c r="B125710" s="2">
        <v>44421.783763754051</v>
      </c>
      <c r="C125710">
        <v>168809</v>
      </c>
      <c r="D125710">
        <v>321129</v>
      </c>
      <c r="I125710" s="59">
        <v>169994</v>
      </c>
      <c r="J125710" s="57" t="s">
        <v>81</v>
      </c>
      <c r="K125710" s="58" t="str">
        <f t="shared" si="1964"/>
        <v>будни</v>
      </c>
      <c r="L125710">
        <v>18</v>
      </c>
    </row>
    <row r="125711" spans="1:12" x14ac:dyDescent="0.3">
      <c r="A125711">
        <v>379507</v>
      </c>
      <c r="B125711" s="2">
        <v>44421.784977346273</v>
      </c>
      <c r="C125711">
        <v>285919</v>
      </c>
      <c r="D125711">
        <v>380039</v>
      </c>
      <c r="I125711" s="59">
        <v>169995</v>
      </c>
      <c r="J125711" s="57" t="s">
        <v>78</v>
      </c>
      <c r="K125711" s="58" t="str">
        <f t="shared" si="1964"/>
        <v>выходные</v>
      </c>
      <c r="L125711">
        <v>18</v>
      </c>
    </row>
    <row r="125712" spans="1:12" x14ac:dyDescent="0.3">
      <c r="A125712">
        <v>379512</v>
      </c>
      <c r="B125712" s="2">
        <v>44421.78497734628</v>
      </c>
      <c r="C125712">
        <v>284620</v>
      </c>
      <c r="D125712">
        <v>82901</v>
      </c>
      <c r="I125712" s="59">
        <v>169996</v>
      </c>
      <c r="J125712" s="57" t="s">
        <v>82</v>
      </c>
      <c r="K125712" s="58" t="str">
        <f t="shared" si="1964"/>
        <v>выходные</v>
      </c>
      <c r="L125712">
        <v>18</v>
      </c>
    </row>
    <row r="125713" spans="1:12" x14ac:dyDescent="0.3">
      <c r="A125713">
        <v>379515</v>
      </c>
      <c r="B125713" s="2">
        <v>44421.785381877024</v>
      </c>
      <c r="C125713">
        <v>226516</v>
      </c>
      <c r="D125713">
        <v>344690</v>
      </c>
      <c r="I125713" s="59">
        <v>169997</v>
      </c>
      <c r="J125713" s="57" t="s">
        <v>83</v>
      </c>
      <c r="K125713" s="58" t="str">
        <f t="shared" si="1964"/>
        <v>будни</v>
      </c>
      <c r="L125713">
        <v>18</v>
      </c>
    </row>
    <row r="125714" spans="1:12" x14ac:dyDescent="0.3">
      <c r="A125714">
        <v>379519</v>
      </c>
      <c r="B125714" s="2">
        <v>44421.785786407767</v>
      </c>
      <c r="C125714">
        <v>56253</v>
      </c>
      <c r="D125714">
        <v>389689</v>
      </c>
      <c r="I125714" s="59">
        <v>169998</v>
      </c>
      <c r="J125714" s="57" t="s">
        <v>84</v>
      </c>
      <c r="K125714" s="58" t="str">
        <f t="shared" si="1964"/>
        <v>будни</v>
      </c>
      <c r="L125714">
        <v>18</v>
      </c>
    </row>
    <row r="125715" spans="1:12" x14ac:dyDescent="0.3">
      <c r="A125715">
        <v>379521</v>
      </c>
      <c r="B125715" s="2">
        <v>44421.786595469253</v>
      </c>
      <c r="C125715">
        <v>136386</v>
      </c>
      <c r="D125715">
        <v>472908</v>
      </c>
      <c r="I125715" s="59">
        <v>169999</v>
      </c>
      <c r="J125715" s="57" t="s">
        <v>79</v>
      </c>
      <c r="K125715" s="58" t="str">
        <f t="shared" si="1964"/>
        <v>будни</v>
      </c>
      <c r="L125715">
        <v>18</v>
      </c>
    </row>
    <row r="125716" spans="1:12" x14ac:dyDescent="0.3">
      <c r="A125716">
        <v>379524</v>
      </c>
      <c r="B125716" s="2">
        <v>44421.786595469253</v>
      </c>
      <c r="C125716">
        <v>336839</v>
      </c>
      <c r="D125716">
        <v>151932</v>
      </c>
      <c r="I125716" s="59">
        <v>170000</v>
      </c>
      <c r="J125716" s="57" t="s">
        <v>80</v>
      </c>
      <c r="K125716" s="58" t="str">
        <f t="shared" si="1964"/>
        <v>будни</v>
      </c>
      <c r="L125716">
        <v>18</v>
      </c>
    </row>
    <row r="125717" spans="1:12" x14ac:dyDescent="0.3">
      <c r="A125717">
        <v>379528</v>
      </c>
      <c r="B125717" s="2">
        <v>44421.786999999997</v>
      </c>
      <c r="C125717">
        <v>133837</v>
      </c>
      <c r="D125717">
        <v>411922</v>
      </c>
      <c r="I125717" s="59">
        <v>170001</v>
      </c>
      <c r="J125717" s="57" t="s">
        <v>81</v>
      </c>
      <c r="K125717" s="58" t="str">
        <f t="shared" si="1964"/>
        <v>будни</v>
      </c>
      <c r="L125717">
        <v>18</v>
      </c>
    </row>
    <row r="125718" spans="1:12" x14ac:dyDescent="0.3">
      <c r="A125718">
        <v>379531</v>
      </c>
      <c r="B125718" s="2">
        <v>44421.78780906149</v>
      </c>
      <c r="C125718">
        <v>69130</v>
      </c>
      <c r="D125718">
        <v>127055</v>
      </c>
      <c r="I125718" s="59">
        <v>170002</v>
      </c>
      <c r="J125718" s="57" t="s">
        <v>78</v>
      </c>
      <c r="K125718" s="58" t="str">
        <f t="shared" si="1964"/>
        <v>выходные</v>
      </c>
      <c r="L125718">
        <v>18</v>
      </c>
    </row>
    <row r="125719" spans="1:12" x14ac:dyDescent="0.3">
      <c r="A125719">
        <v>379534</v>
      </c>
      <c r="B125719" s="2">
        <v>44421.788213592234</v>
      </c>
      <c r="C125719">
        <v>155862</v>
      </c>
      <c r="D125719">
        <v>145209</v>
      </c>
      <c r="I125719" s="59">
        <v>170003</v>
      </c>
      <c r="J125719" s="57" t="s">
        <v>82</v>
      </c>
      <c r="K125719" s="58" t="str">
        <f t="shared" si="1964"/>
        <v>выходные</v>
      </c>
      <c r="L125719">
        <v>18</v>
      </c>
    </row>
    <row r="125720" spans="1:12" x14ac:dyDescent="0.3">
      <c r="A125720">
        <v>379538</v>
      </c>
      <c r="B125720" s="2">
        <v>44421.78902265372</v>
      </c>
      <c r="C125720">
        <v>134449</v>
      </c>
      <c r="D125720">
        <v>401945</v>
      </c>
      <c r="I125720" s="59">
        <v>170004</v>
      </c>
      <c r="J125720" s="57" t="s">
        <v>83</v>
      </c>
      <c r="K125720" s="58" t="str">
        <f t="shared" si="1964"/>
        <v>будни</v>
      </c>
      <c r="L125720">
        <v>18</v>
      </c>
    </row>
    <row r="125721" spans="1:12" x14ac:dyDescent="0.3">
      <c r="A125721">
        <v>379541</v>
      </c>
      <c r="B125721" s="2">
        <v>44421.78902265372</v>
      </c>
      <c r="C125721">
        <v>300192</v>
      </c>
      <c r="D125721">
        <v>250679</v>
      </c>
      <c r="I125721" s="59">
        <v>170005</v>
      </c>
      <c r="J125721" s="57" t="s">
        <v>84</v>
      </c>
      <c r="K125721" s="58" t="str">
        <f t="shared" si="1964"/>
        <v>будни</v>
      </c>
      <c r="L125721">
        <v>18</v>
      </c>
    </row>
    <row r="125722" spans="1:12" x14ac:dyDescent="0.3">
      <c r="A125722">
        <v>379546</v>
      </c>
      <c r="B125722" s="2">
        <v>44421.78902265372</v>
      </c>
      <c r="C125722">
        <v>308830</v>
      </c>
      <c r="D125722">
        <v>209122</v>
      </c>
      <c r="I125722" s="59">
        <v>170006</v>
      </c>
      <c r="J125722" s="57" t="s">
        <v>79</v>
      </c>
      <c r="K125722" s="58" t="str">
        <f t="shared" si="1964"/>
        <v>будни</v>
      </c>
      <c r="L125722">
        <v>18</v>
      </c>
    </row>
    <row r="125723" spans="1:12" x14ac:dyDescent="0.3">
      <c r="A125723">
        <v>379548</v>
      </c>
      <c r="B125723" s="2">
        <v>44421.790236245957</v>
      </c>
      <c r="C125723">
        <v>257107</v>
      </c>
      <c r="D125723">
        <v>411922</v>
      </c>
      <c r="I125723" s="59">
        <v>170007</v>
      </c>
      <c r="J125723" s="57" t="s">
        <v>80</v>
      </c>
      <c r="K125723" s="58" t="str">
        <f t="shared" si="1964"/>
        <v>будни</v>
      </c>
      <c r="L125723">
        <v>18</v>
      </c>
    </row>
    <row r="125724" spans="1:12" x14ac:dyDescent="0.3">
      <c r="A125724">
        <v>379552</v>
      </c>
      <c r="B125724" s="2">
        <v>44421.791449838187</v>
      </c>
      <c r="C125724">
        <v>116263</v>
      </c>
      <c r="D125724">
        <v>230507</v>
      </c>
      <c r="I125724" s="59">
        <v>170008</v>
      </c>
      <c r="J125724" s="57" t="s">
        <v>81</v>
      </c>
      <c r="K125724" s="58" t="str">
        <f t="shared" si="1964"/>
        <v>будни</v>
      </c>
      <c r="L125724">
        <v>18</v>
      </c>
    </row>
    <row r="125725" spans="1:12" x14ac:dyDescent="0.3">
      <c r="A125725">
        <v>379553</v>
      </c>
      <c r="B125725" s="2">
        <v>44421.791449838187</v>
      </c>
      <c r="C125725">
        <v>165654</v>
      </c>
      <c r="D125725">
        <v>347393</v>
      </c>
      <c r="I125725" s="59">
        <v>170009</v>
      </c>
      <c r="J125725" s="57" t="s">
        <v>78</v>
      </c>
      <c r="K125725" s="58" t="str">
        <f t="shared" si="1964"/>
        <v>выходные</v>
      </c>
      <c r="L125725">
        <v>18</v>
      </c>
    </row>
    <row r="125726" spans="1:12" x14ac:dyDescent="0.3">
      <c r="A125726">
        <v>379558</v>
      </c>
      <c r="B125726" s="2">
        <v>44421.791666666664</v>
      </c>
      <c r="C125726">
        <v>110583</v>
      </c>
      <c r="D125726">
        <v>250679</v>
      </c>
      <c r="I125726" s="59">
        <v>170010</v>
      </c>
      <c r="J125726" s="57" t="s">
        <v>82</v>
      </c>
      <c r="K125726" s="58" t="str">
        <f t="shared" si="1964"/>
        <v>выходные</v>
      </c>
      <c r="L125726">
        <v>19</v>
      </c>
    </row>
    <row r="125727" spans="1:12" x14ac:dyDescent="0.3">
      <c r="A125727">
        <v>379560</v>
      </c>
      <c r="B125727" s="2">
        <v>44421.791854368937</v>
      </c>
      <c r="C125727">
        <v>33333</v>
      </c>
      <c r="D125727">
        <v>13764</v>
      </c>
      <c r="I125727" s="59">
        <v>170011</v>
      </c>
      <c r="J125727" s="57" t="s">
        <v>83</v>
      </c>
      <c r="K125727" s="58" t="str">
        <f t="shared" si="1964"/>
        <v>будни</v>
      </c>
      <c r="L125727">
        <v>19</v>
      </c>
    </row>
    <row r="125728" spans="1:12" x14ac:dyDescent="0.3">
      <c r="A125728">
        <v>379563</v>
      </c>
      <c r="B125728" s="2">
        <v>44421.791854368937</v>
      </c>
      <c r="C125728">
        <v>257002</v>
      </c>
      <c r="D125728">
        <v>76405</v>
      </c>
      <c r="I125728" s="59">
        <v>170012</v>
      </c>
      <c r="J125728" s="57" t="s">
        <v>84</v>
      </c>
      <c r="K125728" s="58" t="str">
        <f t="shared" si="1964"/>
        <v>будни</v>
      </c>
      <c r="L125728">
        <v>19</v>
      </c>
    </row>
    <row r="125729" spans="1:12" x14ac:dyDescent="0.3">
      <c r="A125729">
        <v>379565</v>
      </c>
      <c r="B125729" s="2">
        <v>44421.792258899673</v>
      </c>
      <c r="C125729">
        <v>86962</v>
      </c>
      <c r="D125729">
        <v>258219</v>
      </c>
      <c r="I125729" s="59">
        <v>170013</v>
      </c>
      <c r="J125729" s="57" t="s">
        <v>79</v>
      </c>
      <c r="K125729" s="58" t="str">
        <f t="shared" si="1964"/>
        <v>будни</v>
      </c>
      <c r="L125729">
        <v>19</v>
      </c>
    </row>
    <row r="125730" spans="1:12" x14ac:dyDescent="0.3">
      <c r="A125730">
        <v>379567</v>
      </c>
      <c r="B125730" s="2">
        <v>44421.793067961167</v>
      </c>
      <c r="C125730">
        <v>11774</v>
      </c>
      <c r="D125730">
        <v>111368</v>
      </c>
      <c r="I125730" s="59">
        <v>170014</v>
      </c>
      <c r="J125730" s="57" t="s">
        <v>80</v>
      </c>
      <c r="K125730" s="58" t="str">
        <f t="shared" si="1964"/>
        <v>будни</v>
      </c>
      <c r="L125730">
        <v>19</v>
      </c>
    </row>
    <row r="125731" spans="1:12" x14ac:dyDescent="0.3">
      <c r="A125731">
        <v>379571</v>
      </c>
      <c r="B125731" s="2">
        <v>44421.793067961167</v>
      </c>
      <c r="C125731">
        <v>69595</v>
      </c>
      <c r="D125731">
        <v>78646</v>
      </c>
      <c r="I125731" s="59">
        <v>170015</v>
      </c>
      <c r="J125731" s="57" t="s">
        <v>81</v>
      </c>
      <c r="K125731" s="58" t="str">
        <f t="shared" si="1964"/>
        <v>будни</v>
      </c>
      <c r="L125731">
        <v>19</v>
      </c>
    </row>
    <row r="125732" spans="1:12" x14ac:dyDescent="0.3">
      <c r="A125732">
        <v>379573</v>
      </c>
      <c r="B125732" s="2">
        <v>44421.793472491911</v>
      </c>
      <c r="C125732">
        <v>167852</v>
      </c>
      <c r="D125732">
        <v>370651</v>
      </c>
      <c r="I125732" s="59">
        <v>170016</v>
      </c>
      <c r="J125732" s="57" t="s">
        <v>78</v>
      </c>
      <c r="K125732" s="58" t="str">
        <f t="shared" si="1964"/>
        <v>выходные</v>
      </c>
      <c r="L125732">
        <v>19</v>
      </c>
    </row>
    <row r="125733" spans="1:12" x14ac:dyDescent="0.3">
      <c r="A125733">
        <v>379574</v>
      </c>
      <c r="B125733" s="2">
        <v>44421.793472491911</v>
      </c>
      <c r="C125733">
        <v>343295</v>
      </c>
      <c r="D125733">
        <v>445697</v>
      </c>
      <c r="I125733" s="59">
        <v>170017</v>
      </c>
      <c r="J125733" s="57" t="s">
        <v>82</v>
      </c>
      <c r="K125733" s="58" t="str">
        <f t="shared" si="1964"/>
        <v>выходные</v>
      </c>
      <c r="L125733">
        <v>19</v>
      </c>
    </row>
    <row r="125734" spans="1:12" x14ac:dyDescent="0.3">
      <c r="A125734">
        <v>379578</v>
      </c>
      <c r="B125734" s="2">
        <v>44421.793877022654</v>
      </c>
      <c r="C125734">
        <v>177211</v>
      </c>
      <c r="D125734">
        <v>266342</v>
      </c>
      <c r="I125734" s="59">
        <v>170018</v>
      </c>
      <c r="J125734" s="57" t="s">
        <v>83</v>
      </c>
      <c r="K125734" s="58" t="str">
        <f t="shared" si="1964"/>
        <v>будни</v>
      </c>
      <c r="L125734">
        <v>19</v>
      </c>
    </row>
    <row r="125735" spans="1:12" x14ac:dyDescent="0.3">
      <c r="A125735">
        <v>379580</v>
      </c>
      <c r="B125735" s="2">
        <v>44421.793877022654</v>
      </c>
      <c r="C125735">
        <v>237934</v>
      </c>
      <c r="D125735">
        <v>369523</v>
      </c>
      <c r="I125735" s="59">
        <v>170019</v>
      </c>
      <c r="J125735" s="57" t="s">
        <v>84</v>
      </c>
      <c r="K125735" s="58" t="str">
        <f t="shared" si="1964"/>
        <v>будни</v>
      </c>
      <c r="L125735">
        <v>19</v>
      </c>
    </row>
    <row r="125736" spans="1:12" x14ac:dyDescent="0.3">
      <c r="A125736">
        <v>379581</v>
      </c>
      <c r="B125736" s="2">
        <v>44421.794281553397</v>
      </c>
      <c r="C125736">
        <v>295150</v>
      </c>
      <c r="D125736">
        <v>434871</v>
      </c>
      <c r="I125736" s="59">
        <v>170020</v>
      </c>
      <c r="J125736" s="57" t="s">
        <v>79</v>
      </c>
      <c r="K125736" s="58" t="str">
        <f t="shared" si="1964"/>
        <v>будни</v>
      </c>
      <c r="L125736">
        <v>19</v>
      </c>
    </row>
    <row r="125737" spans="1:12" x14ac:dyDescent="0.3">
      <c r="A125737">
        <v>379586</v>
      </c>
      <c r="B125737" s="2">
        <v>44421.79468608414</v>
      </c>
      <c r="C125737">
        <v>16232</v>
      </c>
      <c r="D125737">
        <v>155428</v>
      </c>
      <c r="I125737" s="59">
        <v>170021</v>
      </c>
      <c r="J125737" s="57" t="s">
        <v>80</v>
      </c>
      <c r="K125737" s="58" t="str">
        <f t="shared" si="1964"/>
        <v>будни</v>
      </c>
      <c r="L125737">
        <v>19</v>
      </c>
    </row>
    <row r="125738" spans="1:12" x14ac:dyDescent="0.3">
      <c r="A125738">
        <v>379589</v>
      </c>
      <c r="B125738" s="2">
        <v>44421.795090614891</v>
      </c>
      <c r="C125738">
        <v>152936</v>
      </c>
      <c r="D125738">
        <v>105352</v>
      </c>
      <c r="I125738" s="59">
        <v>170022</v>
      </c>
      <c r="J125738" s="57" t="s">
        <v>81</v>
      </c>
      <c r="K125738" s="58" t="str">
        <f t="shared" si="1964"/>
        <v>будни</v>
      </c>
      <c r="L125738">
        <v>19</v>
      </c>
    </row>
    <row r="125739" spans="1:12" x14ac:dyDescent="0.3">
      <c r="A125739">
        <v>379592</v>
      </c>
      <c r="B125739" s="2">
        <v>44421.795090614891</v>
      </c>
      <c r="C125739">
        <v>344681</v>
      </c>
      <c r="D125739">
        <v>18748</v>
      </c>
      <c r="I125739" s="59">
        <v>170023</v>
      </c>
      <c r="J125739" s="57" t="s">
        <v>78</v>
      </c>
      <c r="K125739" s="58" t="str">
        <f t="shared" si="1964"/>
        <v>выходные</v>
      </c>
      <c r="L125739">
        <v>19</v>
      </c>
    </row>
    <row r="125740" spans="1:12" x14ac:dyDescent="0.3">
      <c r="A125740">
        <v>379597</v>
      </c>
      <c r="B125740" s="2">
        <v>44421.795666666665</v>
      </c>
      <c r="C125740">
        <v>325857</v>
      </c>
      <c r="D125740">
        <v>21760</v>
      </c>
      <c r="I125740" s="59">
        <v>170024</v>
      </c>
      <c r="J125740" s="57" t="s">
        <v>82</v>
      </c>
      <c r="K125740" s="58" t="str">
        <f t="shared" si="1964"/>
        <v>выходные</v>
      </c>
      <c r="L125740">
        <v>19</v>
      </c>
    </row>
    <row r="125741" spans="1:12" x14ac:dyDescent="0.3">
      <c r="A125741">
        <v>379601</v>
      </c>
      <c r="B125741" s="2">
        <v>44421.795899676377</v>
      </c>
      <c r="C125741">
        <v>139550</v>
      </c>
      <c r="D125741">
        <v>158978</v>
      </c>
      <c r="I125741" s="59">
        <v>170025</v>
      </c>
      <c r="J125741" s="57" t="s">
        <v>83</v>
      </c>
      <c r="K125741" s="58" t="str">
        <f t="shared" si="1964"/>
        <v>будни</v>
      </c>
      <c r="L125741">
        <v>19</v>
      </c>
    </row>
    <row r="125742" spans="1:12" x14ac:dyDescent="0.3">
      <c r="A125742">
        <v>379603</v>
      </c>
      <c r="B125742" s="2">
        <v>44421.795899676377</v>
      </c>
      <c r="C125742">
        <v>343302</v>
      </c>
      <c r="D125742">
        <v>118549</v>
      </c>
      <c r="I125742" s="59">
        <v>170026</v>
      </c>
      <c r="J125742" s="57" t="s">
        <v>84</v>
      </c>
      <c r="K125742" s="58" t="str">
        <f t="shared" si="1964"/>
        <v>будни</v>
      </c>
      <c r="L125742">
        <v>19</v>
      </c>
    </row>
    <row r="125743" spans="1:12" x14ac:dyDescent="0.3">
      <c r="A125743">
        <v>379608</v>
      </c>
      <c r="B125743" s="2">
        <v>44421.796304207121</v>
      </c>
      <c r="C125743">
        <v>168267</v>
      </c>
      <c r="D125743">
        <v>163078</v>
      </c>
      <c r="I125743" s="59">
        <v>170027</v>
      </c>
      <c r="J125743" s="57" t="s">
        <v>79</v>
      </c>
      <c r="K125743" s="58" t="str">
        <f t="shared" si="1964"/>
        <v>будни</v>
      </c>
      <c r="L125743">
        <v>19</v>
      </c>
    </row>
    <row r="125744" spans="1:12" x14ac:dyDescent="0.3">
      <c r="A125744">
        <v>379613</v>
      </c>
      <c r="B125744" s="2">
        <v>44421.796708737864</v>
      </c>
      <c r="C125744">
        <v>54729</v>
      </c>
      <c r="D125744">
        <v>411922</v>
      </c>
      <c r="I125744" s="59">
        <v>170028</v>
      </c>
      <c r="J125744" s="57" t="s">
        <v>80</v>
      </c>
      <c r="K125744" s="58" t="str">
        <f t="shared" si="1964"/>
        <v>будни</v>
      </c>
      <c r="L125744">
        <v>19</v>
      </c>
    </row>
    <row r="125745" spans="1:12" x14ac:dyDescent="0.3">
      <c r="A125745">
        <v>379617</v>
      </c>
      <c r="B125745" s="2">
        <v>44421.796708737864</v>
      </c>
      <c r="C125745">
        <v>147100</v>
      </c>
      <c r="D125745">
        <v>141622</v>
      </c>
      <c r="I125745" s="59">
        <v>170029</v>
      </c>
      <c r="J125745" s="57" t="s">
        <v>81</v>
      </c>
      <c r="K125745" s="58" t="str">
        <f t="shared" si="1964"/>
        <v>будни</v>
      </c>
      <c r="L125745">
        <v>19</v>
      </c>
    </row>
    <row r="125746" spans="1:12" x14ac:dyDescent="0.3">
      <c r="A125746">
        <v>379618</v>
      </c>
      <c r="B125746" s="2">
        <v>44421.796708737864</v>
      </c>
      <c r="C125746">
        <v>173525</v>
      </c>
      <c r="D125746">
        <v>287006</v>
      </c>
      <c r="I125746" s="59">
        <v>170030</v>
      </c>
      <c r="J125746" s="57" t="s">
        <v>78</v>
      </c>
      <c r="K125746" s="58" t="str">
        <f t="shared" si="1964"/>
        <v>выходные</v>
      </c>
      <c r="L125746">
        <v>19</v>
      </c>
    </row>
    <row r="125747" spans="1:12" x14ac:dyDescent="0.3">
      <c r="A125747">
        <v>379620</v>
      </c>
      <c r="B125747" s="2">
        <v>44421.797113268607</v>
      </c>
      <c r="C125747">
        <v>60904</v>
      </c>
      <c r="D125747">
        <v>311670</v>
      </c>
      <c r="I125747" s="59">
        <v>170031</v>
      </c>
      <c r="J125747" s="57" t="s">
        <v>82</v>
      </c>
      <c r="K125747" s="58" t="str">
        <f t="shared" si="1964"/>
        <v>выходные</v>
      </c>
      <c r="L125747">
        <v>19</v>
      </c>
    </row>
    <row r="125748" spans="1:12" x14ac:dyDescent="0.3">
      <c r="A125748">
        <v>379623</v>
      </c>
      <c r="B125748" s="2">
        <v>44421.797922330094</v>
      </c>
      <c r="C125748">
        <v>131304</v>
      </c>
      <c r="D125748">
        <v>467908</v>
      </c>
      <c r="I125748" s="59">
        <v>170032</v>
      </c>
      <c r="J125748" s="57" t="s">
        <v>83</v>
      </c>
      <c r="K125748" s="58" t="str">
        <f t="shared" si="1964"/>
        <v>будни</v>
      </c>
      <c r="L125748">
        <v>19</v>
      </c>
    </row>
    <row r="125749" spans="1:12" x14ac:dyDescent="0.3">
      <c r="A125749">
        <v>379626</v>
      </c>
      <c r="B125749" s="2">
        <v>44421.798326860844</v>
      </c>
      <c r="C125749">
        <v>5481</v>
      </c>
      <c r="D125749">
        <v>227775</v>
      </c>
      <c r="I125749" s="59">
        <v>170033</v>
      </c>
      <c r="J125749" s="57" t="s">
        <v>84</v>
      </c>
      <c r="K125749" s="58" t="str">
        <f t="shared" si="1964"/>
        <v>будни</v>
      </c>
      <c r="L125749">
        <v>19</v>
      </c>
    </row>
    <row r="125750" spans="1:12" x14ac:dyDescent="0.3">
      <c r="A125750">
        <v>379629</v>
      </c>
      <c r="B125750" s="2">
        <v>44421.799135922331</v>
      </c>
      <c r="C125750">
        <v>239005</v>
      </c>
      <c r="D125750">
        <v>16656</v>
      </c>
      <c r="I125750" s="59">
        <v>170034</v>
      </c>
      <c r="J125750" s="57" t="s">
        <v>79</v>
      </c>
      <c r="K125750" s="58" t="str">
        <f t="shared" si="1964"/>
        <v>будни</v>
      </c>
      <c r="L125750">
        <v>19</v>
      </c>
    </row>
    <row r="125751" spans="1:12" x14ac:dyDescent="0.3">
      <c r="A125751">
        <v>379631</v>
      </c>
      <c r="B125751" s="2">
        <v>44421.799135922331</v>
      </c>
      <c r="C125751">
        <v>337093</v>
      </c>
      <c r="D125751">
        <v>103966</v>
      </c>
      <c r="I125751" s="59">
        <v>170035</v>
      </c>
      <c r="J125751" s="57" t="s">
        <v>80</v>
      </c>
      <c r="K125751" s="58" t="str">
        <f t="shared" si="1964"/>
        <v>будни</v>
      </c>
      <c r="L125751">
        <v>19</v>
      </c>
    </row>
    <row r="125752" spans="1:12" x14ac:dyDescent="0.3">
      <c r="A125752">
        <v>379632</v>
      </c>
      <c r="B125752" s="2">
        <v>44421.799540453074</v>
      </c>
      <c r="C125752">
        <v>10410</v>
      </c>
      <c r="D125752">
        <v>180863</v>
      </c>
      <c r="I125752" s="59">
        <v>170036</v>
      </c>
      <c r="J125752" s="57" t="s">
        <v>81</v>
      </c>
      <c r="K125752" s="58" t="str">
        <f t="shared" si="1964"/>
        <v>будни</v>
      </c>
      <c r="L125752">
        <v>19</v>
      </c>
    </row>
    <row r="125753" spans="1:12" x14ac:dyDescent="0.3">
      <c r="A125753">
        <v>379633</v>
      </c>
      <c r="B125753" s="2">
        <v>44421.799944983824</v>
      </c>
      <c r="C125753">
        <v>177654</v>
      </c>
      <c r="D125753">
        <v>21760</v>
      </c>
      <c r="I125753" s="59">
        <v>170037</v>
      </c>
      <c r="J125753" s="57" t="s">
        <v>78</v>
      </c>
      <c r="K125753" s="58" t="str">
        <f t="shared" si="1964"/>
        <v>выходные</v>
      </c>
      <c r="L125753">
        <v>19</v>
      </c>
    </row>
    <row r="125754" spans="1:12" x14ac:dyDescent="0.3">
      <c r="A125754">
        <v>379634</v>
      </c>
      <c r="B125754" s="2">
        <v>44421.801563106797</v>
      </c>
      <c r="C125754">
        <v>235696</v>
      </c>
      <c r="D125754">
        <v>35297</v>
      </c>
      <c r="I125754" s="59">
        <v>170038</v>
      </c>
      <c r="J125754" s="57" t="s">
        <v>82</v>
      </c>
      <c r="K125754" s="58" t="str">
        <f t="shared" si="1964"/>
        <v>выходные</v>
      </c>
      <c r="L125754">
        <v>19</v>
      </c>
    </row>
    <row r="125755" spans="1:12" x14ac:dyDescent="0.3">
      <c r="A125755">
        <v>379637</v>
      </c>
      <c r="B125755" s="2">
        <v>44421.802776699027</v>
      </c>
      <c r="C125755">
        <v>6928</v>
      </c>
      <c r="D125755">
        <v>250679</v>
      </c>
      <c r="I125755" s="59">
        <v>170039</v>
      </c>
      <c r="J125755" s="57" t="s">
        <v>83</v>
      </c>
      <c r="K125755" s="58" t="str">
        <f t="shared" si="1964"/>
        <v>будни</v>
      </c>
      <c r="L125755">
        <v>19</v>
      </c>
    </row>
    <row r="125756" spans="1:12" x14ac:dyDescent="0.3">
      <c r="A125756">
        <v>379641</v>
      </c>
      <c r="B125756" s="2">
        <v>44421.802776699027</v>
      </c>
      <c r="C125756">
        <v>96965</v>
      </c>
      <c r="D125756">
        <v>398027</v>
      </c>
      <c r="I125756" s="59">
        <v>170040</v>
      </c>
      <c r="J125756" s="57" t="s">
        <v>84</v>
      </c>
      <c r="K125756" s="58" t="str">
        <f t="shared" si="1964"/>
        <v>будни</v>
      </c>
      <c r="L125756">
        <v>19</v>
      </c>
    </row>
    <row r="125757" spans="1:12" x14ac:dyDescent="0.3">
      <c r="A125757">
        <v>379646</v>
      </c>
      <c r="B125757" s="2">
        <v>44421.803181229778</v>
      </c>
      <c r="C125757">
        <v>256312</v>
      </c>
      <c r="D125757">
        <v>154256</v>
      </c>
      <c r="I125757" s="59">
        <v>170041</v>
      </c>
      <c r="J125757" s="57" t="s">
        <v>79</v>
      </c>
      <c r="K125757" s="58" t="str">
        <f t="shared" si="1964"/>
        <v>будни</v>
      </c>
      <c r="L125757">
        <v>19</v>
      </c>
    </row>
    <row r="125758" spans="1:12" x14ac:dyDescent="0.3">
      <c r="A125758">
        <v>379649</v>
      </c>
      <c r="B125758" s="2">
        <v>44421.803585760514</v>
      </c>
      <c r="C125758">
        <v>19197</v>
      </c>
      <c r="D125758">
        <v>424456</v>
      </c>
      <c r="I125758" s="59">
        <v>170042</v>
      </c>
      <c r="J125758" s="57" t="s">
        <v>80</v>
      </c>
      <c r="K125758" s="58" t="str">
        <f t="shared" si="1964"/>
        <v>будни</v>
      </c>
      <c r="L125758">
        <v>19</v>
      </c>
    </row>
    <row r="125759" spans="1:12" x14ac:dyDescent="0.3">
      <c r="A125759">
        <v>379650</v>
      </c>
      <c r="B125759" s="2">
        <v>44421.804394822007</v>
      </c>
      <c r="C125759">
        <v>133910</v>
      </c>
      <c r="D125759">
        <v>466283</v>
      </c>
      <c r="I125759" s="59">
        <v>170043</v>
      </c>
      <c r="J125759" s="57" t="s">
        <v>81</v>
      </c>
      <c r="K125759" s="58" t="str">
        <f t="shared" si="1964"/>
        <v>будни</v>
      </c>
      <c r="L125759">
        <v>19</v>
      </c>
    </row>
    <row r="125760" spans="1:12" x14ac:dyDescent="0.3">
      <c r="A125760">
        <v>379651</v>
      </c>
      <c r="B125760" s="2">
        <v>44421.804394822007</v>
      </c>
      <c r="C125760">
        <v>244762</v>
      </c>
      <c r="D125760">
        <v>315101</v>
      </c>
      <c r="I125760" s="59">
        <v>170044</v>
      </c>
      <c r="J125760" s="57" t="s">
        <v>78</v>
      </c>
      <c r="K125760" s="58" t="str">
        <f t="shared" si="1964"/>
        <v>выходные</v>
      </c>
      <c r="L125760">
        <v>19</v>
      </c>
    </row>
    <row r="125761" spans="1:12" x14ac:dyDescent="0.3">
      <c r="A125761">
        <v>379653</v>
      </c>
      <c r="B125761" s="2">
        <v>44421.80601294498</v>
      </c>
      <c r="C125761">
        <v>108650</v>
      </c>
      <c r="D125761">
        <v>312954</v>
      </c>
      <c r="I125761" s="59">
        <v>170045</v>
      </c>
      <c r="J125761" s="57" t="s">
        <v>82</v>
      </c>
      <c r="K125761" s="58" t="str">
        <f t="shared" si="1964"/>
        <v>выходные</v>
      </c>
      <c r="L125761">
        <v>19</v>
      </c>
    </row>
    <row r="125762" spans="1:12" x14ac:dyDescent="0.3">
      <c r="A125762">
        <v>379656</v>
      </c>
      <c r="B125762" s="2">
        <v>44421.806417475731</v>
      </c>
      <c r="C125762">
        <v>233414</v>
      </c>
      <c r="D125762">
        <v>198146</v>
      </c>
      <c r="I125762" s="59">
        <v>170046</v>
      </c>
      <c r="J125762" s="57" t="s">
        <v>83</v>
      </c>
      <c r="K125762" s="58" t="str">
        <f t="shared" si="1964"/>
        <v>будни</v>
      </c>
      <c r="L125762">
        <v>19</v>
      </c>
    </row>
    <row r="125763" spans="1:12" x14ac:dyDescent="0.3">
      <c r="A125763">
        <v>379661</v>
      </c>
      <c r="B125763" s="2">
        <v>44421.808440129447</v>
      </c>
      <c r="C125763">
        <v>3627</v>
      </c>
      <c r="D125763">
        <v>394819</v>
      </c>
      <c r="I125763" s="59">
        <v>170047</v>
      </c>
      <c r="J125763" s="57" t="s">
        <v>84</v>
      </c>
      <c r="K125763" s="58" t="str">
        <f t="shared" ref="K125763:K125826" si="1965">IF(OR(J125763="суббота",J125763="воскресенье"),"выходные","будни")</f>
        <v>будни</v>
      </c>
      <c r="L125763">
        <v>19</v>
      </c>
    </row>
    <row r="125764" spans="1:12" x14ac:dyDescent="0.3">
      <c r="A125764">
        <v>379663</v>
      </c>
      <c r="B125764" s="2">
        <v>44421.808844660198</v>
      </c>
      <c r="C125764">
        <v>190840</v>
      </c>
      <c r="D125764">
        <v>437309</v>
      </c>
      <c r="I125764" s="59">
        <v>170048</v>
      </c>
      <c r="J125764" s="57" t="s">
        <v>79</v>
      </c>
      <c r="K125764" s="58" t="str">
        <f t="shared" si="1965"/>
        <v>будни</v>
      </c>
      <c r="L125764">
        <v>19</v>
      </c>
    </row>
    <row r="125765" spans="1:12" x14ac:dyDescent="0.3">
      <c r="A125765">
        <v>379665</v>
      </c>
      <c r="B125765" s="2">
        <v>44421.808844660198</v>
      </c>
      <c r="C125765">
        <v>299268</v>
      </c>
      <c r="D125765">
        <v>21760</v>
      </c>
      <c r="I125765" s="59">
        <v>170049</v>
      </c>
      <c r="J125765" s="57" t="s">
        <v>80</v>
      </c>
      <c r="K125765" s="58" t="str">
        <f t="shared" si="1965"/>
        <v>будни</v>
      </c>
      <c r="L125765">
        <v>19</v>
      </c>
    </row>
    <row r="125766" spans="1:12" x14ac:dyDescent="0.3">
      <c r="A125766">
        <v>379667</v>
      </c>
      <c r="B125766" s="2">
        <v>44421.808844660198</v>
      </c>
      <c r="C125766">
        <v>317392</v>
      </c>
      <c r="D125766">
        <v>122427</v>
      </c>
      <c r="I125766" s="59">
        <v>170050</v>
      </c>
      <c r="J125766" s="57" t="s">
        <v>81</v>
      </c>
      <c r="K125766" s="58" t="str">
        <f t="shared" si="1965"/>
        <v>будни</v>
      </c>
      <c r="L125766">
        <v>19</v>
      </c>
    </row>
    <row r="125767" spans="1:12" x14ac:dyDescent="0.3">
      <c r="A125767">
        <v>379671</v>
      </c>
      <c r="B125767" s="2">
        <v>44421.808844660198</v>
      </c>
      <c r="C125767">
        <v>318034</v>
      </c>
      <c r="D125767">
        <v>178765</v>
      </c>
      <c r="I125767" s="59">
        <v>170051</v>
      </c>
      <c r="J125767" s="57" t="s">
        <v>78</v>
      </c>
      <c r="K125767" s="58" t="str">
        <f t="shared" si="1965"/>
        <v>выходные</v>
      </c>
      <c r="L125767">
        <v>19</v>
      </c>
    </row>
    <row r="125768" spans="1:12" x14ac:dyDescent="0.3">
      <c r="A125768">
        <v>379672</v>
      </c>
      <c r="B125768" s="2">
        <v>44421.809249190934</v>
      </c>
      <c r="C125768">
        <v>331787</v>
      </c>
      <c r="D125768">
        <v>430019</v>
      </c>
      <c r="I125768" s="59">
        <v>170052</v>
      </c>
      <c r="J125768" s="57" t="s">
        <v>82</v>
      </c>
      <c r="K125768" s="58" t="str">
        <f t="shared" si="1965"/>
        <v>выходные</v>
      </c>
      <c r="L125768">
        <v>19</v>
      </c>
    </row>
    <row r="125769" spans="1:12" x14ac:dyDescent="0.3">
      <c r="A125769">
        <v>379676</v>
      </c>
      <c r="B125769" s="2">
        <v>44421.809249190941</v>
      </c>
      <c r="C125769">
        <v>158747</v>
      </c>
      <c r="D125769">
        <v>410635</v>
      </c>
      <c r="I125769" s="59">
        <v>170053</v>
      </c>
      <c r="J125769" s="57" t="s">
        <v>83</v>
      </c>
      <c r="K125769" s="58" t="str">
        <f t="shared" si="1965"/>
        <v>будни</v>
      </c>
      <c r="L125769">
        <v>19</v>
      </c>
    </row>
    <row r="125770" spans="1:12" x14ac:dyDescent="0.3">
      <c r="A125770">
        <v>379678</v>
      </c>
      <c r="B125770" s="2">
        <v>44421.809249190941</v>
      </c>
      <c r="C125770">
        <v>233585</v>
      </c>
      <c r="D125770">
        <v>347393</v>
      </c>
      <c r="I125770" s="59">
        <v>170054</v>
      </c>
      <c r="J125770" s="57" t="s">
        <v>84</v>
      </c>
      <c r="K125770" s="58" t="str">
        <f t="shared" si="1965"/>
        <v>будни</v>
      </c>
      <c r="L125770">
        <v>19</v>
      </c>
    </row>
    <row r="125771" spans="1:12" x14ac:dyDescent="0.3">
      <c r="A125771">
        <v>379680</v>
      </c>
      <c r="B125771" s="2">
        <v>44421.809653721677</v>
      </c>
      <c r="C125771">
        <v>62361</v>
      </c>
      <c r="D125771">
        <v>301748</v>
      </c>
      <c r="I125771" s="59">
        <v>170055</v>
      </c>
      <c r="J125771" s="57" t="s">
        <v>79</v>
      </c>
      <c r="K125771" s="58" t="str">
        <f t="shared" si="1965"/>
        <v>будни</v>
      </c>
      <c r="L125771">
        <v>19</v>
      </c>
    </row>
    <row r="125772" spans="1:12" x14ac:dyDescent="0.3">
      <c r="A125772">
        <v>379684</v>
      </c>
      <c r="B125772" s="2">
        <v>44421.809653721684</v>
      </c>
      <c r="C125772">
        <v>125034</v>
      </c>
      <c r="D125772">
        <v>242428</v>
      </c>
      <c r="I125772" s="59">
        <v>170056</v>
      </c>
      <c r="J125772" s="57" t="s">
        <v>80</v>
      </c>
      <c r="K125772" s="58" t="str">
        <f t="shared" si="1965"/>
        <v>будни</v>
      </c>
      <c r="L125772">
        <v>19</v>
      </c>
    </row>
    <row r="125773" spans="1:12" x14ac:dyDescent="0.3">
      <c r="A125773">
        <v>379688</v>
      </c>
      <c r="B125773" s="2">
        <v>44421.809653721684</v>
      </c>
      <c r="C125773">
        <v>304585</v>
      </c>
      <c r="D125773">
        <v>347008</v>
      </c>
      <c r="I125773" s="59">
        <v>170057</v>
      </c>
      <c r="J125773" s="57" t="s">
        <v>81</v>
      </c>
      <c r="K125773" s="58" t="str">
        <f t="shared" si="1965"/>
        <v>будни</v>
      </c>
      <c r="L125773">
        <v>19</v>
      </c>
    </row>
    <row r="125774" spans="1:12" x14ac:dyDescent="0.3">
      <c r="A125774">
        <v>379689</v>
      </c>
      <c r="B125774" s="2">
        <v>44421.810058252428</v>
      </c>
      <c r="C125774">
        <v>220536</v>
      </c>
      <c r="D125774">
        <v>78646</v>
      </c>
      <c r="I125774" s="59">
        <v>170058</v>
      </c>
      <c r="J125774" s="57" t="s">
        <v>78</v>
      </c>
      <c r="K125774" s="58" t="str">
        <f t="shared" si="1965"/>
        <v>выходные</v>
      </c>
      <c r="L125774">
        <v>19</v>
      </c>
    </row>
    <row r="125775" spans="1:12" x14ac:dyDescent="0.3">
      <c r="A125775">
        <v>379692</v>
      </c>
      <c r="B125775" s="2">
        <v>44421.810462783171</v>
      </c>
      <c r="C125775">
        <v>135251</v>
      </c>
      <c r="D125775">
        <v>54565</v>
      </c>
      <c r="I125775" s="59">
        <v>170059</v>
      </c>
      <c r="J125775" s="57" t="s">
        <v>82</v>
      </c>
      <c r="K125775" s="58" t="str">
        <f t="shared" si="1965"/>
        <v>выходные</v>
      </c>
      <c r="L125775">
        <v>19</v>
      </c>
    </row>
    <row r="125776" spans="1:12" x14ac:dyDescent="0.3">
      <c r="A125776">
        <v>379696</v>
      </c>
      <c r="B125776" s="2">
        <v>44421.811271844665</v>
      </c>
      <c r="C125776">
        <v>194610</v>
      </c>
      <c r="D125776">
        <v>21760</v>
      </c>
      <c r="I125776" s="59">
        <v>170060</v>
      </c>
      <c r="J125776" s="57" t="s">
        <v>83</v>
      </c>
      <c r="K125776" s="58" t="str">
        <f t="shared" si="1965"/>
        <v>будни</v>
      </c>
      <c r="L125776">
        <v>19</v>
      </c>
    </row>
    <row r="125777" spans="1:12" x14ac:dyDescent="0.3">
      <c r="A125777">
        <v>379700</v>
      </c>
      <c r="B125777" s="2">
        <v>44421.811666666661</v>
      </c>
      <c r="C125777">
        <v>79588</v>
      </c>
      <c r="D125777">
        <v>214389</v>
      </c>
      <c r="I125777" s="59">
        <v>170061</v>
      </c>
      <c r="J125777" s="57" t="s">
        <v>84</v>
      </c>
      <c r="K125777" s="58" t="str">
        <f t="shared" si="1965"/>
        <v>будни</v>
      </c>
      <c r="L125777">
        <v>19</v>
      </c>
    </row>
    <row r="125778" spans="1:12" x14ac:dyDescent="0.3">
      <c r="A125778">
        <v>379705</v>
      </c>
      <c r="B125778" s="2">
        <v>44421.812080906151</v>
      </c>
      <c r="C125778">
        <v>187979</v>
      </c>
      <c r="D125778">
        <v>470762</v>
      </c>
      <c r="I125778" s="59">
        <v>170062</v>
      </c>
      <c r="J125778" s="57" t="s">
        <v>79</v>
      </c>
      <c r="K125778" s="58" t="str">
        <f t="shared" si="1965"/>
        <v>будни</v>
      </c>
      <c r="L125778">
        <v>19</v>
      </c>
    </row>
    <row r="125779" spans="1:12" x14ac:dyDescent="0.3">
      <c r="A125779">
        <v>379708</v>
      </c>
      <c r="B125779" s="2">
        <v>44421.812666666665</v>
      </c>
      <c r="C125779">
        <v>88809</v>
      </c>
      <c r="D125779">
        <v>244574</v>
      </c>
      <c r="I125779" s="59">
        <v>170063</v>
      </c>
      <c r="J125779" s="57" t="s">
        <v>80</v>
      </c>
      <c r="K125779" s="58" t="str">
        <f t="shared" si="1965"/>
        <v>будни</v>
      </c>
      <c r="L125779">
        <v>19</v>
      </c>
    </row>
    <row r="125780" spans="1:12" x14ac:dyDescent="0.3">
      <c r="A125780">
        <v>379709</v>
      </c>
      <c r="B125780" s="2">
        <v>44421.812889967638</v>
      </c>
      <c r="C125780">
        <v>295941</v>
      </c>
      <c r="D125780">
        <v>343712</v>
      </c>
      <c r="I125780" s="59">
        <v>170064</v>
      </c>
      <c r="J125780" s="57" t="s">
        <v>81</v>
      </c>
      <c r="K125780" s="58" t="str">
        <f t="shared" si="1965"/>
        <v>будни</v>
      </c>
      <c r="L125780">
        <v>19</v>
      </c>
    </row>
    <row r="125781" spans="1:12" x14ac:dyDescent="0.3">
      <c r="A125781">
        <v>379714</v>
      </c>
      <c r="B125781" s="2">
        <v>44421.812889967638</v>
      </c>
      <c r="C125781">
        <v>307860</v>
      </c>
      <c r="D125781">
        <v>87064</v>
      </c>
      <c r="I125781" s="59">
        <v>170065</v>
      </c>
      <c r="J125781" s="57" t="s">
        <v>78</v>
      </c>
      <c r="K125781" s="58" t="str">
        <f t="shared" si="1965"/>
        <v>выходные</v>
      </c>
      <c r="L125781">
        <v>19</v>
      </c>
    </row>
    <row r="125782" spans="1:12" x14ac:dyDescent="0.3">
      <c r="A125782">
        <v>379719</v>
      </c>
      <c r="B125782" s="2">
        <v>44421.813699029131</v>
      </c>
      <c r="C125782">
        <v>258366</v>
      </c>
      <c r="D125782">
        <v>102086</v>
      </c>
      <c r="I125782" s="59">
        <v>170066</v>
      </c>
      <c r="J125782" s="57" t="s">
        <v>82</v>
      </c>
      <c r="K125782" s="58" t="str">
        <f t="shared" si="1965"/>
        <v>выходные</v>
      </c>
      <c r="L125782">
        <v>19</v>
      </c>
    </row>
    <row r="125783" spans="1:12" x14ac:dyDescent="0.3">
      <c r="A125783">
        <v>379722</v>
      </c>
      <c r="B125783" s="2">
        <v>44421.814508090618</v>
      </c>
      <c r="C125783">
        <v>225289</v>
      </c>
      <c r="D125783">
        <v>43842</v>
      </c>
      <c r="I125783" s="59">
        <v>170067</v>
      </c>
      <c r="J125783" s="57" t="s">
        <v>83</v>
      </c>
      <c r="K125783" s="58" t="str">
        <f t="shared" si="1965"/>
        <v>будни</v>
      </c>
      <c r="L125783">
        <v>19</v>
      </c>
    </row>
    <row r="125784" spans="1:12" x14ac:dyDescent="0.3">
      <c r="A125784">
        <v>379724</v>
      </c>
      <c r="B125784" s="2">
        <v>44421.814508090618</v>
      </c>
      <c r="C125784">
        <v>250781</v>
      </c>
      <c r="D125784">
        <v>388677</v>
      </c>
      <c r="I125784" s="59">
        <v>170068</v>
      </c>
      <c r="J125784" s="57" t="s">
        <v>84</v>
      </c>
      <c r="K125784" s="58" t="str">
        <f t="shared" si="1965"/>
        <v>будни</v>
      </c>
      <c r="L125784">
        <v>19</v>
      </c>
    </row>
    <row r="125785" spans="1:12" x14ac:dyDescent="0.3">
      <c r="A125785">
        <v>379725</v>
      </c>
      <c r="B125785" s="2">
        <v>44421.815000000002</v>
      </c>
      <c r="C125785">
        <v>100093</v>
      </c>
      <c r="D125785">
        <v>81226</v>
      </c>
      <c r="I125785" s="59">
        <v>170069</v>
      </c>
      <c r="J125785" s="57" t="s">
        <v>79</v>
      </c>
      <c r="K125785" s="58" t="str">
        <f t="shared" si="1965"/>
        <v>будни</v>
      </c>
      <c r="L125785">
        <v>19</v>
      </c>
    </row>
    <row r="125786" spans="1:12" x14ac:dyDescent="0.3">
      <c r="A125786">
        <v>379728</v>
      </c>
      <c r="B125786" s="2">
        <v>44421.815000000002</v>
      </c>
      <c r="C125786">
        <v>194924</v>
      </c>
      <c r="D125786">
        <v>473323</v>
      </c>
      <c r="I125786" s="59">
        <v>170070</v>
      </c>
      <c r="J125786" s="57" t="s">
        <v>80</v>
      </c>
      <c r="K125786" s="58" t="str">
        <f t="shared" si="1965"/>
        <v>будни</v>
      </c>
      <c r="L125786">
        <v>19</v>
      </c>
    </row>
    <row r="125787" spans="1:12" x14ac:dyDescent="0.3">
      <c r="A125787">
        <v>379733</v>
      </c>
      <c r="B125787" s="2">
        <v>44421.815317152104</v>
      </c>
      <c r="C125787">
        <v>308529</v>
      </c>
      <c r="D125787">
        <v>180863</v>
      </c>
      <c r="I125787" s="59">
        <v>170071</v>
      </c>
      <c r="J125787" s="57" t="s">
        <v>81</v>
      </c>
      <c r="K125787" s="58" t="str">
        <f t="shared" si="1965"/>
        <v>будни</v>
      </c>
      <c r="L125787">
        <v>19</v>
      </c>
    </row>
    <row r="125788" spans="1:12" x14ac:dyDescent="0.3">
      <c r="A125788">
        <v>379736</v>
      </c>
      <c r="B125788" s="2">
        <v>44421.816126213591</v>
      </c>
      <c r="C125788">
        <v>237855</v>
      </c>
      <c r="D125788">
        <v>186937</v>
      </c>
      <c r="I125788" s="59">
        <v>170072</v>
      </c>
      <c r="J125788" s="57" t="s">
        <v>78</v>
      </c>
      <c r="K125788" s="58" t="str">
        <f t="shared" si="1965"/>
        <v>выходные</v>
      </c>
      <c r="L125788">
        <v>19</v>
      </c>
    </row>
    <row r="125789" spans="1:12" x14ac:dyDescent="0.3">
      <c r="A125789">
        <v>379741</v>
      </c>
      <c r="B125789" s="2">
        <v>44421.816126213598</v>
      </c>
      <c r="C125789">
        <v>299910</v>
      </c>
      <c r="D125789">
        <v>222412</v>
      </c>
      <c r="I125789" s="59">
        <v>170073</v>
      </c>
      <c r="J125789" s="57" t="s">
        <v>82</v>
      </c>
      <c r="K125789" s="58" t="str">
        <f t="shared" si="1965"/>
        <v>выходные</v>
      </c>
      <c r="L125789">
        <v>19</v>
      </c>
    </row>
    <row r="125790" spans="1:12" x14ac:dyDescent="0.3">
      <c r="A125790">
        <v>379742</v>
      </c>
      <c r="B125790" s="2">
        <v>44421.817339805828</v>
      </c>
      <c r="C125790">
        <v>138834</v>
      </c>
      <c r="D125790">
        <v>351192</v>
      </c>
      <c r="I125790" s="59">
        <v>170074</v>
      </c>
      <c r="J125790" s="57" t="s">
        <v>83</v>
      </c>
      <c r="K125790" s="58" t="str">
        <f t="shared" si="1965"/>
        <v>будни</v>
      </c>
      <c r="L125790">
        <v>19</v>
      </c>
    </row>
    <row r="125791" spans="1:12" x14ac:dyDescent="0.3">
      <c r="A125791">
        <v>379745</v>
      </c>
      <c r="B125791" s="2">
        <v>44421.817339805828</v>
      </c>
      <c r="C125791">
        <v>333997</v>
      </c>
      <c r="D125791">
        <v>36482</v>
      </c>
      <c r="I125791" s="59">
        <v>170075</v>
      </c>
      <c r="J125791" s="57" t="s">
        <v>84</v>
      </c>
      <c r="K125791" s="58" t="str">
        <f t="shared" si="1965"/>
        <v>будни</v>
      </c>
      <c r="L125791">
        <v>19</v>
      </c>
    </row>
    <row r="125792" spans="1:12" x14ac:dyDescent="0.3">
      <c r="A125792">
        <v>379749</v>
      </c>
      <c r="B125792" s="2">
        <v>44421.818957928801</v>
      </c>
      <c r="C125792">
        <v>49310</v>
      </c>
      <c r="D125792">
        <v>43623</v>
      </c>
      <c r="I125792" s="59">
        <v>170076</v>
      </c>
      <c r="J125792" s="57" t="s">
        <v>79</v>
      </c>
      <c r="K125792" s="58" t="str">
        <f t="shared" si="1965"/>
        <v>будни</v>
      </c>
      <c r="L125792">
        <v>19</v>
      </c>
    </row>
    <row r="125793" spans="1:12" x14ac:dyDescent="0.3">
      <c r="A125793">
        <v>379750</v>
      </c>
      <c r="B125793" s="2">
        <v>44421.818957928801</v>
      </c>
      <c r="C125793">
        <v>335056</v>
      </c>
      <c r="D125793">
        <v>345955</v>
      </c>
      <c r="I125793" s="59">
        <v>170077</v>
      </c>
      <c r="J125793" s="57" t="s">
        <v>80</v>
      </c>
      <c r="K125793" s="58" t="str">
        <f t="shared" si="1965"/>
        <v>будни</v>
      </c>
      <c r="L125793">
        <v>19</v>
      </c>
    </row>
    <row r="125794" spans="1:12" x14ac:dyDescent="0.3">
      <c r="A125794">
        <v>379751</v>
      </c>
      <c r="B125794" s="2">
        <v>44421.819362459551</v>
      </c>
      <c r="C125794">
        <v>21310</v>
      </c>
      <c r="D125794">
        <v>242428</v>
      </c>
      <c r="I125794" s="59">
        <v>170078</v>
      </c>
      <c r="J125794" s="57" t="s">
        <v>81</v>
      </c>
      <c r="K125794" s="58" t="str">
        <f t="shared" si="1965"/>
        <v>будни</v>
      </c>
      <c r="L125794">
        <v>19</v>
      </c>
    </row>
    <row r="125795" spans="1:12" x14ac:dyDescent="0.3">
      <c r="A125795">
        <v>379756</v>
      </c>
      <c r="B125795" s="2">
        <v>44421.819362459551</v>
      </c>
      <c r="C125795">
        <v>309061</v>
      </c>
      <c r="D125795">
        <v>135843</v>
      </c>
      <c r="I125795" s="59">
        <v>170079</v>
      </c>
      <c r="J125795" s="57" t="s">
        <v>78</v>
      </c>
      <c r="K125795" s="58" t="str">
        <f t="shared" si="1965"/>
        <v>выходные</v>
      </c>
      <c r="L125795">
        <v>19</v>
      </c>
    </row>
    <row r="125796" spans="1:12" x14ac:dyDescent="0.3">
      <c r="A125796">
        <v>379758</v>
      </c>
      <c r="B125796" s="2">
        <v>44421.820980582524</v>
      </c>
      <c r="C125796">
        <v>87814</v>
      </c>
      <c r="D125796">
        <v>401945</v>
      </c>
      <c r="I125796" s="59">
        <v>170080</v>
      </c>
      <c r="J125796" s="57" t="s">
        <v>82</v>
      </c>
      <c r="K125796" s="58" t="str">
        <f t="shared" si="1965"/>
        <v>выходные</v>
      </c>
      <c r="L125796">
        <v>19</v>
      </c>
    </row>
    <row r="125797" spans="1:12" x14ac:dyDescent="0.3">
      <c r="A125797">
        <v>379762</v>
      </c>
      <c r="B125797" s="2">
        <v>44421.820980582524</v>
      </c>
      <c r="C125797">
        <v>112322</v>
      </c>
      <c r="D125797">
        <v>334493</v>
      </c>
      <c r="I125797" s="59">
        <v>170081</v>
      </c>
      <c r="J125797" s="57" t="s">
        <v>83</v>
      </c>
      <c r="K125797" s="58" t="str">
        <f t="shared" si="1965"/>
        <v>будни</v>
      </c>
      <c r="L125797">
        <v>19</v>
      </c>
    </row>
    <row r="125798" spans="1:12" x14ac:dyDescent="0.3">
      <c r="A125798">
        <v>379767</v>
      </c>
      <c r="B125798" s="2">
        <v>44421.820980582524</v>
      </c>
      <c r="C125798">
        <v>198380</v>
      </c>
      <c r="D125798">
        <v>21760</v>
      </c>
      <c r="I125798" s="59">
        <v>170082</v>
      </c>
      <c r="J125798" s="57" t="s">
        <v>84</v>
      </c>
      <c r="K125798" s="58" t="str">
        <f t="shared" si="1965"/>
        <v>будни</v>
      </c>
      <c r="L125798">
        <v>19</v>
      </c>
    </row>
    <row r="125799" spans="1:12" x14ac:dyDescent="0.3">
      <c r="A125799">
        <v>379772</v>
      </c>
      <c r="B125799" s="2">
        <v>44421.820980582524</v>
      </c>
      <c r="C125799">
        <v>214162</v>
      </c>
      <c r="D125799">
        <v>347008</v>
      </c>
      <c r="I125799" s="59">
        <v>170083</v>
      </c>
      <c r="J125799" s="57" t="s">
        <v>79</v>
      </c>
      <c r="K125799" s="58" t="str">
        <f t="shared" si="1965"/>
        <v>будни</v>
      </c>
      <c r="L125799">
        <v>19</v>
      </c>
    </row>
    <row r="125800" spans="1:12" x14ac:dyDescent="0.3">
      <c r="A125800">
        <v>379777</v>
      </c>
      <c r="B125800" s="2">
        <v>44421.822194174754</v>
      </c>
      <c r="C125800">
        <v>90421</v>
      </c>
      <c r="D125800">
        <v>245930</v>
      </c>
      <c r="I125800" s="59">
        <v>170084</v>
      </c>
      <c r="J125800" s="57" t="s">
        <v>80</v>
      </c>
      <c r="K125800" s="58" t="str">
        <f t="shared" si="1965"/>
        <v>будни</v>
      </c>
      <c r="L125800">
        <v>19</v>
      </c>
    </row>
    <row r="125801" spans="1:12" x14ac:dyDescent="0.3">
      <c r="A125801">
        <v>379779</v>
      </c>
      <c r="B125801" s="2">
        <v>44421.822598705505</v>
      </c>
      <c r="C125801">
        <v>237111</v>
      </c>
      <c r="D125801">
        <v>153893</v>
      </c>
      <c r="I125801" s="59">
        <v>170085</v>
      </c>
      <c r="J125801" s="57" t="s">
        <v>81</v>
      </c>
      <c r="K125801" s="58" t="str">
        <f t="shared" si="1965"/>
        <v>будни</v>
      </c>
      <c r="L125801">
        <v>19</v>
      </c>
    </row>
    <row r="125802" spans="1:12" x14ac:dyDescent="0.3">
      <c r="A125802">
        <v>379780</v>
      </c>
      <c r="B125802" s="2">
        <v>44421.823003236241</v>
      </c>
      <c r="C125802">
        <v>36234</v>
      </c>
      <c r="D125802">
        <v>318428</v>
      </c>
      <c r="I125802" s="59">
        <v>170086</v>
      </c>
      <c r="J125802" s="57" t="s">
        <v>78</v>
      </c>
      <c r="K125802" s="58" t="str">
        <f t="shared" si="1965"/>
        <v>выходные</v>
      </c>
      <c r="L125802">
        <v>19</v>
      </c>
    </row>
    <row r="125803" spans="1:12" x14ac:dyDescent="0.3">
      <c r="A125803">
        <v>379781</v>
      </c>
      <c r="B125803" s="2">
        <v>44421.823003236241</v>
      </c>
      <c r="C125803">
        <v>337729</v>
      </c>
      <c r="D125803">
        <v>182191</v>
      </c>
      <c r="I125803" s="59">
        <v>170087</v>
      </c>
      <c r="J125803" s="57" t="s">
        <v>82</v>
      </c>
      <c r="K125803" s="58" t="str">
        <f t="shared" si="1965"/>
        <v>выходные</v>
      </c>
      <c r="L125803">
        <v>19</v>
      </c>
    </row>
    <row r="125804" spans="1:12" x14ac:dyDescent="0.3">
      <c r="A125804">
        <v>379782</v>
      </c>
      <c r="B125804" s="2">
        <v>44421.823666666663</v>
      </c>
      <c r="C125804">
        <v>61611</v>
      </c>
      <c r="D125804">
        <v>191893</v>
      </c>
      <c r="I125804" s="59">
        <v>170088</v>
      </c>
      <c r="J125804" s="57" t="s">
        <v>83</v>
      </c>
      <c r="K125804" s="58" t="str">
        <f t="shared" si="1965"/>
        <v>будни</v>
      </c>
      <c r="L125804">
        <v>19</v>
      </c>
    </row>
    <row r="125805" spans="1:12" x14ac:dyDescent="0.3">
      <c r="A125805">
        <v>379785</v>
      </c>
      <c r="B125805" s="2">
        <v>44421.824216828478</v>
      </c>
      <c r="C125805">
        <v>24224</v>
      </c>
      <c r="D125805">
        <v>21550</v>
      </c>
      <c r="I125805" s="59">
        <v>170089</v>
      </c>
      <c r="J125805" s="57" t="s">
        <v>84</v>
      </c>
      <c r="K125805" s="58" t="str">
        <f t="shared" si="1965"/>
        <v>будни</v>
      </c>
      <c r="L125805">
        <v>19</v>
      </c>
    </row>
    <row r="125806" spans="1:12" x14ac:dyDescent="0.3">
      <c r="A125806">
        <v>379789</v>
      </c>
      <c r="B125806" s="2">
        <v>44421.825025889964</v>
      </c>
      <c r="C125806">
        <v>195482</v>
      </c>
      <c r="D125806">
        <v>137907</v>
      </c>
      <c r="I125806" s="59">
        <v>170090</v>
      </c>
      <c r="J125806" s="57" t="s">
        <v>79</v>
      </c>
      <c r="K125806" s="58" t="str">
        <f t="shared" si="1965"/>
        <v>будни</v>
      </c>
      <c r="L125806">
        <v>19</v>
      </c>
    </row>
    <row r="125807" spans="1:12" x14ac:dyDescent="0.3">
      <c r="A125807">
        <v>379790</v>
      </c>
      <c r="B125807" s="2">
        <v>44421.825025889964</v>
      </c>
      <c r="C125807">
        <v>262765</v>
      </c>
      <c r="D125807">
        <v>74742</v>
      </c>
      <c r="I125807" s="59">
        <v>170091</v>
      </c>
      <c r="J125807" s="57" t="s">
        <v>80</v>
      </c>
      <c r="K125807" s="58" t="str">
        <f t="shared" si="1965"/>
        <v>будни</v>
      </c>
      <c r="L125807">
        <v>19</v>
      </c>
    </row>
    <row r="125808" spans="1:12" x14ac:dyDescent="0.3">
      <c r="A125808">
        <v>379791</v>
      </c>
      <c r="B125808" s="2">
        <v>44421.825430420715</v>
      </c>
      <c r="C125808">
        <v>88005</v>
      </c>
      <c r="D125808">
        <v>394819</v>
      </c>
      <c r="I125808" s="59">
        <v>170092</v>
      </c>
      <c r="J125808" s="57" t="s">
        <v>81</v>
      </c>
      <c r="K125808" s="58" t="str">
        <f t="shared" si="1965"/>
        <v>будни</v>
      </c>
      <c r="L125808">
        <v>19</v>
      </c>
    </row>
    <row r="125809" spans="1:12" x14ac:dyDescent="0.3">
      <c r="A125809">
        <v>379794</v>
      </c>
      <c r="B125809" s="2">
        <v>44421.825430420715</v>
      </c>
      <c r="C125809">
        <v>295036</v>
      </c>
      <c r="D125809">
        <v>48326</v>
      </c>
      <c r="I125809" s="59">
        <v>170093</v>
      </c>
      <c r="J125809" s="57" t="s">
        <v>78</v>
      </c>
      <c r="K125809" s="58" t="str">
        <f t="shared" si="1965"/>
        <v>выходные</v>
      </c>
      <c r="L125809">
        <v>19</v>
      </c>
    </row>
    <row r="125810" spans="1:12" x14ac:dyDescent="0.3">
      <c r="A125810">
        <v>379798</v>
      </c>
      <c r="B125810" s="2">
        <v>44421.825430420715</v>
      </c>
      <c r="C125810">
        <v>320979</v>
      </c>
      <c r="D125810">
        <v>344775</v>
      </c>
      <c r="I125810" s="59">
        <v>170094</v>
      </c>
      <c r="J125810" s="57" t="s">
        <v>82</v>
      </c>
      <c r="K125810" s="58" t="str">
        <f t="shared" si="1965"/>
        <v>выходные</v>
      </c>
      <c r="L125810">
        <v>19</v>
      </c>
    </row>
    <row r="125811" spans="1:12" x14ac:dyDescent="0.3">
      <c r="A125811">
        <v>379803</v>
      </c>
      <c r="B125811" s="2">
        <v>44421.825430420715</v>
      </c>
      <c r="C125811">
        <v>324668</v>
      </c>
      <c r="D125811">
        <v>233731</v>
      </c>
      <c r="I125811" s="59">
        <v>170095</v>
      </c>
      <c r="J125811" s="57" t="s">
        <v>83</v>
      </c>
      <c r="K125811" s="58" t="str">
        <f t="shared" si="1965"/>
        <v>будни</v>
      </c>
      <c r="L125811">
        <v>19</v>
      </c>
    </row>
    <row r="125812" spans="1:12" x14ac:dyDescent="0.3">
      <c r="A125812">
        <v>379807</v>
      </c>
      <c r="B125812" s="2">
        <v>44421.826644012945</v>
      </c>
      <c r="C125812">
        <v>186705</v>
      </c>
      <c r="D125812">
        <v>88863</v>
      </c>
      <c r="I125812" s="59">
        <v>170096</v>
      </c>
      <c r="J125812" s="57" t="s">
        <v>84</v>
      </c>
      <c r="K125812" s="58" t="str">
        <f t="shared" si="1965"/>
        <v>будни</v>
      </c>
      <c r="L125812">
        <v>19</v>
      </c>
    </row>
    <row r="125813" spans="1:12" x14ac:dyDescent="0.3">
      <c r="A125813">
        <v>379808</v>
      </c>
      <c r="B125813" s="2">
        <v>44421.826644012945</v>
      </c>
      <c r="C125813">
        <v>223340</v>
      </c>
      <c r="D125813">
        <v>145779</v>
      </c>
      <c r="I125813" s="59">
        <v>170097</v>
      </c>
      <c r="J125813" s="57" t="s">
        <v>79</v>
      </c>
      <c r="K125813" s="58" t="str">
        <f t="shared" si="1965"/>
        <v>будни</v>
      </c>
      <c r="L125813">
        <v>19</v>
      </c>
    </row>
    <row r="125814" spans="1:12" x14ac:dyDescent="0.3">
      <c r="A125814">
        <v>379813</v>
      </c>
      <c r="B125814" s="2">
        <v>44421.827453074438</v>
      </c>
      <c r="C125814">
        <v>322040</v>
      </c>
      <c r="D125814">
        <v>182191</v>
      </c>
      <c r="I125814" s="59">
        <v>170098</v>
      </c>
      <c r="J125814" s="57" t="s">
        <v>80</v>
      </c>
      <c r="K125814" s="58" t="str">
        <f t="shared" si="1965"/>
        <v>будни</v>
      </c>
      <c r="L125814">
        <v>19</v>
      </c>
    </row>
    <row r="125815" spans="1:12" x14ac:dyDescent="0.3">
      <c r="A125815">
        <v>379814</v>
      </c>
      <c r="B125815" s="2">
        <v>44421.828262135925</v>
      </c>
      <c r="C125815">
        <v>307622</v>
      </c>
      <c r="D125815">
        <v>470762</v>
      </c>
      <c r="I125815" s="59">
        <v>170099</v>
      </c>
      <c r="J125815" s="57" t="s">
        <v>81</v>
      </c>
      <c r="K125815" s="58" t="str">
        <f t="shared" si="1965"/>
        <v>будни</v>
      </c>
      <c r="L125815">
        <v>19</v>
      </c>
    </row>
    <row r="125816" spans="1:12" x14ac:dyDescent="0.3">
      <c r="A125816">
        <v>379816</v>
      </c>
      <c r="B125816" s="2">
        <v>44421.828999999998</v>
      </c>
      <c r="C125816">
        <v>340558</v>
      </c>
      <c r="D125816">
        <v>230507</v>
      </c>
      <c r="I125816" s="59">
        <v>170100</v>
      </c>
      <c r="J125816" s="57" t="s">
        <v>78</v>
      </c>
      <c r="K125816" s="58" t="str">
        <f t="shared" si="1965"/>
        <v>выходные</v>
      </c>
      <c r="L125816">
        <v>19</v>
      </c>
    </row>
    <row r="125817" spans="1:12" x14ac:dyDescent="0.3">
      <c r="A125817">
        <v>379820</v>
      </c>
      <c r="B125817" s="2">
        <v>44421.829880258898</v>
      </c>
      <c r="C125817">
        <v>62153</v>
      </c>
      <c r="D125817">
        <v>214224</v>
      </c>
      <c r="I125817" s="59">
        <v>170101</v>
      </c>
      <c r="J125817" s="57" t="s">
        <v>82</v>
      </c>
      <c r="K125817" s="58" t="str">
        <f t="shared" si="1965"/>
        <v>выходные</v>
      </c>
      <c r="L125817">
        <v>19</v>
      </c>
    </row>
    <row r="125818" spans="1:12" x14ac:dyDescent="0.3">
      <c r="A125818">
        <v>379823</v>
      </c>
      <c r="B125818" s="2">
        <v>44421.830689320392</v>
      </c>
      <c r="C125818">
        <v>209311</v>
      </c>
      <c r="D125818">
        <v>214389</v>
      </c>
      <c r="I125818" s="59">
        <v>170102</v>
      </c>
      <c r="J125818" s="57" t="s">
        <v>83</v>
      </c>
      <c r="K125818" s="58" t="str">
        <f t="shared" si="1965"/>
        <v>будни</v>
      </c>
      <c r="L125818">
        <v>19</v>
      </c>
    </row>
    <row r="125819" spans="1:12" x14ac:dyDescent="0.3">
      <c r="A125819">
        <v>379826</v>
      </c>
      <c r="B125819" s="2">
        <v>44421.831333333335</v>
      </c>
      <c r="C125819">
        <v>173530</v>
      </c>
      <c r="D125819">
        <v>393691</v>
      </c>
      <c r="I125819" s="59">
        <v>170103</v>
      </c>
      <c r="J125819" s="57" t="s">
        <v>84</v>
      </c>
      <c r="K125819" s="58" t="str">
        <f t="shared" si="1965"/>
        <v>будни</v>
      </c>
      <c r="L125819">
        <v>19</v>
      </c>
    </row>
    <row r="125820" spans="1:12" x14ac:dyDescent="0.3">
      <c r="A125820">
        <v>379830</v>
      </c>
      <c r="B125820" s="2">
        <v>44421.831902912621</v>
      </c>
      <c r="C125820">
        <v>182781</v>
      </c>
      <c r="D125820">
        <v>13404</v>
      </c>
      <c r="I125820" s="59">
        <v>170104</v>
      </c>
      <c r="J125820" s="57" t="s">
        <v>79</v>
      </c>
      <c r="K125820" s="58" t="str">
        <f t="shared" si="1965"/>
        <v>будни</v>
      </c>
      <c r="L125820">
        <v>19</v>
      </c>
    </row>
    <row r="125821" spans="1:12" x14ac:dyDescent="0.3">
      <c r="A125821">
        <v>379833</v>
      </c>
      <c r="B125821" s="2">
        <v>44421.832711974108</v>
      </c>
      <c r="C125821">
        <v>302505</v>
      </c>
      <c r="D125821">
        <v>66215</v>
      </c>
      <c r="I125821" s="59">
        <v>170105</v>
      </c>
      <c r="J125821" s="57" t="s">
        <v>80</v>
      </c>
      <c r="K125821" s="58" t="str">
        <f t="shared" si="1965"/>
        <v>будни</v>
      </c>
      <c r="L125821">
        <v>19</v>
      </c>
    </row>
    <row r="125822" spans="1:12" x14ac:dyDescent="0.3">
      <c r="A125822">
        <v>379834</v>
      </c>
      <c r="B125822" s="2">
        <v>44421.833116504851</v>
      </c>
      <c r="C125822">
        <v>214424</v>
      </c>
      <c r="D125822">
        <v>388561</v>
      </c>
      <c r="I125822" s="59">
        <v>170106</v>
      </c>
      <c r="J125822" s="57" t="s">
        <v>81</v>
      </c>
      <c r="K125822" s="58" t="str">
        <f t="shared" si="1965"/>
        <v>будни</v>
      </c>
      <c r="L125822">
        <v>19</v>
      </c>
    </row>
    <row r="125823" spans="1:12" x14ac:dyDescent="0.3">
      <c r="A125823">
        <v>379839</v>
      </c>
      <c r="B125823" s="2">
        <v>44421.833116504851</v>
      </c>
      <c r="C125823">
        <v>273015</v>
      </c>
      <c r="D125823">
        <v>403878</v>
      </c>
      <c r="I125823" s="59">
        <v>170107</v>
      </c>
      <c r="J125823" s="57" t="s">
        <v>78</v>
      </c>
      <c r="K125823" s="58" t="str">
        <f t="shared" si="1965"/>
        <v>выходные</v>
      </c>
      <c r="L125823">
        <v>19</v>
      </c>
    </row>
    <row r="125824" spans="1:12" x14ac:dyDescent="0.3">
      <c r="A125824">
        <v>379840</v>
      </c>
      <c r="B125824" s="2">
        <v>44421.835139158575</v>
      </c>
      <c r="C125824">
        <v>170438</v>
      </c>
      <c r="D125824">
        <v>21760</v>
      </c>
      <c r="I125824" s="59">
        <v>170108</v>
      </c>
      <c r="J125824" s="57" t="s">
        <v>82</v>
      </c>
      <c r="K125824" s="58" t="str">
        <f t="shared" si="1965"/>
        <v>выходные</v>
      </c>
      <c r="L125824">
        <v>20</v>
      </c>
    </row>
    <row r="125825" spans="1:12" x14ac:dyDescent="0.3">
      <c r="A125825">
        <v>379841</v>
      </c>
      <c r="B125825" s="2">
        <v>44421.835139158575</v>
      </c>
      <c r="C125825">
        <v>341228</v>
      </c>
      <c r="D125825">
        <v>207760</v>
      </c>
      <c r="I125825" s="59">
        <v>170109</v>
      </c>
      <c r="J125825" s="57" t="s">
        <v>83</v>
      </c>
      <c r="K125825" s="58" t="str">
        <f t="shared" si="1965"/>
        <v>будни</v>
      </c>
      <c r="L125825">
        <v>20</v>
      </c>
    </row>
    <row r="125826" spans="1:12" x14ac:dyDescent="0.3">
      <c r="A125826">
        <v>379843</v>
      </c>
      <c r="B125826" s="2">
        <v>44421.835543689325</v>
      </c>
      <c r="C125826">
        <v>233146</v>
      </c>
      <c r="D125826">
        <v>343712</v>
      </c>
      <c r="I125826" s="59">
        <v>170110</v>
      </c>
      <c r="J125826" s="57" t="s">
        <v>84</v>
      </c>
      <c r="K125826" s="58" t="str">
        <f t="shared" si="1965"/>
        <v>будни</v>
      </c>
      <c r="L125826">
        <v>20</v>
      </c>
    </row>
    <row r="125827" spans="1:12" x14ac:dyDescent="0.3">
      <c r="A125827">
        <v>379847</v>
      </c>
      <c r="B125827" s="2">
        <v>44421.835948220061</v>
      </c>
      <c r="C125827">
        <v>101625</v>
      </c>
      <c r="D125827">
        <v>57103</v>
      </c>
      <c r="I125827" s="59">
        <v>170111</v>
      </c>
      <c r="J125827" s="57" t="s">
        <v>79</v>
      </c>
      <c r="K125827" s="58" t="str">
        <f t="shared" ref="K125827:K125890" si="1966">IF(OR(J125827="суббота",J125827="воскресенье"),"выходные","будни")</f>
        <v>будни</v>
      </c>
      <c r="L125827">
        <v>20</v>
      </c>
    </row>
    <row r="125828" spans="1:12" x14ac:dyDescent="0.3">
      <c r="A125828">
        <v>379848</v>
      </c>
      <c r="B125828" s="2">
        <v>44421.835948220061</v>
      </c>
      <c r="C125828">
        <v>160940</v>
      </c>
      <c r="D125828">
        <v>343491</v>
      </c>
      <c r="I125828" s="59">
        <v>170112</v>
      </c>
      <c r="J125828" s="57" t="s">
        <v>80</v>
      </c>
      <c r="K125828" s="58" t="str">
        <f t="shared" si="1966"/>
        <v>будни</v>
      </c>
      <c r="L125828">
        <v>20</v>
      </c>
    </row>
    <row r="125829" spans="1:12" x14ac:dyDescent="0.3">
      <c r="A125829">
        <v>379850</v>
      </c>
      <c r="B125829" s="2">
        <v>44421.836352750812</v>
      </c>
      <c r="C125829">
        <v>84438</v>
      </c>
      <c r="D125829">
        <v>347008</v>
      </c>
      <c r="I125829" s="59">
        <v>170113</v>
      </c>
      <c r="J125829" s="57" t="s">
        <v>81</v>
      </c>
      <c r="K125829" s="58" t="str">
        <f t="shared" si="1966"/>
        <v>будни</v>
      </c>
      <c r="L125829">
        <v>20</v>
      </c>
    </row>
    <row r="125830" spans="1:12" x14ac:dyDescent="0.3">
      <c r="A125830">
        <v>379851</v>
      </c>
      <c r="B125830" s="2">
        <v>44421.836352750812</v>
      </c>
      <c r="C125830">
        <v>339931</v>
      </c>
      <c r="D125830">
        <v>434481</v>
      </c>
      <c r="I125830" s="59">
        <v>170114</v>
      </c>
      <c r="J125830" s="57" t="s">
        <v>78</v>
      </c>
      <c r="K125830" s="58" t="str">
        <f t="shared" si="1966"/>
        <v>выходные</v>
      </c>
      <c r="L125830">
        <v>20</v>
      </c>
    </row>
    <row r="125831" spans="1:12" x14ac:dyDescent="0.3">
      <c r="A125831">
        <v>379855</v>
      </c>
      <c r="B125831" s="2">
        <v>44421.839184466015</v>
      </c>
      <c r="C125831">
        <v>219046</v>
      </c>
      <c r="D125831">
        <v>338092</v>
      </c>
      <c r="I125831" s="59">
        <v>170115</v>
      </c>
      <c r="J125831" s="57" t="s">
        <v>82</v>
      </c>
      <c r="K125831" s="58" t="str">
        <f t="shared" si="1966"/>
        <v>выходные</v>
      </c>
      <c r="L125831">
        <v>20</v>
      </c>
    </row>
    <row r="125832" spans="1:12" x14ac:dyDescent="0.3">
      <c r="A125832">
        <v>379859</v>
      </c>
      <c r="B125832" s="2">
        <v>44421.841207119738</v>
      </c>
      <c r="C125832">
        <v>51639</v>
      </c>
      <c r="D125832">
        <v>204394</v>
      </c>
      <c r="I125832" s="59">
        <v>170116</v>
      </c>
      <c r="J125832" s="57" t="s">
        <v>83</v>
      </c>
      <c r="K125832" s="58" t="str">
        <f t="shared" si="1966"/>
        <v>будни</v>
      </c>
      <c r="L125832">
        <v>20</v>
      </c>
    </row>
    <row r="125833" spans="1:12" x14ac:dyDescent="0.3">
      <c r="A125833">
        <v>379861</v>
      </c>
      <c r="B125833" s="2">
        <v>44421.841207119738</v>
      </c>
      <c r="C125833">
        <v>299953</v>
      </c>
      <c r="D125833">
        <v>258251</v>
      </c>
      <c r="I125833" s="59">
        <v>170117</v>
      </c>
      <c r="J125833" s="57" t="s">
        <v>84</v>
      </c>
      <c r="K125833" s="58" t="str">
        <f t="shared" si="1966"/>
        <v>будни</v>
      </c>
      <c r="L125833">
        <v>20</v>
      </c>
    </row>
    <row r="125834" spans="1:12" x14ac:dyDescent="0.3">
      <c r="A125834">
        <v>379866</v>
      </c>
      <c r="B125834" s="2">
        <v>44421.842016181232</v>
      </c>
      <c r="C125834">
        <v>182984</v>
      </c>
      <c r="D125834">
        <v>154256</v>
      </c>
      <c r="I125834" s="59">
        <v>170118</v>
      </c>
      <c r="J125834" s="57" t="s">
        <v>79</v>
      </c>
      <c r="K125834" s="58" t="str">
        <f t="shared" si="1966"/>
        <v>будни</v>
      </c>
      <c r="L125834">
        <v>20</v>
      </c>
    </row>
    <row r="125835" spans="1:12" x14ac:dyDescent="0.3">
      <c r="A125835">
        <v>379871</v>
      </c>
      <c r="B125835" s="2">
        <v>44421.842825242718</v>
      </c>
      <c r="C125835">
        <v>296295</v>
      </c>
      <c r="D125835">
        <v>37644</v>
      </c>
      <c r="I125835" s="59">
        <v>170119</v>
      </c>
      <c r="J125835" s="57" t="s">
        <v>80</v>
      </c>
      <c r="K125835" s="58" t="str">
        <f t="shared" si="1966"/>
        <v>будни</v>
      </c>
      <c r="L125835">
        <v>20</v>
      </c>
    </row>
    <row r="125836" spans="1:12" x14ac:dyDescent="0.3">
      <c r="A125836">
        <v>379876</v>
      </c>
      <c r="B125836" s="2">
        <v>44421.843634304212</v>
      </c>
      <c r="C125836">
        <v>137117</v>
      </c>
      <c r="D125836">
        <v>347008</v>
      </c>
      <c r="I125836" s="59">
        <v>170120</v>
      </c>
      <c r="J125836" s="57" t="s">
        <v>81</v>
      </c>
      <c r="K125836" s="58" t="str">
        <f t="shared" si="1966"/>
        <v>будни</v>
      </c>
      <c r="L125836">
        <v>20</v>
      </c>
    </row>
    <row r="125837" spans="1:12" x14ac:dyDescent="0.3">
      <c r="A125837">
        <v>379880</v>
      </c>
      <c r="B125837" s="2">
        <v>44421.843634304212</v>
      </c>
      <c r="C125837">
        <v>236782</v>
      </c>
      <c r="D125837">
        <v>5151</v>
      </c>
      <c r="I125837" s="59">
        <v>170121</v>
      </c>
      <c r="J125837" s="57" t="s">
        <v>78</v>
      </c>
      <c r="K125837" s="58" t="str">
        <f t="shared" si="1966"/>
        <v>выходные</v>
      </c>
      <c r="L125837">
        <v>20</v>
      </c>
    </row>
    <row r="125838" spans="1:12" x14ac:dyDescent="0.3">
      <c r="A125838">
        <v>379881</v>
      </c>
      <c r="B125838" s="2">
        <v>44421.844333333334</v>
      </c>
      <c r="C125838">
        <v>287121</v>
      </c>
      <c r="D125838">
        <v>191893</v>
      </c>
      <c r="I125838" s="59">
        <v>170122</v>
      </c>
      <c r="J125838" s="57" t="s">
        <v>82</v>
      </c>
      <c r="K125838" s="58" t="str">
        <f t="shared" si="1966"/>
        <v>выходные</v>
      </c>
      <c r="L125838">
        <v>20</v>
      </c>
    </row>
    <row r="125839" spans="1:12" x14ac:dyDescent="0.3">
      <c r="A125839">
        <v>379886</v>
      </c>
      <c r="B125839" s="2">
        <v>44421.844847896442</v>
      </c>
      <c r="C125839">
        <v>164614</v>
      </c>
      <c r="D125839">
        <v>43623</v>
      </c>
      <c r="I125839" s="59">
        <v>170123</v>
      </c>
      <c r="J125839" s="57" t="s">
        <v>83</v>
      </c>
      <c r="K125839" s="58" t="str">
        <f t="shared" si="1966"/>
        <v>будни</v>
      </c>
      <c r="L125839">
        <v>20</v>
      </c>
    </row>
    <row r="125840" spans="1:12" x14ac:dyDescent="0.3">
      <c r="A125840">
        <v>379889</v>
      </c>
      <c r="B125840" s="2">
        <v>44421.845252427185</v>
      </c>
      <c r="C125840">
        <v>228579</v>
      </c>
      <c r="D125840">
        <v>291883</v>
      </c>
      <c r="I125840" s="59">
        <v>170124</v>
      </c>
      <c r="J125840" s="57" t="s">
        <v>84</v>
      </c>
      <c r="K125840" s="58" t="str">
        <f t="shared" si="1966"/>
        <v>будни</v>
      </c>
      <c r="L125840">
        <v>20</v>
      </c>
    </row>
    <row r="125841" spans="1:12" x14ac:dyDescent="0.3">
      <c r="A125841">
        <v>379890</v>
      </c>
      <c r="B125841" s="2">
        <v>44421.845656957928</v>
      </c>
      <c r="C125841">
        <v>109090</v>
      </c>
      <c r="D125841">
        <v>78282</v>
      </c>
      <c r="I125841" s="59">
        <v>170125</v>
      </c>
      <c r="J125841" s="57" t="s">
        <v>79</v>
      </c>
      <c r="K125841" s="58" t="str">
        <f t="shared" si="1966"/>
        <v>будни</v>
      </c>
      <c r="L125841">
        <v>20</v>
      </c>
    </row>
    <row r="125842" spans="1:12" x14ac:dyDescent="0.3">
      <c r="A125842">
        <v>379892</v>
      </c>
      <c r="B125842" s="2">
        <v>44421.845999999998</v>
      </c>
      <c r="C125842">
        <v>122250</v>
      </c>
      <c r="D125842">
        <v>154228</v>
      </c>
      <c r="I125842" s="59">
        <v>170126</v>
      </c>
      <c r="J125842" s="57" t="s">
        <v>80</v>
      </c>
      <c r="K125842" s="58" t="str">
        <f t="shared" si="1966"/>
        <v>будни</v>
      </c>
      <c r="L125842">
        <v>20</v>
      </c>
    </row>
    <row r="125843" spans="1:12" x14ac:dyDescent="0.3">
      <c r="A125843">
        <v>379895</v>
      </c>
      <c r="B125843" s="2">
        <v>44421.846466019415</v>
      </c>
      <c r="C125843">
        <v>203954</v>
      </c>
      <c r="D125843">
        <v>449257</v>
      </c>
      <c r="I125843" s="59">
        <v>170127</v>
      </c>
      <c r="J125843" s="57" t="s">
        <v>81</v>
      </c>
      <c r="K125843" s="58" t="str">
        <f t="shared" si="1966"/>
        <v>будни</v>
      </c>
      <c r="L125843">
        <v>20</v>
      </c>
    </row>
    <row r="125844" spans="1:12" x14ac:dyDescent="0.3">
      <c r="A125844">
        <v>379898</v>
      </c>
      <c r="B125844" s="2">
        <v>44421.846466019415</v>
      </c>
      <c r="C125844">
        <v>285605</v>
      </c>
      <c r="D125844">
        <v>158978</v>
      </c>
      <c r="I125844" s="59">
        <v>170128</v>
      </c>
      <c r="J125844" s="57" t="s">
        <v>78</v>
      </c>
      <c r="K125844" s="58" t="str">
        <f t="shared" si="1966"/>
        <v>выходные</v>
      </c>
      <c r="L125844">
        <v>20</v>
      </c>
    </row>
    <row r="125845" spans="1:12" x14ac:dyDescent="0.3">
      <c r="A125845">
        <v>379899</v>
      </c>
      <c r="B125845" s="2">
        <v>44421.846870550165</v>
      </c>
      <c r="C125845">
        <v>152008</v>
      </c>
      <c r="D125845">
        <v>328259</v>
      </c>
      <c r="I125845" s="59">
        <v>170129</v>
      </c>
      <c r="J125845" s="57" t="s">
        <v>82</v>
      </c>
      <c r="K125845" s="58" t="str">
        <f t="shared" si="1966"/>
        <v>выходные</v>
      </c>
      <c r="L125845">
        <v>20</v>
      </c>
    </row>
    <row r="125846" spans="1:12" x14ac:dyDescent="0.3">
      <c r="A125846">
        <v>379901</v>
      </c>
      <c r="B125846" s="2">
        <v>44421.846870550165</v>
      </c>
      <c r="C125846">
        <v>194373</v>
      </c>
      <c r="D125846">
        <v>381626</v>
      </c>
      <c r="I125846" s="59">
        <v>170130</v>
      </c>
      <c r="J125846" s="57" t="s">
        <v>83</v>
      </c>
      <c r="K125846" s="58" t="str">
        <f t="shared" si="1966"/>
        <v>будни</v>
      </c>
      <c r="L125846">
        <v>20</v>
      </c>
    </row>
    <row r="125847" spans="1:12" x14ac:dyDescent="0.3">
      <c r="A125847">
        <v>379903</v>
      </c>
      <c r="B125847" s="2">
        <v>44421.847275080901</v>
      </c>
      <c r="C125847">
        <v>313413</v>
      </c>
      <c r="D125847">
        <v>21760</v>
      </c>
      <c r="I125847" s="59">
        <v>170131</v>
      </c>
      <c r="J125847" s="57" t="s">
        <v>84</v>
      </c>
      <c r="K125847" s="58" t="str">
        <f t="shared" si="1966"/>
        <v>будни</v>
      </c>
      <c r="L125847">
        <v>20</v>
      </c>
    </row>
    <row r="125848" spans="1:12" x14ac:dyDescent="0.3">
      <c r="A125848">
        <v>379908</v>
      </c>
      <c r="B125848" s="2">
        <v>44421.847679611652</v>
      </c>
      <c r="C125848">
        <v>97252</v>
      </c>
      <c r="D125848">
        <v>198146</v>
      </c>
      <c r="I125848" s="59">
        <v>170132</v>
      </c>
      <c r="J125848" s="57" t="s">
        <v>79</v>
      </c>
      <c r="K125848" s="58" t="str">
        <f t="shared" si="1966"/>
        <v>будни</v>
      </c>
      <c r="L125848">
        <v>20</v>
      </c>
    </row>
    <row r="125849" spans="1:12" x14ac:dyDescent="0.3">
      <c r="A125849">
        <v>379913</v>
      </c>
      <c r="B125849" s="2">
        <v>44421.848333333335</v>
      </c>
      <c r="C125849">
        <v>298</v>
      </c>
      <c r="D125849">
        <v>249086</v>
      </c>
      <c r="I125849" s="59">
        <v>170133</v>
      </c>
      <c r="J125849" s="57" t="s">
        <v>80</v>
      </c>
      <c r="K125849" s="58" t="str">
        <f t="shared" si="1966"/>
        <v>будни</v>
      </c>
      <c r="L125849">
        <v>20</v>
      </c>
    </row>
    <row r="125850" spans="1:12" x14ac:dyDescent="0.3">
      <c r="A125850">
        <v>379915</v>
      </c>
      <c r="B125850" s="2">
        <v>44421.848488673138</v>
      </c>
      <c r="C125850">
        <v>108305</v>
      </c>
      <c r="D125850">
        <v>250679</v>
      </c>
      <c r="I125850" s="59">
        <v>170134</v>
      </c>
      <c r="J125850" s="57" t="s">
        <v>81</v>
      </c>
      <c r="K125850" s="58" t="str">
        <f t="shared" si="1966"/>
        <v>будни</v>
      </c>
      <c r="L125850">
        <v>20</v>
      </c>
    </row>
    <row r="125851" spans="1:12" x14ac:dyDescent="0.3">
      <c r="A125851">
        <v>379918</v>
      </c>
      <c r="B125851" s="2">
        <v>44421.848893203882</v>
      </c>
      <c r="C125851">
        <v>1011</v>
      </c>
      <c r="D125851">
        <v>394819</v>
      </c>
      <c r="I125851" s="59">
        <v>170135</v>
      </c>
      <c r="J125851" s="57" t="s">
        <v>78</v>
      </c>
      <c r="K125851" s="58" t="str">
        <f t="shared" si="1966"/>
        <v>выходные</v>
      </c>
      <c r="L125851">
        <v>20</v>
      </c>
    </row>
    <row r="125852" spans="1:12" x14ac:dyDescent="0.3">
      <c r="A125852">
        <v>379921</v>
      </c>
      <c r="B125852" s="2">
        <v>44421.850106796119</v>
      </c>
      <c r="C125852">
        <v>102705</v>
      </c>
      <c r="D125852">
        <v>143150</v>
      </c>
      <c r="I125852" s="59">
        <v>170136</v>
      </c>
      <c r="J125852" s="57" t="s">
        <v>82</v>
      </c>
      <c r="K125852" s="58" t="str">
        <f t="shared" si="1966"/>
        <v>выходные</v>
      </c>
      <c r="L125852">
        <v>20</v>
      </c>
    </row>
    <row r="125853" spans="1:12" x14ac:dyDescent="0.3">
      <c r="A125853">
        <v>379924</v>
      </c>
      <c r="B125853" s="2">
        <v>44421.850106796119</v>
      </c>
      <c r="C125853">
        <v>117517</v>
      </c>
      <c r="D125853">
        <v>309678</v>
      </c>
      <c r="I125853" s="59">
        <v>170137</v>
      </c>
      <c r="J125853" s="57" t="s">
        <v>83</v>
      </c>
      <c r="K125853" s="58" t="str">
        <f t="shared" si="1966"/>
        <v>будни</v>
      </c>
      <c r="L125853">
        <v>20</v>
      </c>
    </row>
    <row r="125854" spans="1:12" x14ac:dyDescent="0.3">
      <c r="A125854">
        <v>379925</v>
      </c>
      <c r="B125854" s="2">
        <v>44421.850915857605</v>
      </c>
      <c r="C125854">
        <v>4582</v>
      </c>
      <c r="D125854">
        <v>79351</v>
      </c>
      <c r="I125854" s="59">
        <v>170138</v>
      </c>
      <c r="J125854" s="57" t="s">
        <v>84</v>
      </c>
      <c r="K125854" s="58" t="str">
        <f t="shared" si="1966"/>
        <v>будни</v>
      </c>
      <c r="L125854">
        <v>20</v>
      </c>
    </row>
    <row r="125855" spans="1:12" x14ac:dyDescent="0.3">
      <c r="A125855">
        <v>379926</v>
      </c>
      <c r="B125855" s="2">
        <v>44421.851999999999</v>
      </c>
      <c r="C125855">
        <v>102938</v>
      </c>
      <c r="D125855">
        <v>76511</v>
      </c>
      <c r="I125855" s="59">
        <v>170139</v>
      </c>
      <c r="J125855" s="57" t="s">
        <v>79</v>
      </c>
      <c r="K125855" s="58" t="str">
        <f t="shared" si="1966"/>
        <v>будни</v>
      </c>
      <c r="L125855">
        <v>20</v>
      </c>
    </row>
    <row r="125856" spans="1:12" x14ac:dyDescent="0.3">
      <c r="A125856">
        <v>379930</v>
      </c>
      <c r="B125856" s="2">
        <v>44421.852938511329</v>
      </c>
      <c r="C125856">
        <v>39150</v>
      </c>
      <c r="D125856">
        <v>317922</v>
      </c>
      <c r="I125856" s="59">
        <v>170140</v>
      </c>
      <c r="J125856" s="57" t="s">
        <v>80</v>
      </c>
      <c r="K125856" s="58" t="str">
        <f t="shared" si="1966"/>
        <v>будни</v>
      </c>
      <c r="L125856">
        <v>20</v>
      </c>
    </row>
    <row r="125857" spans="1:12" x14ac:dyDescent="0.3">
      <c r="A125857">
        <v>379934</v>
      </c>
      <c r="B125857" s="2">
        <v>44421.853343042072</v>
      </c>
      <c r="C125857">
        <v>89623</v>
      </c>
      <c r="D125857">
        <v>398027</v>
      </c>
      <c r="I125857" s="59">
        <v>170141</v>
      </c>
      <c r="J125857" s="57" t="s">
        <v>81</v>
      </c>
      <c r="K125857" s="58" t="str">
        <f t="shared" si="1966"/>
        <v>будни</v>
      </c>
      <c r="L125857">
        <v>20</v>
      </c>
    </row>
    <row r="125858" spans="1:12" x14ac:dyDescent="0.3">
      <c r="A125858">
        <v>379939</v>
      </c>
      <c r="B125858" s="2">
        <v>44421.853343042072</v>
      </c>
      <c r="C125858">
        <v>323527</v>
      </c>
      <c r="D125858">
        <v>347393</v>
      </c>
      <c r="I125858" s="59">
        <v>170142</v>
      </c>
      <c r="J125858" s="57" t="s">
        <v>78</v>
      </c>
      <c r="K125858" s="58" t="str">
        <f t="shared" si="1966"/>
        <v>выходные</v>
      </c>
      <c r="L125858">
        <v>20</v>
      </c>
    </row>
    <row r="125859" spans="1:12" x14ac:dyDescent="0.3">
      <c r="A125859">
        <v>379944</v>
      </c>
      <c r="B125859" s="2">
        <v>44421.853747572815</v>
      </c>
      <c r="C125859">
        <v>305223</v>
      </c>
      <c r="D125859">
        <v>150985</v>
      </c>
      <c r="I125859" s="59">
        <v>170143</v>
      </c>
      <c r="J125859" s="57" t="s">
        <v>82</v>
      </c>
      <c r="K125859" s="58" t="str">
        <f t="shared" si="1966"/>
        <v>выходные</v>
      </c>
      <c r="L125859">
        <v>20</v>
      </c>
    </row>
    <row r="125860" spans="1:12" x14ac:dyDescent="0.3">
      <c r="A125860">
        <v>379947</v>
      </c>
      <c r="B125860" s="2">
        <v>44421.856983818769</v>
      </c>
      <c r="C125860">
        <v>63642</v>
      </c>
      <c r="D125860">
        <v>297015</v>
      </c>
      <c r="I125860" s="59">
        <v>170144</v>
      </c>
      <c r="J125860" s="57" t="s">
        <v>83</v>
      </c>
      <c r="K125860" s="58" t="str">
        <f t="shared" si="1966"/>
        <v>будни</v>
      </c>
      <c r="L125860">
        <v>20</v>
      </c>
    </row>
    <row r="125861" spans="1:12" x14ac:dyDescent="0.3">
      <c r="A125861">
        <v>379948</v>
      </c>
      <c r="B125861" s="2">
        <v>44421.856983818769</v>
      </c>
      <c r="C125861">
        <v>238309</v>
      </c>
      <c r="D125861">
        <v>238134</v>
      </c>
      <c r="I125861" s="59">
        <v>170145</v>
      </c>
      <c r="J125861" s="57" t="s">
        <v>84</v>
      </c>
      <c r="K125861" s="58" t="str">
        <f t="shared" si="1966"/>
        <v>будни</v>
      </c>
      <c r="L125861">
        <v>20</v>
      </c>
    </row>
    <row r="125862" spans="1:12" x14ac:dyDescent="0.3">
      <c r="A125862">
        <v>379953</v>
      </c>
      <c r="B125862" s="2">
        <v>44421.857388349512</v>
      </c>
      <c r="C125862">
        <v>41235</v>
      </c>
      <c r="D125862">
        <v>274276</v>
      </c>
      <c r="I125862" s="59">
        <v>170146</v>
      </c>
      <c r="J125862" s="57" t="s">
        <v>79</v>
      </c>
      <c r="K125862" s="58" t="str">
        <f t="shared" si="1966"/>
        <v>будни</v>
      </c>
      <c r="L125862">
        <v>20</v>
      </c>
    </row>
    <row r="125863" spans="1:12" x14ac:dyDescent="0.3">
      <c r="A125863">
        <v>379956</v>
      </c>
      <c r="B125863" s="2">
        <v>44421.858197411006</v>
      </c>
      <c r="C125863">
        <v>44285</v>
      </c>
      <c r="D125863">
        <v>191608</v>
      </c>
      <c r="I125863" s="59">
        <v>170147</v>
      </c>
      <c r="J125863" s="57" t="s">
        <v>80</v>
      </c>
      <c r="K125863" s="58" t="str">
        <f t="shared" si="1966"/>
        <v>будни</v>
      </c>
      <c r="L125863">
        <v>20</v>
      </c>
    </row>
    <row r="125864" spans="1:12" x14ac:dyDescent="0.3">
      <c r="A125864">
        <v>379958</v>
      </c>
      <c r="B125864" s="2">
        <v>44421.858197411006</v>
      </c>
      <c r="C125864">
        <v>292130</v>
      </c>
      <c r="D125864">
        <v>21760</v>
      </c>
      <c r="I125864" s="59">
        <v>170148</v>
      </c>
      <c r="J125864" s="57" t="s">
        <v>81</v>
      </c>
      <c r="K125864" s="58" t="str">
        <f t="shared" si="1966"/>
        <v>будни</v>
      </c>
      <c r="L125864">
        <v>20</v>
      </c>
    </row>
    <row r="125865" spans="1:12" x14ac:dyDescent="0.3">
      <c r="A125865">
        <v>379963</v>
      </c>
      <c r="B125865" s="2">
        <v>44421.858601941742</v>
      </c>
      <c r="C125865">
        <v>121375</v>
      </c>
      <c r="D125865">
        <v>276231</v>
      </c>
      <c r="I125865" s="59">
        <v>170149</v>
      </c>
      <c r="J125865" s="57" t="s">
        <v>78</v>
      </c>
      <c r="K125865" s="58" t="str">
        <f t="shared" si="1966"/>
        <v>выходные</v>
      </c>
      <c r="L125865">
        <v>20</v>
      </c>
    </row>
    <row r="125866" spans="1:12" x14ac:dyDescent="0.3">
      <c r="A125866">
        <v>379965</v>
      </c>
      <c r="B125866" s="2">
        <v>44421.859411003235</v>
      </c>
      <c r="C125866">
        <v>119335</v>
      </c>
      <c r="D125866">
        <v>391162</v>
      </c>
      <c r="I125866" s="59">
        <v>170150</v>
      </c>
      <c r="J125866" s="57" t="s">
        <v>82</v>
      </c>
      <c r="K125866" s="58" t="str">
        <f t="shared" si="1966"/>
        <v>выходные</v>
      </c>
      <c r="L125866">
        <v>20</v>
      </c>
    </row>
    <row r="125867" spans="1:12" x14ac:dyDescent="0.3">
      <c r="A125867">
        <v>379968</v>
      </c>
      <c r="B125867" s="2">
        <v>44421.859411003235</v>
      </c>
      <c r="C125867">
        <v>132293</v>
      </c>
      <c r="D125867">
        <v>118549</v>
      </c>
      <c r="I125867" s="59">
        <v>170151</v>
      </c>
      <c r="J125867" s="57" t="s">
        <v>83</v>
      </c>
      <c r="K125867" s="58" t="str">
        <f t="shared" si="1966"/>
        <v>будни</v>
      </c>
      <c r="L125867">
        <v>20</v>
      </c>
    </row>
    <row r="125868" spans="1:12" x14ac:dyDescent="0.3">
      <c r="A125868">
        <v>379969</v>
      </c>
      <c r="B125868" s="2">
        <v>44421.859815533986</v>
      </c>
      <c r="C125868">
        <v>93592</v>
      </c>
      <c r="D125868">
        <v>409488</v>
      </c>
      <c r="I125868" s="59">
        <v>170152</v>
      </c>
      <c r="J125868" s="57" t="s">
        <v>84</v>
      </c>
      <c r="K125868" s="58" t="str">
        <f t="shared" si="1966"/>
        <v>будни</v>
      </c>
      <c r="L125868">
        <v>20</v>
      </c>
    </row>
    <row r="125869" spans="1:12" x14ac:dyDescent="0.3">
      <c r="A125869">
        <v>379971</v>
      </c>
      <c r="B125869" s="2">
        <v>44421.859815533986</v>
      </c>
      <c r="C125869">
        <v>289012</v>
      </c>
      <c r="D125869">
        <v>388328</v>
      </c>
      <c r="I125869" s="59">
        <v>170153</v>
      </c>
      <c r="J125869" s="57" t="s">
        <v>79</v>
      </c>
      <c r="K125869" s="58" t="str">
        <f t="shared" si="1966"/>
        <v>будни</v>
      </c>
      <c r="L125869">
        <v>20</v>
      </c>
    </row>
    <row r="125870" spans="1:12" x14ac:dyDescent="0.3">
      <c r="A125870">
        <v>379973</v>
      </c>
      <c r="B125870" s="2">
        <v>44421.860220064722</v>
      </c>
      <c r="C125870">
        <v>23213</v>
      </c>
      <c r="D125870">
        <v>376706</v>
      </c>
      <c r="I125870" s="59">
        <v>170154</v>
      </c>
      <c r="J125870" s="57" t="s">
        <v>80</v>
      </c>
      <c r="K125870" s="58" t="str">
        <f t="shared" si="1966"/>
        <v>будни</v>
      </c>
      <c r="L125870">
        <v>20</v>
      </c>
    </row>
    <row r="125871" spans="1:12" x14ac:dyDescent="0.3">
      <c r="A125871">
        <v>379977</v>
      </c>
      <c r="B125871" s="2">
        <v>44421.861433656959</v>
      </c>
      <c r="C125871">
        <v>169863</v>
      </c>
      <c r="D125871">
        <v>184771</v>
      </c>
      <c r="I125871" s="59">
        <v>170155</v>
      </c>
      <c r="J125871" s="57" t="s">
        <v>81</v>
      </c>
      <c r="K125871" s="58" t="str">
        <f t="shared" si="1966"/>
        <v>будни</v>
      </c>
      <c r="L125871">
        <v>20</v>
      </c>
    </row>
    <row r="125872" spans="1:12" x14ac:dyDescent="0.3">
      <c r="A125872">
        <v>379981</v>
      </c>
      <c r="B125872" s="2">
        <v>44421.861433656959</v>
      </c>
      <c r="C125872">
        <v>179426</v>
      </c>
      <c r="D125872">
        <v>471018</v>
      </c>
      <c r="I125872" s="59">
        <v>170156</v>
      </c>
      <c r="J125872" s="57" t="s">
        <v>78</v>
      </c>
      <c r="K125872" s="58" t="str">
        <f t="shared" si="1966"/>
        <v>выходные</v>
      </c>
      <c r="L125872">
        <v>20</v>
      </c>
    </row>
    <row r="125873" spans="1:12" x14ac:dyDescent="0.3">
      <c r="A125873">
        <v>379982</v>
      </c>
      <c r="B125873" s="2">
        <v>44421.861838187702</v>
      </c>
      <c r="C125873">
        <v>239493</v>
      </c>
      <c r="D125873">
        <v>230507</v>
      </c>
      <c r="I125873" s="59">
        <v>170157</v>
      </c>
      <c r="J125873" s="57" t="s">
        <v>82</v>
      </c>
      <c r="K125873" s="58" t="str">
        <f t="shared" si="1966"/>
        <v>выходные</v>
      </c>
      <c r="L125873">
        <v>20</v>
      </c>
    </row>
    <row r="125874" spans="1:12" x14ac:dyDescent="0.3">
      <c r="A125874">
        <v>379985</v>
      </c>
      <c r="B125874" s="2">
        <v>44421.862000000001</v>
      </c>
      <c r="C125874">
        <v>90347</v>
      </c>
      <c r="D125874">
        <v>347393</v>
      </c>
      <c r="I125874" s="59">
        <v>170158</v>
      </c>
      <c r="J125874" s="57" t="s">
        <v>83</v>
      </c>
      <c r="K125874" s="58" t="str">
        <f t="shared" si="1966"/>
        <v>будни</v>
      </c>
      <c r="L125874">
        <v>20</v>
      </c>
    </row>
    <row r="125875" spans="1:12" x14ac:dyDescent="0.3">
      <c r="A125875">
        <v>379988</v>
      </c>
      <c r="B125875" s="2">
        <v>44421.862647249189</v>
      </c>
      <c r="C125875">
        <v>241000</v>
      </c>
      <c r="D125875">
        <v>250679</v>
      </c>
      <c r="I125875" s="59">
        <v>170159</v>
      </c>
      <c r="J125875" s="57" t="s">
        <v>84</v>
      </c>
      <c r="K125875" s="58" t="str">
        <f t="shared" si="1966"/>
        <v>будни</v>
      </c>
      <c r="L125875">
        <v>20</v>
      </c>
    </row>
    <row r="125876" spans="1:12" x14ac:dyDescent="0.3">
      <c r="A125876">
        <v>379993</v>
      </c>
      <c r="B125876" s="2">
        <v>44421.862647249189</v>
      </c>
      <c r="C125876">
        <v>278295</v>
      </c>
      <c r="D125876">
        <v>230507</v>
      </c>
      <c r="I125876" s="59">
        <v>170160</v>
      </c>
      <c r="J125876" s="57" t="s">
        <v>79</v>
      </c>
      <c r="K125876" s="58" t="str">
        <f t="shared" si="1966"/>
        <v>будни</v>
      </c>
      <c r="L125876">
        <v>20</v>
      </c>
    </row>
    <row r="125877" spans="1:12" x14ac:dyDescent="0.3">
      <c r="A125877">
        <v>379996</v>
      </c>
      <c r="B125877" s="2">
        <v>44421.863051779939</v>
      </c>
      <c r="C125877">
        <v>22520</v>
      </c>
      <c r="D125877">
        <v>250679</v>
      </c>
      <c r="I125877" s="59">
        <v>170161</v>
      </c>
      <c r="J125877" s="57" t="s">
        <v>80</v>
      </c>
      <c r="K125877" s="58" t="str">
        <f t="shared" si="1966"/>
        <v>будни</v>
      </c>
      <c r="L125877">
        <v>20</v>
      </c>
    </row>
    <row r="125878" spans="1:12" x14ac:dyDescent="0.3">
      <c r="A125878">
        <v>380000</v>
      </c>
      <c r="B125878" s="2">
        <v>44421.863051779939</v>
      </c>
      <c r="C125878">
        <v>82909</v>
      </c>
      <c r="D125878">
        <v>35426</v>
      </c>
      <c r="I125878" s="59">
        <v>170162</v>
      </c>
      <c r="J125878" s="57" t="s">
        <v>81</v>
      </c>
      <c r="K125878" s="58" t="str">
        <f t="shared" si="1966"/>
        <v>будни</v>
      </c>
      <c r="L125878">
        <v>20</v>
      </c>
    </row>
    <row r="125879" spans="1:12" x14ac:dyDescent="0.3">
      <c r="A125879">
        <v>380004</v>
      </c>
      <c r="B125879" s="2">
        <v>44421.863456310675</v>
      </c>
      <c r="C125879">
        <v>223948</v>
      </c>
      <c r="D125879">
        <v>273920</v>
      </c>
      <c r="I125879" s="59">
        <v>170163</v>
      </c>
      <c r="J125879" s="57" t="s">
        <v>78</v>
      </c>
      <c r="K125879" s="58" t="str">
        <f t="shared" si="1966"/>
        <v>выходные</v>
      </c>
      <c r="L125879">
        <v>20</v>
      </c>
    </row>
    <row r="125880" spans="1:12" x14ac:dyDescent="0.3">
      <c r="A125880">
        <v>380009</v>
      </c>
      <c r="B125880" s="2">
        <v>44421.863860841426</v>
      </c>
      <c r="C125880">
        <v>34815</v>
      </c>
      <c r="D125880">
        <v>407315</v>
      </c>
      <c r="I125880" s="59">
        <v>170164</v>
      </c>
      <c r="J125880" s="57" t="s">
        <v>82</v>
      </c>
      <c r="K125880" s="58" t="str">
        <f t="shared" si="1966"/>
        <v>выходные</v>
      </c>
      <c r="L125880">
        <v>20</v>
      </c>
    </row>
    <row r="125881" spans="1:12" x14ac:dyDescent="0.3">
      <c r="A125881">
        <v>380013</v>
      </c>
      <c r="B125881" s="2">
        <v>44421.863860841426</v>
      </c>
      <c r="C125881">
        <v>208677</v>
      </c>
      <c r="D125881">
        <v>158978</v>
      </c>
      <c r="I125881" s="59">
        <v>170165</v>
      </c>
      <c r="J125881" s="57" t="s">
        <v>83</v>
      </c>
      <c r="K125881" s="58" t="str">
        <f t="shared" si="1966"/>
        <v>будни</v>
      </c>
      <c r="L125881">
        <v>20</v>
      </c>
    </row>
    <row r="125882" spans="1:12" x14ac:dyDescent="0.3">
      <c r="A125882">
        <v>380017</v>
      </c>
      <c r="B125882" s="2">
        <v>44421.864265372169</v>
      </c>
      <c r="C125882">
        <v>61930</v>
      </c>
      <c r="D125882">
        <v>58674</v>
      </c>
      <c r="I125882" s="59">
        <v>170166</v>
      </c>
      <c r="J125882" s="57" t="s">
        <v>84</v>
      </c>
      <c r="K125882" s="58" t="str">
        <f t="shared" si="1966"/>
        <v>будни</v>
      </c>
      <c r="L125882">
        <v>20</v>
      </c>
    </row>
    <row r="125883" spans="1:12" x14ac:dyDescent="0.3">
      <c r="A125883">
        <v>380018</v>
      </c>
      <c r="B125883" s="2">
        <v>44421.864265372169</v>
      </c>
      <c r="C125883">
        <v>85094</v>
      </c>
      <c r="D125883">
        <v>347008</v>
      </c>
      <c r="I125883" s="59">
        <v>170167</v>
      </c>
      <c r="J125883" s="57" t="s">
        <v>79</v>
      </c>
      <c r="K125883" s="58" t="str">
        <f t="shared" si="1966"/>
        <v>будни</v>
      </c>
      <c r="L125883">
        <v>20</v>
      </c>
    </row>
    <row r="125884" spans="1:12" x14ac:dyDescent="0.3">
      <c r="A125884">
        <v>380020</v>
      </c>
      <c r="B125884" s="2">
        <v>44421.864265372169</v>
      </c>
      <c r="C125884">
        <v>98190</v>
      </c>
      <c r="D125884">
        <v>201884</v>
      </c>
      <c r="I125884" s="59">
        <v>170168</v>
      </c>
      <c r="J125884" s="57" t="s">
        <v>80</v>
      </c>
      <c r="K125884" s="58" t="str">
        <f t="shared" si="1966"/>
        <v>будни</v>
      </c>
      <c r="L125884">
        <v>20</v>
      </c>
    </row>
    <row r="125885" spans="1:12" x14ac:dyDescent="0.3">
      <c r="A125885">
        <v>380025</v>
      </c>
      <c r="B125885" s="2">
        <v>44421.864669902912</v>
      </c>
      <c r="C125885">
        <v>112663</v>
      </c>
      <c r="D125885">
        <v>4722</v>
      </c>
      <c r="I125885" s="59">
        <v>170169</v>
      </c>
      <c r="J125885" s="57" t="s">
        <v>81</v>
      </c>
      <c r="K125885" s="58" t="str">
        <f t="shared" si="1966"/>
        <v>будни</v>
      </c>
      <c r="L125885">
        <v>20</v>
      </c>
    </row>
    <row r="125886" spans="1:12" x14ac:dyDescent="0.3">
      <c r="A125886">
        <v>380026</v>
      </c>
      <c r="B125886" s="2">
        <v>44421.864999999998</v>
      </c>
      <c r="C125886">
        <v>176643</v>
      </c>
      <c r="D125886">
        <v>347008</v>
      </c>
      <c r="I125886" s="59">
        <v>170170</v>
      </c>
      <c r="J125886" s="57" t="s">
        <v>78</v>
      </c>
      <c r="K125886" s="58" t="str">
        <f t="shared" si="1966"/>
        <v>выходные</v>
      </c>
      <c r="L125886">
        <v>20</v>
      </c>
    </row>
    <row r="125887" spans="1:12" x14ac:dyDescent="0.3">
      <c r="A125887">
        <v>380029</v>
      </c>
      <c r="B125887" s="2">
        <v>44421.865074433656</v>
      </c>
      <c r="C125887">
        <v>85429</v>
      </c>
      <c r="D125887">
        <v>180863</v>
      </c>
      <c r="I125887" s="59">
        <v>170171</v>
      </c>
      <c r="J125887" s="57" t="s">
        <v>82</v>
      </c>
      <c r="K125887" s="58" t="str">
        <f t="shared" si="1966"/>
        <v>выходные</v>
      </c>
      <c r="L125887">
        <v>20</v>
      </c>
    </row>
    <row r="125888" spans="1:12" x14ac:dyDescent="0.3">
      <c r="A125888">
        <v>380032</v>
      </c>
      <c r="B125888" s="2">
        <v>44421.865883495142</v>
      </c>
      <c r="C125888">
        <v>182822</v>
      </c>
      <c r="D125888">
        <v>417467</v>
      </c>
      <c r="I125888" s="59">
        <v>170172</v>
      </c>
      <c r="J125888" s="57" t="s">
        <v>83</v>
      </c>
      <c r="K125888" s="58" t="str">
        <f t="shared" si="1966"/>
        <v>будни</v>
      </c>
      <c r="L125888">
        <v>20</v>
      </c>
    </row>
    <row r="125889" spans="1:12" x14ac:dyDescent="0.3">
      <c r="A125889">
        <v>380034</v>
      </c>
      <c r="B125889" s="2">
        <v>44421.865883495142</v>
      </c>
      <c r="C125889">
        <v>329431</v>
      </c>
      <c r="D125889">
        <v>347008</v>
      </c>
      <c r="I125889" s="59">
        <v>170173</v>
      </c>
      <c r="J125889" s="57" t="s">
        <v>84</v>
      </c>
      <c r="K125889" s="58" t="str">
        <f t="shared" si="1966"/>
        <v>будни</v>
      </c>
      <c r="L125889">
        <v>20</v>
      </c>
    </row>
    <row r="125890" spans="1:12" x14ac:dyDescent="0.3">
      <c r="A125890">
        <v>380036</v>
      </c>
      <c r="B125890" s="2">
        <v>44421.866288025893</v>
      </c>
      <c r="C125890">
        <v>37220</v>
      </c>
      <c r="D125890">
        <v>108961</v>
      </c>
      <c r="I125890" s="59">
        <v>170174</v>
      </c>
      <c r="J125890" s="57" t="s">
        <v>79</v>
      </c>
      <c r="K125890" s="58" t="str">
        <f t="shared" si="1966"/>
        <v>будни</v>
      </c>
      <c r="L125890">
        <v>20</v>
      </c>
    </row>
    <row r="125891" spans="1:12" x14ac:dyDescent="0.3">
      <c r="A125891">
        <v>380040</v>
      </c>
      <c r="B125891" s="2">
        <v>44421.866692556629</v>
      </c>
      <c r="C125891">
        <v>221953</v>
      </c>
      <c r="D125891">
        <v>278351</v>
      </c>
      <c r="I125891" s="59">
        <v>170175</v>
      </c>
      <c r="J125891" s="57" t="s">
        <v>80</v>
      </c>
      <c r="K125891" s="58" t="str">
        <f t="shared" ref="K125891:K125954" si="1967">IF(OR(J125891="суббота",J125891="воскресенье"),"выходные","будни")</f>
        <v>будни</v>
      </c>
      <c r="L125891">
        <v>20</v>
      </c>
    </row>
    <row r="125892" spans="1:12" x14ac:dyDescent="0.3">
      <c r="A125892">
        <v>380042</v>
      </c>
      <c r="B125892" s="2">
        <v>44421.867501618122</v>
      </c>
      <c r="C125892">
        <v>198486</v>
      </c>
      <c r="D125892">
        <v>100412</v>
      </c>
      <c r="I125892" s="59">
        <v>170176</v>
      </c>
      <c r="J125892" s="57" t="s">
        <v>81</v>
      </c>
      <c r="K125892" s="58" t="str">
        <f t="shared" si="1967"/>
        <v>будни</v>
      </c>
      <c r="L125892">
        <v>20</v>
      </c>
    </row>
    <row r="125893" spans="1:12" x14ac:dyDescent="0.3">
      <c r="A125893">
        <v>380044</v>
      </c>
      <c r="B125893" s="2">
        <v>44421.867501618122</v>
      </c>
      <c r="C125893">
        <v>287866</v>
      </c>
      <c r="D125893">
        <v>191893</v>
      </c>
      <c r="I125893" s="59">
        <v>170177</v>
      </c>
      <c r="J125893" s="57" t="s">
        <v>78</v>
      </c>
      <c r="K125893" s="58" t="str">
        <f t="shared" si="1967"/>
        <v>выходные</v>
      </c>
      <c r="L125893">
        <v>20</v>
      </c>
    </row>
    <row r="125894" spans="1:12" x14ac:dyDescent="0.3">
      <c r="A125894">
        <v>380045</v>
      </c>
      <c r="B125894" s="2">
        <v>44421.867906148873</v>
      </c>
      <c r="C125894">
        <v>194074</v>
      </c>
      <c r="D125894">
        <v>392434</v>
      </c>
      <c r="I125894" s="59">
        <v>170178</v>
      </c>
      <c r="J125894" s="57" t="s">
        <v>82</v>
      </c>
      <c r="K125894" s="58" t="str">
        <f t="shared" si="1967"/>
        <v>выходные</v>
      </c>
      <c r="L125894">
        <v>20</v>
      </c>
    </row>
    <row r="125895" spans="1:12" x14ac:dyDescent="0.3">
      <c r="A125895">
        <v>380046</v>
      </c>
      <c r="B125895" s="2">
        <v>44421.869119741103</v>
      </c>
      <c r="C125895">
        <v>16154</v>
      </c>
      <c r="D125895">
        <v>439981</v>
      </c>
      <c r="I125895" s="59">
        <v>170179</v>
      </c>
      <c r="J125895" s="57" t="s">
        <v>83</v>
      </c>
      <c r="K125895" s="58" t="str">
        <f t="shared" si="1967"/>
        <v>будни</v>
      </c>
      <c r="L125895">
        <v>20</v>
      </c>
    </row>
    <row r="125896" spans="1:12" x14ac:dyDescent="0.3">
      <c r="A125896">
        <v>380049</v>
      </c>
      <c r="B125896" s="2">
        <v>44421.869524271846</v>
      </c>
      <c r="C125896">
        <v>138911</v>
      </c>
      <c r="D125896">
        <v>5151</v>
      </c>
      <c r="I125896" s="59">
        <v>170180</v>
      </c>
      <c r="J125896" s="57" t="s">
        <v>84</v>
      </c>
      <c r="K125896" s="58" t="str">
        <f t="shared" si="1967"/>
        <v>будни</v>
      </c>
      <c r="L125896">
        <v>20</v>
      </c>
    </row>
    <row r="125897" spans="1:12" x14ac:dyDescent="0.3">
      <c r="A125897">
        <v>380050</v>
      </c>
      <c r="B125897" s="2">
        <v>44421.869524271846</v>
      </c>
      <c r="C125897">
        <v>168619</v>
      </c>
      <c r="D125897">
        <v>59172</v>
      </c>
      <c r="I125897" s="59">
        <v>170181</v>
      </c>
      <c r="J125897" s="57" t="s">
        <v>79</v>
      </c>
      <c r="K125897" s="58" t="str">
        <f t="shared" si="1967"/>
        <v>будни</v>
      </c>
      <c r="L125897">
        <v>20</v>
      </c>
    </row>
    <row r="125898" spans="1:12" x14ac:dyDescent="0.3">
      <c r="A125898">
        <v>380053</v>
      </c>
      <c r="B125898" s="2">
        <v>44421.869928802589</v>
      </c>
      <c r="C125898">
        <v>196321</v>
      </c>
      <c r="D125898">
        <v>347367</v>
      </c>
      <c r="I125898" s="59">
        <v>170182</v>
      </c>
      <c r="J125898" s="57" t="s">
        <v>80</v>
      </c>
      <c r="K125898" s="58" t="str">
        <f t="shared" si="1967"/>
        <v>будни</v>
      </c>
      <c r="L125898">
        <v>20</v>
      </c>
    </row>
    <row r="125899" spans="1:12" x14ac:dyDescent="0.3">
      <c r="A125899">
        <v>380057</v>
      </c>
      <c r="B125899" s="2">
        <v>44421.871546925562</v>
      </c>
      <c r="C125899">
        <v>28027</v>
      </c>
      <c r="D125899">
        <v>60428</v>
      </c>
      <c r="I125899" s="59">
        <v>170183</v>
      </c>
      <c r="J125899" s="57" t="s">
        <v>81</v>
      </c>
      <c r="K125899" s="58" t="str">
        <f t="shared" si="1967"/>
        <v>будни</v>
      </c>
      <c r="L125899">
        <v>20</v>
      </c>
    </row>
    <row r="125900" spans="1:12" x14ac:dyDescent="0.3">
      <c r="A125900">
        <v>380059</v>
      </c>
      <c r="B125900" s="2">
        <v>44421.871546925562</v>
      </c>
      <c r="C125900">
        <v>42616</v>
      </c>
      <c r="D125900">
        <v>55354</v>
      </c>
      <c r="I125900" s="59">
        <v>170184</v>
      </c>
      <c r="J125900" s="57" t="s">
        <v>78</v>
      </c>
      <c r="K125900" s="58" t="str">
        <f t="shared" si="1967"/>
        <v>выходные</v>
      </c>
      <c r="L125900">
        <v>20</v>
      </c>
    </row>
    <row r="125901" spans="1:12" x14ac:dyDescent="0.3">
      <c r="A125901">
        <v>380064</v>
      </c>
      <c r="B125901" s="2">
        <v>44421.871546925562</v>
      </c>
      <c r="C125901">
        <v>167905</v>
      </c>
      <c r="D125901">
        <v>68991</v>
      </c>
      <c r="I125901" s="59">
        <v>170185</v>
      </c>
      <c r="J125901" s="57" t="s">
        <v>82</v>
      </c>
      <c r="K125901" s="58" t="str">
        <f t="shared" si="1967"/>
        <v>выходные</v>
      </c>
      <c r="L125901">
        <v>20</v>
      </c>
    </row>
    <row r="125902" spans="1:12" x14ac:dyDescent="0.3">
      <c r="A125902">
        <v>380068</v>
      </c>
      <c r="B125902" s="2">
        <v>44421.871666666666</v>
      </c>
      <c r="C125902">
        <v>110669</v>
      </c>
      <c r="D125902">
        <v>376840</v>
      </c>
      <c r="I125902" s="59">
        <v>170186</v>
      </c>
      <c r="J125902" s="57" t="s">
        <v>83</v>
      </c>
      <c r="K125902" s="58" t="str">
        <f t="shared" si="1967"/>
        <v>будни</v>
      </c>
      <c r="L125902">
        <v>20</v>
      </c>
    </row>
    <row r="125903" spans="1:12" x14ac:dyDescent="0.3">
      <c r="A125903">
        <v>380069</v>
      </c>
      <c r="B125903" s="2">
        <v>44421.872760517799</v>
      </c>
      <c r="C125903">
        <v>1403</v>
      </c>
      <c r="D125903">
        <v>292258</v>
      </c>
      <c r="I125903" s="59">
        <v>170187</v>
      </c>
      <c r="J125903" s="57" t="s">
        <v>84</v>
      </c>
      <c r="K125903" s="58" t="str">
        <f t="shared" si="1967"/>
        <v>будни</v>
      </c>
      <c r="L125903">
        <v>20</v>
      </c>
    </row>
    <row r="125904" spans="1:12" x14ac:dyDescent="0.3">
      <c r="A125904">
        <v>380074</v>
      </c>
      <c r="B125904" s="2">
        <v>44421.872760517799</v>
      </c>
      <c r="C125904">
        <v>246990</v>
      </c>
      <c r="D125904">
        <v>267917</v>
      </c>
      <c r="I125904" s="59">
        <v>170188</v>
      </c>
      <c r="J125904" s="57" t="s">
        <v>79</v>
      </c>
      <c r="K125904" s="58" t="str">
        <f t="shared" si="1967"/>
        <v>будни</v>
      </c>
      <c r="L125904">
        <v>20</v>
      </c>
    </row>
    <row r="125905" spans="1:12" x14ac:dyDescent="0.3">
      <c r="A125905">
        <v>380078</v>
      </c>
      <c r="B125905" s="2">
        <v>44421.873974110029</v>
      </c>
      <c r="C125905">
        <v>3558</v>
      </c>
      <c r="D125905">
        <v>405774</v>
      </c>
      <c r="I125905" s="59">
        <v>170189</v>
      </c>
      <c r="J125905" s="57" t="s">
        <v>80</v>
      </c>
      <c r="K125905" s="58" t="str">
        <f t="shared" si="1967"/>
        <v>будни</v>
      </c>
      <c r="L125905">
        <v>20</v>
      </c>
    </row>
    <row r="125906" spans="1:12" x14ac:dyDescent="0.3">
      <c r="A125906">
        <v>380081</v>
      </c>
      <c r="B125906" s="2">
        <v>44421.873974110029</v>
      </c>
      <c r="C125906">
        <v>37757</v>
      </c>
      <c r="D125906">
        <v>42042</v>
      </c>
      <c r="I125906" s="59">
        <v>170190</v>
      </c>
      <c r="J125906" s="57" t="s">
        <v>81</v>
      </c>
      <c r="K125906" s="58" t="str">
        <f t="shared" si="1967"/>
        <v>будни</v>
      </c>
      <c r="L125906">
        <v>20</v>
      </c>
    </row>
    <row r="125907" spans="1:12" x14ac:dyDescent="0.3">
      <c r="A125907">
        <v>380084</v>
      </c>
      <c r="B125907" s="2">
        <v>44421.873974110029</v>
      </c>
      <c r="C125907">
        <v>77069</v>
      </c>
      <c r="D125907">
        <v>370276</v>
      </c>
      <c r="I125907" s="59">
        <v>170191</v>
      </c>
      <c r="J125907" s="57" t="s">
        <v>78</v>
      </c>
      <c r="K125907" s="58" t="str">
        <f t="shared" si="1967"/>
        <v>выходные</v>
      </c>
      <c r="L125907">
        <v>20</v>
      </c>
    </row>
    <row r="125908" spans="1:12" x14ac:dyDescent="0.3">
      <c r="A125908">
        <v>380088</v>
      </c>
      <c r="B125908" s="2">
        <v>44421.874378640779</v>
      </c>
      <c r="C125908">
        <v>34957</v>
      </c>
      <c r="D125908">
        <v>317239</v>
      </c>
      <c r="I125908" s="59">
        <v>170192</v>
      </c>
      <c r="J125908" s="57" t="s">
        <v>82</v>
      </c>
      <c r="K125908" s="58" t="str">
        <f t="shared" si="1967"/>
        <v>выходные</v>
      </c>
      <c r="L125908">
        <v>20</v>
      </c>
    </row>
    <row r="125909" spans="1:12" x14ac:dyDescent="0.3">
      <c r="A125909">
        <v>380091</v>
      </c>
      <c r="B125909" s="2">
        <v>44421.874783171515</v>
      </c>
      <c r="C125909">
        <v>345313</v>
      </c>
      <c r="D125909">
        <v>447858</v>
      </c>
      <c r="I125909" s="59">
        <v>170193</v>
      </c>
      <c r="J125909" s="57" t="s">
        <v>83</v>
      </c>
      <c r="K125909" s="58" t="str">
        <f t="shared" si="1967"/>
        <v>будни</v>
      </c>
      <c r="L125909">
        <v>20</v>
      </c>
    </row>
    <row r="125910" spans="1:12" x14ac:dyDescent="0.3">
      <c r="A125910">
        <v>380093</v>
      </c>
      <c r="B125910" s="2">
        <v>44421.875592233009</v>
      </c>
      <c r="C125910">
        <v>48100</v>
      </c>
      <c r="D125910">
        <v>3528</v>
      </c>
      <c r="I125910" s="59">
        <v>170194</v>
      </c>
      <c r="J125910" s="57" t="s">
        <v>84</v>
      </c>
      <c r="K125910" s="58" t="str">
        <f t="shared" si="1967"/>
        <v>будни</v>
      </c>
      <c r="L125910">
        <v>21</v>
      </c>
    </row>
    <row r="125911" spans="1:12" x14ac:dyDescent="0.3">
      <c r="A125911">
        <v>380095</v>
      </c>
      <c r="B125911" s="2">
        <v>44421.87599676376</v>
      </c>
      <c r="C125911">
        <v>57857</v>
      </c>
      <c r="D125911">
        <v>357547</v>
      </c>
      <c r="I125911" s="59">
        <v>170195</v>
      </c>
      <c r="J125911" s="57" t="s">
        <v>79</v>
      </c>
      <c r="K125911" s="58" t="str">
        <f t="shared" si="1967"/>
        <v>будни</v>
      </c>
      <c r="L125911">
        <v>21</v>
      </c>
    </row>
    <row r="125912" spans="1:12" x14ac:dyDescent="0.3">
      <c r="A125912">
        <v>380099</v>
      </c>
      <c r="B125912" s="2">
        <v>44421.876401294496</v>
      </c>
      <c r="C125912">
        <v>273256</v>
      </c>
      <c r="D125912">
        <v>117699</v>
      </c>
      <c r="I125912" s="59">
        <v>170196</v>
      </c>
      <c r="J125912" s="57" t="s">
        <v>80</v>
      </c>
      <c r="K125912" s="58" t="str">
        <f t="shared" si="1967"/>
        <v>будни</v>
      </c>
      <c r="L125912">
        <v>21</v>
      </c>
    </row>
    <row r="125913" spans="1:12" x14ac:dyDescent="0.3">
      <c r="A125913">
        <v>380103</v>
      </c>
      <c r="B125913" s="2">
        <v>44421.877614886733</v>
      </c>
      <c r="C125913">
        <v>343657</v>
      </c>
      <c r="D125913">
        <v>347393</v>
      </c>
      <c r="I125913" s="59">
        <v>170197</v>
      </c>
      <c r="J125913" s="57" t="s">
        <v>81</v>
      </c>
      <c r="K125913" s="58" t="str">
        <f t="shared" si="1967"/>
        <v>будни</v>
      </c>
      <c r="L125913">
        <v>21</v>
      </c>
    </row>
    <row r="125914" spans="1:12" x14ac:dyDescent="0.3">
      <c r="A125914">
        <v>380107</v>
      </c>
      <c r="B125914" s="2">
        <v>44421.877666666667</v>
      </c>
      <c r="C125914">
        <v>106611</v>
      </c>
      <c r="D125914">
        <v>351192</v>
      </c>
      <c r="I125914" s="59">
        <v>170198</v>
      </c>
      <c r="J125914" s="57" t="s">
        <v>78</v>
      </c>
      <c r="K125914" s="58" t="str">
        <f t="shared" si="1967"/>
        <v>выходные</v>
      </c>
      <c r="L125914">
        <v>21</v>
      </c>
    </row>
    <row r="125915" spans="1:12" x14ac:dyDescent="0.3">
      <c r="A125915">
        <v>380112</v>
      </c>
      <c r="B125915" s="2">
        <v>44421.878019417476</v>
      </c>
      <c r="C125915">
        <v>20946</v>
      </c>
      <c r="D125915">
        <v>297015</v>
      </c>
      <c r="I125915" s="59">
        <v>170199</v>
      </c>
      <c r="J125915" s="57" t="s">
        <v>82</v>
      </c>
      <c r="K125915" s="58" t="str">
        <f t="shared" si="1967"/>
        <v>выходные</v>
      </c>
      <c r="L125915">
        <v>21</v>
      </c>
    </row>
    <row r="125916" spans="1:12" x14ac:dyDescent="0.3">
      <c r="A125916">
        <v>380116</v>
      </c>
      <c r="B125916" s="2">
        <v>44421.878019417476</v>
      </c>
      <c r="C125916">
        <v>50421</v>
      </c>
      <c r="D125916">
        <v>351192</v>
      </c>
      <c r="I125916" s="59">
        <v>170200</v>
      </c>
      <c r="J125916" s="57" t="s">
        <v>83</v>
      </c>
      <c r="K125916" s="58" t="str">
        <f t="shared" si="1967"/>
        <v>будни</v>
      </c>
      <c r="L125916">
        <v>21</v>
      </c>
    </row>
    <row r="125917" spans="1:12" x14ac:dyDescent="0.3">
      <c r="A125917">
        <v>380121</v>
      </c>
      <c r="B125917" s="2">
        <v>44421.879233009713</v>
      </c>
      <c r="C125917">
        <v>179370</v>
      </c>
      <c r="D125917">
        <v>433572</v>
      </c>
      <c r="I125917" s="59">
        <v>170201</v>
      </c>
      <c r="J125917" s="57" t="s">
        <v>84</v>
      </c>
      <c r="K125917" s="58" t="str">
        <f t="shared" si="1967"/>
        <v>будни</v>
      </c>
      <c r="L125917">
        <v>21</v>
      </c>
    </row>
    <row r="125918" spans="1:12" x14ac:dyDescent="0.3">
      <c r="A125918">
        <v>380122</v>
      </c>
      <c r="B125918" s="2">
        <v>44421.879233009713</v>
      </c>
      <c r="C125918">
        <v>226205</v>
      </c>
      <c r="D125918">
        <v>360667</v>
      </c>
      <c r="I125918" s="59">
        <v>170202</v>
      </c>
      <c r="J125918" s="57" t="s">
        <v>79</v>
      </c>
      <c r="K125918" s="58" t="str">
        <f t="shared" si="1967"/>
        <v>будни</v>
      </c>
      <c r="L125918">
        <v>21</v>
      </c>
    </row>
    <row r="125919" spans="1:12" x14ac:dyDescent="0.3">
      <c r="A125919">
        <v>380125</v>
      </c>
      <c r="B125919" s="2">
        <v>44421.879637540449</v>
      </c>
      <c r="C125919">
        <v>267899</v>
      </c>
      <c r="D125919">
        <v>439981</v>
      </c>
      <c r="I125919" s="59">
        <v>170203</v>
      </c>
      <c r="J125919" s="57" t="s">
        <v>80</v>
      </c>
      <c r="K125919" s="58" t="str">
        <f t="shared" si="1967"/>
        <v>будни</v>
      </c>
      <c r="L125919">
        <v>21</v>
      </c>
    </row>
    <row r="125920" spans="1:12" x14ac:dyDescent="0.3">
      <c r="A125920">
        <v>380126</v>
      </c>
      <c r="B125920" s="2">
        <v>44421.879637540449</v>
      </c>
      <c r="C125920">
        <v>337192</v>
      </c>
      <c r="D125920">
        <v>410635</v>
      </c>
      <c r="I125920" s="59">
        <v>170204</v>
      </c>
      <c r="J125920" s="57" t="s">
        <v>81</v>
      </c>
      <c r="K125920" s="58" t="str">
        <f t="shared" si="1967"/>
        <v>будни</v>
      </c>
      <c r="L125920">
        <v>21</v>
      </c>
    </row>
    <row r="125921" spans="1:12" x14ac:dyDescent="0.3">
      <c r="A125921">
        <v>380128</v>
      </c>
      <c r="B125921" s="2">
        <v>44421.8800420712</v>
      </c>
      <c r="C125921">
        <v>206625</v>
      </c>
      <c r="D125921">
        <v>230507</v>
      </c>
      <c r="I125921" s="59">
        <v>170205</v>
      </c>
      <c r="J125921" s="57" t="s">
        <v>78</v>
      </c>
      <c r="K125921" s="58" t="str">
        <f t="shared" si="1967"/>
        <v>выходные</v>
      </c>
      <c r="L125921">
        <v>21</v>
      </c>
    </row>
    <row r="125922" spans="1:12" x14ac:dyDescent="0.3">
      <c r="A125922">
        <v>380131</v>
      </c>
      <c r="B125922" s="2">
        <v>44421.880446601943</v>
      </c>
      <c r="C125922">
        <v>162548</v>
      </c>
      <c r="D125922">
        <v>288948</v>
      </c>
      <c r="I125922" s="59">
        <v>170206</v>
      </c>
      <c r="J125922" s="57" t="s">
        <v>82</v>
      </c>
      <c r="K125922" s="58" t="str">
        <f t="shared" si="1967"/>
        <v>выходные</v>
      </c>
      <c r="L125922">
        <v>21</v>
      </c>
    </row>
    <row r="125923" spans="1:12" x14ac:dyDescent="0.3">
      <c r="A125923">
        <v>380133</v>
      </c>
      <c r="B125923" s="2">
        <v>44421.880851132686</v>
      </c>
      <c r="C125923">
        <v>154470</v>
      </c>
      <c r="D125923">
        <v>411922</v>
      </c>
      <c r="I125923" s="59">
        <v>170207</v>
      </c>
      <c r="J125923" s="57" t="s">
        <v>83</v>
      </c>
      <c r="K125923" s="58" t="str">
        <f t="shared" si="1967"/>
        <v>будни</v>
      </c>
      <c r="L125923">
        <v>21</v>
      </c>
    </row>
    <row r="125924" spans="1:12" x14ac:dyDescent="0.3">
      <c r="A125924">
        <v>380137</v>
      </c>
      <c r="B125924" s="2">
        <v>44421.882469255666</v>
      </c>
      <c r="C125924">
        <v>20933</v>
      </c>
      <c r="D125924">
        <v>48280</v>
      </c>
      <c r="I125924" s="59">
        <v>170208</v>
      </c>
      <c r="J125924" s="57" t="s">
        <v>84</v>
      </c>
      <c r="K125924" s="58" t="str">
        <f t="shared" si="1967"/>
        <v>будни</v>
      </c>
      <c r="L125924">
        <v>21</v>
      </c>
    </row>
    <row r="125925" spans="1:12" x14ac:dyDescent="0.3">
      <c r="A125925">
        <v>380138</v>
      </c>
      <c r="B125925" s="2">
        <v>44421.883682847896</v>
      </c>
      <c r="C125925">
        <v>347878</v>
      </c>
      <c r="D125925">
        <v>436838</v>
      </c>
      <c r="I125925" s="59">
        <v>170209</v>
      </c>
      <c r="J125925" s="57" t="s">
        <v>79</v>
      </c>
      <c r="K125925" s="58" t="str">
        <f t="shared" si="1967"/>
        <v>будни</v>
      </c>
      <c r="L125925">
        <v>21</v>
      </c>
    </row>
    <row r="125926" spans="1:12" x14ac:dyDescent="0.3">
      <c r="A125926">
        <v>380142</v>
      </c>
      <c r="B125926" s="2">
        <v>44421.884087378647</v>
      </c>
      <c r="C125926">
        <v>314242</v>
      </c>
      <c r="D125926">
        <v>158978</v>
      </c>
      <c r="I125926" s="59">
        <v>170210</v>
      </c>
      <c r="J125926" s="57" t="s">
        <v>80</v>
      </c>
      <c r="K125926" s="58" t="str">
        <f t="shared" si="1967"/>
        <v>будни</v>
      </c>
      <c r="L125926">
        <v>21</v>
      </c>
    </row>
    <row r="125927" spans="1:12" x14ac:dyDescent="0.3">
      <c r="A125927">
        <v>380143</v>
      </c>
      <c r="B125927" s="2">
        <v>44421.884491909383</v>
      </c>
      <c r="C125927">
        <v>19037</v>
      </c>
      <c r="D125927">
        <v>233494</v>
      </c>
      <c r="I125927" s="59">
        <v>170211</v>
      </c>
      <c r="J125927" s="57" t="s">
        <v>81</v>
      </c>
      <c r="K125927" s="58" t="str">
        <f t="shared" si="1967"/>
        <v>будни</v>
      </c>
      <c r="L125927">
        <v>21</v>
      </c>
    </row>
    <row r="125928" spans="1:12" x14ac:dyDescent="0.3">
      <c r="A125928">
        <v>380147</v>
      </c>
      <c r="B125928" s="2">
        <v>44421.885300970876</v>
      </c>
      <c r="C125928">
        <v>103651</v>
      </c>
      <c r="D125928">
        <v>190995</v>
      </c>
      <c r="I125928" s="59">
        <v>170212</v>
      </c>
      <c r="J125928" s="57" t="s">
        <v>78</v>
      </c>
      <c r="K125928" s="58" t="str">
        <f t="shared" si="1967"/>
        <v>выходные</v>
      </c>
      <c r="L125928">
        <v>21</v>
      </c>
    </row>
    <row r="125929" spans="1:12" x14ac:dyDescent="0.3">
      <c r="A125929">
        <v>380149</v>
      </c>
      <c r="B125929" s="2">
        <v>44421.88570550162</v>
      </c>
      <c r="C125929">
        <v>26022</v>
      </c>
      <c r="D125929">
        <v>411922</v>
      </c>
      <c r="I125929" s="59">
        <v>170213</v>
      </c>
      <c r="J125929" s="57" t="s">
        <v>82</v>
      </c>
      <c r="K125929" s="58" t="str">
        <f t="shared" si="1967"/>
        <v>выходные</v>
      </c>
      <c r="L125929">
        <v>21</v>
      </c>
    </row>
    <row r="125930" spans="1:12" x14ac:dyDescent="0.3">
      <c r="A125930">
        <v>380154</v>
      </c>
      <c r="B125930" s="2">
        <v>44421.88570550162</v>
      </c>
      <c r="C125930">
        <v>166186</v>
      </c>
      <c r="D125930">
        <v>121219</v>
      </c>
      <c r="I125930" s="59">
        <v>170214</v>
      </c>
      <c r="J125930" s="57" t="s">
        <v>83</v>
      </c>
      <c r="K125930" s="58" t="str">
        <f t="shared" si="1967"/>
        <v>будни</v>
      </c>
      <c r="L125930">
        <v>21</v>
      </c>
    </row>
    <row r="125931" spans="1:12" x14ac:dyDescent="0.3">
      <c r="A125931">
        <v>380159</v>
      </c>
      <c r="B125931" s="2">
        <v>44421.8873236246</v>
      </c>
      <c r="C125931">
        <v>91934</v>
      </c>
      <c r="D125931">
        <v>429790</v>
      </c>
      <c r="I125931" s="59">
        <v>170215</v>
      </c>
      <c r="J125931" s="57" t="s">
        <v>84</v>
      </c>
      <c r="K125931" s="58" t="str">
        <f t="shared" si="1967"/>
        <v>будни</v>
      </c>
      <c r="L125931">
        <v>21</v>
      </c>
    </row>
    <row r="125932" spans="1:12" x14ac:dyDescent="0.3">
      <c r="A125932">
        <v>380160</v>
      </c>
      <c r="B125932" s="2">
        <v>44421.8873236246</v>
      </c>
      <c r="C125932">
        <v>133016</v>
      </c>
      <c r="D125932">
        <v>432277</v>
      </c>
      <c r="I125932" s="59">
        <v>170216</v>
      </c>
      <c r="J125932" s="57" t="s">
        <v>79</v>
      </c>
      <c r="K125932" s="58" t="str">
        <f t="shared" si="1967"/>
        <v>будни</v>
      </c>
      <c r="L125932">
        <v>21</v>
      </c>
    </row>
    <row r="125933" spans="1:12" x14ac:dyDescent="0.3">
      <c r="A125933">
        <v>380162</v>
      </c>
      <c r="B125933" s="2">
        <v>44421.887728155336</v>
      </c>
      <c r="C125933">
        <v>182124</v>
      </c>
      <c r="D125933">
        <v>294042</v>
      </c>
      <c r="I125933" s="59">
        <v>170217</v>
      </c>
      <c r="J125933" s="57" t="s">
        <v>80</v>
      </c>
      <c r="K125933" s="58" t="str">
        <f t="shared" si="1967"/>
        <v>будни</v>
      </c>
      <c r="L125933">
        <v>21</v>
      </c>
    </row>
    <row r="125934" spans="1:12" x14ac:dyDescent="0.3">
      <c r="A125934">
        <v>380166</v>
      </c>
      <c r="B125934" s="2">
        <v>44421.887999999999</v>
      </c>
      <c r="C125934">
        <v>267240</v>
      </c>
      <c r="D125934">
        <v>304128</v>
      </c>
      <c r="I125934" s="59">
        <v>170218</v>
      </c>
      <c r="J125934" s="57" t="s">
        <v>81</v>
      </c>
      <c r="K125934" s="58" t="str">
        <f t="shared" si="1967"/>
        <v>будни</v>
      </c>
      <c r="L125934">
        <v>21</v>
      </c>
    </row>
    <row r="125935" spans="1:12" x14ac:dyDescent="0.3">
      <c r="A125935">
        <v>380167</v>
      </c>
      <c r="B125935" s="2">
        <v>44421.888941747573</v>
      </c>
      <c r="C125935">
        <v>136099</v>
      </c>
      <c r="D125935">
        <v>133619</v>
      </c>
      <c r="I125935" s="59">
        <v>170219</v>
      </c>
      <c r="J125935" s="57" t="s">
        <v>78</v>
      </c>
      <c r="K125935" s="58" t="str">
        <f t="shared" si="1967"/>
        <v>выходные</v>
      </c>
      <c r="L125935">
        <v>21</v>
      </c>
    </row>
    <row r="125936" spans="1:12" x14ac:dyDescent="0.3">
      <c r="A125936">
        <v>380169</v>
      </c>
      <c r="B125936" s="2">
        <v>44421.888941747573</v>
      </c>
      <c r="C125936">
        <v>171506</v>
      </c>
      <c r="D125936">
        <v>397</v>
      </c>
      <c r="I125936" s="59">
        <v>170220</v>
      </c>
      <c r="J125936" s="57" t="s">
        <v>82</v>
      </c>
      <c r="K125936" s="58" t="str">
        <f t="shared" si="1967"/>
        <v>выходные</v>
      </c>
      <c r="L125936">
        <v>21</v>
      </c>
    </row>
    <row r="125937" spans="1:12" x14ac:dyDescent="0.3">
      <c r="A125937">
        <v>380171</v>
      </c>
      <c r="B125937" s="2">
        <v>44421.889750809059</v>
      </c>
      <c r="C125937">
        <v>267404</v>
      </c>
      <c r="D125937">
        <v>145086</v>
      </c>
      <c r="I125937" s="59">
        <v>170221</v>
      </c>
      <c r="J125937" s="57" t="s">
        <v>83</v>
      </c>
      <c r="K125937" s="58" t="str">
        <f t="shared" si="1967"/>
        <v>будни</v>
      </c>
      <c r="L125937">
        <v>21</v>
      </c>
    </row>
    <row r="125938" spans="1:12" x14ac:dyDescent="0.3">
      <c r="A125938">
        <v>380172</v>
      </c>
      <c r="B125938" s="2">
        <v>44421.890559870553</v>
      </c>
      <c r="C125938">
        <v>3419</v>
      </c>
      <c r="D125938">
        <v>250679</v>
      </c>
      <c r="I125938" s="59">
        <v>170222</v>
      </c>
      <c r="J125938" s="57" t="s">
        <v>84</v>
      </c>
      <c r="K125938" s="58" t="str">
        <f t="shared" si="1967"/>
        <v>будни</v>
      </c>
      <c r="L125938">
        <v>21</v>
      </c>
    </row>
    <row r="125939" spans="1:12" x14ac:dyDescent="0.3">
      <c r="A125939">
        <v>380176</v>
      </c>
      <c r="B125939" s="2">
        <v>44421.890559870553</v>
      </c>
      <c r="C125939">
        <v>257121</v>
      </c>
      <c r="D125939">
        <v>158978</v>
      </c>
      <c r="I125939" s="59">
        <v>170223</v>
      </c>
      <c r="J125939" s="57" t="s">
        <v>79</v>
      </c>
      <c r="K125939" s="58" t="str">
        <f t="shared" si="1967"/>
        <v>будни</v>
      </c>
      <c r="L125939">
        <v>21</v>
      </c>
    </row>
    <row r="125940" spans="1:12" x14ac:dyDescent="0.3">
      <c r="A125940">
        <v>380181</v>
      </c>
      <c r="B125940" s="2">
        <v>44421.890559870553</v>
      </c>
      <c r="C125940">
        <v>326631</v>
      </c>
      <c r="D125940">
        <v>154256</v>
      </c>
      <c r="I125940" s="59">
        <v>170224</v>
      </c>
      <c r="J125940" s="57" t="s">
        <v>80</v>
      </c>
      <c r="K125940" s="58" t="str">
        <f t="shared" si="1967"/>
        <v>будни</v>
      </c>
      <c r="L125940">
        <v>21</v>
      </c>
    </row>
    <row r="125941" spans="1:12" x14ac:dyDescent="0.3">
      <c r="A125941">
        <v>380183</v>
      </c>
      <c r="B125941" s="2">
        <v>44421.891333333333</v>
      </c>
      <c r="C125941">
        <v>120049</v>
      </c>
      <c r="D125941">
        <v>304128</v>
      </c>
      <c r="I125941" s="59">
        <v>170225</v>
      </c>
      <c r="J125941" s="57" t="s">
        <v>81</v>
      </c>
      <c r="K125941" s="58" t="str">
        <f t="shared" si="1967"/>
        <v>будни</v>
      </c>
      <c r="L125941">
        <v>21</v>
      </c>
    </row>
    <row r="125942" spans="1:12" x14ac:dyDescent="0.3">
      <c r="A125942">
        <v>380184</v>
      </c>
      <c r="B125942" s="2">
        <v>44421.89136893204</v>
      </c>
      <c r="C125942">
        <v>118361</v>
      </c>
      <c r="D125942">
        <v>411922</v>
      </c>
      <c r="I125942" s="59">
        <v>170226</v>
      </c>
      <c r="J125942" s="57" t="s">
        <v>78</v>
      </c>
      <c r="K125942" s="58" t="str">
        <f t="shared" si="1967"/>
        <v>выходные</v>
      </c>
      <c r="L125942">
        <v>21</v>
      </c>
    </row>
    <row r="125943" spans="1:12" x14ac:dyDescent="0.3">
      <c r="A125943">
        <v>380188</v>
      </c>
      <c r="B125943" s="2">
        <v>44421.891773462783</v>
      </c>
      <c r="C125943">
        <v>258375</v>
      </c>
      <c r="D125943">
        <v>357547</v>
      </c>
      <c r="I125943" s="59">
        <v>170227</v>
      </c>
      <c r="J125943" s="57" t="s">
        <v>82</v>
      </c>
      <c r="K125943" s="58" t="str">
        <f t="shared" si="1967"/>
        <v>выходные</v>
      </c>
      <c r="L125943">
        <v>21</v>
      </c>
    </row>
    <row r="125944" spans="1:12" x14ac:dyDescent="0.3">
      <c r="A125944">
        <v>380192</v>
      </c>
      <c r="B125944" s="2">
        <v>44421.892177993534</v>
      </c>
      <c r="C125944">
        <v>115209</v>
      </c>
      <c r="D125944">
        <v>362707</v>
      </c>
      <c r="I125944" s="59">
        <v>170228</v>
      </c>
      <c r="J125944" s="57" t="s">
        <v>83</v>
      </c>
      <c r="K125944" s="58" t="str">
        <f t="shared" si="1967"/>
        <v>будни</v>
      </c>
      <c r="L125944">
        <v>21</v>
      </c>
    </row>
    <row r="125945" spans="1:12" x14ac:dyDescent="0.3">
      <c r="A125945">
        <v>380195</v>
      </c>
      <c r="B125945" s="2">
        <v>44421.892177993534</v>
      </c>
      <c r="C125945">
        <v>116815</v>
      </c>
      <c r="D125945">
        <v>351192</v>
      </c>
      <c r="I125945" s="59">
        <v>170229</v>
      </c>
      <c r="J125945" s="57" t="s">
        <v>84</v>
      </c>
      <c r="K125945" s="58" t="str">
        <f t="shared" si="1967"/>
        <v>будни</v>
      </c>
      <c r="L125945">
        <v>21</v>
      </c>
    </row>
    <row r="125946" spans="1:12" x14ac:dyDescent="0.3">
      <c r="A125946">
        <v>380199</v>
      </c>
      <c r="B125946" s="2">
        <v>44421.892177993534</v>
      </c>
      <c r="C125946">
        <v>291021</v>
      </c>
      <c r="D125946">
        <v>63666</v>
      </c>
      <c r="I125946" s="59">
        <v>170230</v>
      </c>
      <c r="J125946" s="57" t="s">
        <v>79</v>
      </c>
      <c r="K125946" s="58" t="str">
        <f t="shared" si="1967"/>
        <v>будни</v>
      </c>
      <c r="L125946">
        <v>21</v>
      </c>
    </row>
    <row r="125947" spans="1:12" x14ac:dyDescent="0.3">
      <c r="A125947">
        <v>380201</v>
      </c>
      <c r="B125947" s="2">
        <v>44421.89420064725</v>
      </c>
      <c r="C125947">
        <v>133330</v>
      </c>
      <c r="D125947">
        <v>397</v>
      </c>
      <c r="I125947" s="59">
        <v>170231</v>
      </c>
      <c r="J125947" s="57" t="s">
        <v>80</v>
      </c>
      <c r="K125947" s="58" t="str">
        <f t="shared" si="1967"/>
        <v>будни</v>
      </c>
      <c r="L125947">
        <v>21</v>
      </c>
    </row>
    <row r="125948" spans="1:12" x14ac:dyDescent="0.3">
      <c r="A125948">
        <v>380203</v>
      </c>
      <c r="B125948" s="2">
        <v>44421.89420064725</v>
      </c>
      <c r="C125948">
        <v>185454</v>
      </c>
      <c r="D125948">
        <v>54565</v>
      </c>
      <c r="I125948" s="59">
        <v>170232</v>
      </c>
      <c r="J125948" s="57" t="s">
        <v>81</v>
      </c>
      <c r="K125948" s="58" t="str">
        <f t="shared" si="1967"/>
        <v>будни</v>
      </c>
      <c r="L125948">
        <v>21</v>
      </c>
    </row>
    <row r="125949" spans="1:12" x14ac:dyDescent="0.3">
      <c r="A125949">
        <v>380205</v>
      </c>
      <c r="B125949" s="2">
        <v>44421.895333333334</v>
      </c>
      <c r="C125949">
        <v>63017</v>
      </c>
      <c r="D125949">
        <v>444546</v>
      </c>
      <c r="I125949" s="59">
        <v>170233</v>
      </c>
      <c r="J125949" s="57" t="s">
        <v>78</v>
      </c>
      <c r="K125949" s="58" t="str">
        <f t="shared" si="1967"/>
        <v>выходные</v>
      </c>
      <c r="L125949">
        <v>21</v>
      </c>
    </row>
    <row r="125950" spans="1:12" x14ac:dyDescent="0.3">
      <c r="A125950">
        <v>380210</v>
      </c>
      <c r="B125950" s="2">
        <v>44421.89541423948</v>
      </c>
      <c r="C125950">
        <v>278651</v>
      </c>
      <c r="D125950">
        <v>47419</v>
      </c>
      <c r="I125950" s="59">
        <v>170234</v>
      </c>
      <c r="J125950" s="57" t="s">
        <v>82</v>
      </c>
      <c r="K125950" s="58" t="str">
        <f t="shared" si="1967"/>
        <v>выходные</v>
      </c>
      <c r="L125950">
        <v>21</v>
      </c>
    </row>
    <row r="125951" spans="1:12" x14ac:dyDescent="0.3">
      <c r="A125951">
        <v>380212</v>
      </c>
      <c r="B125951" s="2">
        <v>44421.895414239487</v>
      </c>
      <c r="C125951">
        <v>16723</v>
      </c>
      <c r="D125951">
        <v>302811</v>
      </c>
      <c r="I125951" s="59">
        <v>170235</v>
      </c>
      <c r="J125951" s="57" t="s">
        <v>83</v>
      </c>
      <c r="K125951" s="58" t="str">
        <f t="shared" si="1967"/>
        <v>будни</v>
      </c>
      <c r="L125951">
        <v>21</v>
      </c>
    </row>
    <row r="125952" spans="1:12" x14ac:dyDescent="0.3">
      <c r="A125952">
        <v>380216</v>
      </c>
      <c r="B125952" s="2">
        <v>44421.895414239487</v>
      </c>
      <c r="C125952">
        <v>201774</v>
      </c>
      <c r="D125952">
        <v>204809</v>
      </c>
      <c r="I125952" s="59">
        <v>170236</v>
      </c>
      <c r="J125952" s="57" t="s">
        <v>84</v>
      </c>
      <c r="K125952" s="58" t="str">
        <f t="shared" si="1967"/>
        <v>будни</v>
      </c>
      <c r="L125952">
        <v>21</v>
      </c>
    </row>
    <row r="125953" spans="1:12" x14ac:dyDescent="0.3">
      <c r="A125953">
        <v>380220</v>
      </c>
      <c r="B125953" s="2">
        <v>44421.895414239487</v>
      </c>
      <c r="C125953">
        <v>264806</v>
      </c>
      <c r="D125953">
        <v>321129</v>
      </c>
      <c r="I125953" s="59">
        <v>170237</v>
      </c>
      <c r="J125953" s="57" t="s">
        <v>79</v>
      </c>
      <c r="K125953" s="58" t="str">
        <f t="shared" si="1967"/>
        <v>будни</v>
      </c>
      <c r="L125953">
        <v>21</v>
      </c>
    </row>
    <row r="125954" spans="1:12" x14ac:dyDescent="0.3">
      <c r="A125954">
        <v>380224</v>
      </c>
      <c r="B125954" s="2">
        <v>44421.895414239487</v>
      </c>
      <c r="C125954">
        <v>349495</v>
      </c>
      <c r="D125954">
        <v>214668</v>
      </c>
      <c r="I125954" s="59">
        <v>170238</v>
      </c>
      <c r="J125954" s="57" t="s">
        <v>80</v>
      </c>
      <c r="K125954" s="58" t="str">
        <f t="shared" si="1967"/>
        <v>будни</v>
      </c>
      <c r="L125954">
        <v>21</v>
      </c>
    </row>
    <row r="125955" spans="1:12" x14ac:dyDescent="0.3">
      <c r="A125955">
        <v>380225</v>
      </c>
      <c r="B125955" s="2">
        <v>44421.895818770223</v>
      </c>
      <c r="C125955">
        <v>257109</v>
      </c>
      <c r="D125955">
        <v>117699</v>
      </c>
      <c r="I125955" s="59">
        <v>170239</v>
      </c>
      <c r="J125955" s="57" t="s">
        <v>81</v>
      </c>
      <c r="K125955" s="58" t="str">
        <f t="shared" ref="K125955:K126018" si="1968">IF(OR(J125955="суббота",J125955="воскресенье"),"выходные","будни")</f>
        <v>будни</v>
      </c>
      <c r="L125955">
        <v>21</v>
      </c>
    </row>
    <row r="125956" spans="1:12" x14ac:dyDescent="0.3">
      <c r="A125956">
        <v>380226</v>
      </c>
      <c r="B125956" s="2">
        <v>44421.896627831717</v>
      </c>
      <c r="C125956">
        <v>1885</v>
      </c>
      <c r="D125956">
        <v>347008</v>
      </c>
      <c r="I125956" s="59">
        <v>170240</v>
      </c>
      <c r="J125956" s="57" t="s">
        <v>78</v>
      </c>
      <c r="K125956" s="58" t="str">
        <f t="shared" si="1968"/>
        <v>выходные</v>
      </c>
      <c r="L125956">
        <v>21</v>
      </c>
    </row>
    <row r="125957" spans="1:12" x14ac:dyDescent="0.3">
      <c r="A125957">
        <v>380227</v>
      </c>
      <c r="B125957" s="2">
        <v>44421.896627831717</v>
      </c>
      <c r="C125957">
        <v>60016</v>
      </c>
      <c r="D125957">
        <v>470762</v>
      </c>
      <c r="I125957" s="59">
        <v>170241</v>
      </c>
      <c r="J125957" s="57" t="s">
        <v>82</v>
      </c>
      <c r="K125957" s="58" t="str">
        <f t="shared" si="1968"/>
        <v>выходные</v>
      </c>
      <c r="L125957">
        <v>21</v>
      </c>
    </row>
    <row r="125958" spans="1:12" x14ac:dyDescent="0.3">
      <c r="A125958">
        <v>380228</v>
      </c>
      <c r="B125958" s="2">
        <v>44421.896627831717</v>
      </c>
      <c r="C125958">
        <v>181617</v>
      </c>
      <c r="D125958">
        <v>304128</v>
      </c>
      <c r="I125958" s="59">
        <v>170242</v>
      </c>
      <c r="J125958" s="57" t="s">
        <v>83</v>
      </c>
      <c r="K125958" s="58" t="str">
        <f t="shared" si="1968"/>
        <v>будни</v>
      </c>
      <c r="L125958">
        <v>21</v>
      </c>
    </row>
    <row r="125959" spans="1:12" x14ac:dyDescent="0.3">
      <c r="A125959">
        <v>380229</v>
      </c>
      <c r="B125959" s="2">
        <v>44421.896627831717</v>
      </c>
      <c r="C125959">
        <v>213602</v>
      </c>
      <c r="D125959">
        <v>440811</v>
      </c>
      <c r="I125959" s="59">
        <v>170243</v>
      </c>
      <c r="J125959" s="57" t="s">
        <v>84</v>
      </c>
      <c r="K125959" s="58" t="str">
        <f t="shared" si="1968"/>
        <v>будни</v>
      </c>
      <c r="L125959">
        <v>21</v>
      </c>
    </row>
    <row r="125960" spans="1:12" x14ac:dyDescent="0.3">
      <c r="A125960">
        <v>380233</v>
      </c>
      <c r="B125960" s="2">
        <v>44421.89703236246</v>
      </c>
      <c r="C125960">
        <v>136918</v>
      </c>
      <c r="D125960">
        <v>339039</v>
      </c>
      <c r="I125960" s="59">
        <v>170244</v>
      </c>
      <c r="J125960" s="57" t="s">
        <v>79</v>
      </c>
      <c r="K125960" s="58" t="str">
        <f t="shared" si="1968"/>
        <v>будни</v>
      </c>
      <c r="L125960">
        <v>21</v>
      </c>
    </row>
    <row r="125961" spans="1:12" x14ac:dyDescent="0.3">
      <c r="A125961">
        <v>380235</v>
      </c>
      <c r="B125961" s="2">
        <v>44421.89703236246</v>
      </c>
      <c r="C125961">
        <v>289665</v>
      </c>
      <c r="D125961">
        <v>38789</v>
      </c>
      <c r="I125961" s="59">
        <v>170245</v>
      </c>
      <c r="J125961" s="57" t="s">
        <v>80</v>
      </c>
      <c r="K125961" s="58" t="str">
        <f t="shared" si="1968"/>
        <v>будни</v>
      </c>
      <c r="L125961">
        <v>21</v>
      </c>
    </row>
    <row r="125962" spans="1:12" x14ac:dyDescent="0.3">
      <c r="A125962">
        <v>380240</v>
      </c>
      <c r="B125962" s="2">
        <v>44421.897436893203</v>
      </c>
      <c r="C125962">
        <v>30656</v>
      </c>
      <c r="D125962">
        <v>103966</v>
      </c>
      <c r="I125962" s="59">
        <v>170246</v>
      </c>
      <c r="J125962" s="57" t="s">
        <v>81</v>
      </c>
      <c r="K125962" s="58" t="str">
        <f t="shared" si="1968"/>
        <v>будни</v>
      </c>
      <c r="L125962">
        <v>21</v>
      </c>
    </row>
    <row r="125963" spans="1:12" x14ac:dyDescent="0.3">
      <c r="A125963">
        <v>380241</v>
      </c>
      <c r="B125963" s="2">
        <v>44421.897436893203</v>
      </c>
      <c r="C125963">
        <v>216719</v>
      </c>
      <c r="D125963">
        <v>351192</v>
      </c>
      <c r="I125963" s="59">
        <v>170247</v>
      </c>
      <c r="J125963" s="57" t="s">
        <v>78</v>
      </c>
      <c r="K125963" s="58" t="str">
        <f t="shared" si="1968"/>
        <v>выходные</v>
      </c>
      <c r="L125963">
        <v>21</v>
      </c>
    </row>
    <row r="125964" spans="1:12" x14ac:dyDescent="0.3">
      <c r="A125964">
        <v>380244</v>
      </c>
      <c r="B125964" s="2">
        <v>44421.897841423946</v>
      </c>
      <c r="C125964">
        <v>73610</v>
      </c>
      <c r="D125964">
        <v>150225</v>
      </c>
      <c r="I125964" s="59">
        <v>170248</v>
      </c>
      <c r="J125964" s="57" t="s">
        <v>82</v>
      </c>
      <c r="K125964" s="58" t="str">
        <f t="shared" si="1968"/>
        <v>выходные</v>
      </c>
      <c r="L125964">
        <v>21</v>
      </c>
    </row>
    <row r="125965" spans="1:12" x14ac:dyDescent="0.3">
      <c r="A125965">
        <v>380248</v>
      </c>
      <c r="B125965" s="2">
        <v>44421.897841423946</v>
      </c>
      <c r="C125965">
        <v>91991</v>
      </c>
      <c r="D125965">
        <v>285680</v>
      </c>
      <c r="I125965" s="59">
        <v>170249</v>
      </c>
      <c r="J125965" s="57" t="s">
        <v>83</v>
      </c>
      <c r="K125965" s="58" t="str">
        <f t="shared" si="1968"/>
        <v>будни</v>
      </c>
      <c r="L125965">
        <v>21</v>
      </c>
    </row>
    <row r="125966" spans="1:12" x14ac:dyDescent="0.3">
      <c r="A125966">
        <v>380250</v>
      </c>
      <c r="B125966" s="2">
        <v>44421.89824595469</v>
      </c>
      <c r="C125966">
        <v>210579</v>
      </c>
      <c r="D125966">
        <v>349014</v>
      </c>
      <c r="I125966" s="59">
        <v>170250</v>
      </c>
      <c r="J125966" s="57" t="s">
        <v>84</v>
      </c>
      <c r="K125966" s="58" t="str">
        <f t="shared" si="1968"/>
        <v>будни</v>
      </c>
      <c r="L125966">
        <v>21</v>
      </c>
    </row>
    <row r="125967" spans="1:12" x14ac:dyDescent="0.3">
      <c r="A125967">
        <v>380253</v>
      </c>
      <c r="B125967" s="2">
        <v>44421.898666666668</v>
      </c>
      <c r="C125967">
        <v>301283</v>
      </c>
      <c r="D125967">
        <v>276856</v>
      </c>
      <c r="I125967" s="59">
        <v>170251</v>
      </c>
      <c r="J125967" s="57" t="s">
        <v>79</v>
      </c>
      <c r="K125967" s="58" t="str">
        <f t="shared" si="1968"/>
        <v>будни</v>
      </c>
      <c r="L125967">
        <v>21</v>
      </c>
    </row>
    <row r="125968" spans="1:12" x14ac:dyDescent="0.3">
      <c r="A125968">
        <v>380255</v>
      </c>
      <c r="B125968" s="2">
        <v>44421.899055016176</v>
      </c>
      <c r="C125968">
        <v>91375</v>
      </c>
      <c r="D125968">
        <v>309129</v>
      </c>
      <c r="I125968" s="59">
        <v>170252</v>
      </c>
      <c r="J125968" s="57" t="s">
        <v>80</v>
      </c>
      <c r="K125968" s="58" t="str">
        <f t="shared" si="1968"/>
        <v>будни</v>
      </c>
      <c r="L125968">
        <v>21</v>
      </c>
    </row>
    <row r="125969" spans="1:12" x14ac:dyDescent="0.3">
      <c r="A125969">
        <v>380259</v>
      </c>
      <c r="B125969" s="2">
        <v>44421.899055016176</v>
      </c>
      <c r="C125969">
        <v>164294</v>
      </c>
      <c r="D125969">
        <v>162939</v>
      </c>
      <c r="I125969" s="59">
        <v>170253</v>
      </c>
      <c r="J125969" s="57" t="s">
        <v>81</v>
      </c>
      <c r="K125969" s="58" t="str">
        <f t="shared" si="1968"/>
        <v>будни</v>
      </c>
      <c r="L125969">
        <v>21</v>
      </c>
    </row>
    <row r="125970" spans="1:12" x14ac:dyDescent="0.3">
      <c r="A125970">
        <v>380264</v>
      </c>
      <c r="B125970" s="2">
        <v>44421.899055016176</v>
      </c>
      <c r="C125970">
        <v>281558</v>
      </c>
      <c r="D125970">
        <v>43842</v>
      </c>
      <c r="I125970" s="59">
        <v>170254</v>
      </c>
      <c r="J125970" s="57" t="s">
        <v>78</v>
      </c>
      <c r="K125970" s="58" t="str">
        <f t="shared" si="1968"/>
        <v>выходные</v>
      </c>
      <c r="L125970">
        <v>21</v>
      </c>
    </row>
    <row r="125971" spans="1:12" x14ac:dyDescent="0.3">
      <c r="A125971">
        <v>380265</v>
      </c>
      <c r="B125971" s="2">
        <v>44421.89986407767</v>
      </c>
      <c r="C125971">
        <v>106118</v>
      </c>
      <c r="D125971">
        <v>269158</v>
      </c>
      <c r="I125971" s="59">
        <v>170255</v>
      </c>
      <c r="J125971" s="57" t="s">
        <v>82</v>
      </c>
      <c r="K125971" s="58" t="str">
        <f t="shared" si="1968"/>
        <v>выходные</v>
      </c>
      <c r="L125971">
        <v>21</v>
      </c>
    </row>
    <row r="125972" spans="1:12" x14ac:dyDescent="0.3">
      <c r="A125972">
        <v>380266</v>
      </c>
      <c r="B125972" s="2">
        <v>44421.900268608413</v>
      </c>
      <c r="C125972">
        <v>113768</v>
      </c>
      <c r="D125972">
        <v>179296</v>
      </c>
      <c r="I125972" s="59">
        <v>170256</v>
      </c>
      <c r="J125972" s="57" t="s">
        <v>83</v>
      </c>
      <c r="K125972" s="58" t="str">
        <f t="shared" si="1968"/>
        <v>будни</v>
      </c>
      <c r="L125972">
        <v>21</v>
      </c>
    </row>
    <row r="125973" spans="1:12" x14ac:dyDescent="0.3">
      <c r="A125973">
        <v>380271</v>
      </c>
      <c r="B125973" s="2">
        <v>44421.900673139156</v>
      </c>
      <c r="C125973">
        <v>306451</v>
      </c>
      <c r="D125973">
        <v>301748</v>
      </c>
      <c r="I125973" s="59">
        <v>170257</v>
      </c>
      <c r="J125973" s="57" t="s">
        <v>84</v>
      </c>
      <c r="K125973" s="58" t="str">
        <f t="shared" si="1968"/>
        <v>будни</v>
      </c>
      <c r="L125973">
        <v>21</v>
      </c>
    </row>
    <row r="125974" spans="1:12" x14ac:dyDescent="0.3">
      <c r="A125974">
        <v>380274</v>
      </c>
      <c r="B125974" s="2">
        <v>44421.901333333335</v>
      </c>
      <c r="C125974">
        <v>295939</v>
      </c>
      <c r="D125974">
        <v>343712</v>
      </c>
      <c r="I125974" s="59">
        <v>170258</v>
      </c>
      <c r="J125974" s="57" t="s">
        <v>79</v>
      </c>
      <c r="K125974" s="58" t="str">
        <f t="shared" si="1968"/>
        <v>будни</v>
      </c>
      <c r="L125974">
        <v>21</v>
      </c>
    </row>
    <row r="125975" spans="1:12" x14ac:dyDescent="0.3">
      <c r="A125975">
        <v>380275</v>
      </c>
      <c r="B125975" s="2">
        <v>44421.90148220065</v>
      </c>
      <c r="C125975">
        <v>66496</v>
      </c>
      <c r="D125975">
        <v>351192</v>
      </c>
      <c r="I125975" s="59">
        <v>170259</v>
      </c>
      <c r="J125975" s="57" t="s">
        <v>80</v>
      </c>
      <c r="K125975" s="58" t="str">
        <f t="shared" si="1968"/>
        <v>будни</v>
      </c>
      <c r="L125975">
        <v>21</v>
      </c>
    </row>
    <row r="125976" spans="1:12" x14ac:dyDescent="0.3">
      <c r="A125976">
        <v>380280</v>
      </c>
      <c r="B125976" s="2">
        <v>44421.901886731393</v>
      </c>
      <c r="C125976">
        <v>209822</v>
      </c>
      <c r="D125976">
        <v>147928</v>
      </c>
      <c r="I125976" s="59">
        <v>170260</v>
      </c>
      <c r="J125976" s="57" t="s">
        <v>81</v>
      </c>
      <c r="K125976" s="58" t="str">
        <f t="shared" si="1968"/>
        <v>будни</v>
      </c>
      <c r="L125976">
        <v>21</v>
      </c>
    </row>
    <row r="125977" spans="1:12" x14ac:dyDescent="0.3">
      <c r="A125977">
        <v>380282</v>
      </c>
      <c r="B125977" s="2">
        <v>44421.901886731393</v>
      </c>
      <c r="C125977">
        <v>320664</v>
      </c>
      <c r="D125977">
        <v>74456</v>
      </c>
      <c r="I125977" s="59">
        <v>170261</v>
      </c>
      <c r="J125977" s="57" t="s">
        <v>78</v>
      </c>
      <c r="K125977" s="58" t="str">
        <f t="shared" si="1968"/>
        <v>выходные</v>
      </c>
      <c r="L125977">
        <v>21</v>
      </c>
    </row>
    <row r="125978" spans="1:12" x14ac:dyDescent="0.3">
      <c r="A125978">
        <v>380287</v>
      </c>
      <c r="B125978" s="2">
        <v>44421.902291262137</v>
      </c>
      <c r="C125978">
        <v>157091</v>
      </c>
      <c r="D125978">
        <v>155551</v>
      </c>
      <c r="I125978" s="59">
        <v>170262</v>
      </c>
      <c r="J125978" s="57" t="s">
        <v>82</v>
      </c>
      <c r="K125978" s="58" t="str">
        <f t="shared" si="1968"/>
        <v>выходные</v>
      </c>
      <c r="L125978">
        <v>21</v>
      </c>
    </row>
    <row r="125979" spans="1:12" x14ac:dyDescent="0.3">
      <c r="A125979">
        <v>380291</v>
      </c>
      <c r="B125979" s="2">
        <v>44421.903100323623</v>
      </c>
      <c r="C125979">
        <v>50728</v>
      </c>
      <c r="D125979">
        <v>439981</v>
      </c>
      <c r="I125979" s="59">
        <v>170263</v>
      </c>
      <c r="J125979" s="57" t="s">
        <v>83</v>
      </c>
      <c r="K125979" s="58" t="str">
        <f t="shared" si="1968"/>
        <v>будни</v>
      </c>
      <c r="L125979">
        <v>21</v>
      </c>
    </row>
    <row r="125980" spans="1:12" x14ac:dyDescent="0.3">
      <c r="A125980">
        <v>380296</v>
      </c>
      <c r="B125980" s="2">
        <v>44421.903100323623</v>
      </c>
      <c r="C125980">
        <v>72434</v>
      </c>
      <c r="D125980">
        <v>439981</v>
      </c>
      <c r="I125980" s="59">
        <v>170264</v>
      </c>
      <c r="J125980" s="57" t="s">
        <v>84</v>
      </c>
      <c r="K125980" s="58" t="str">
        <f t="shared" si="1968"/>
        <v>будни</v>
      </c>
      <c r="L125980">
        <v>21</v>
      </c>
    </row>
    <row r="125981" spans="1:12" x14ac:dyDescent="0.3">
      <c r="A125981">
        <v>380300</v>
      </c>
      <c r="B125981" s="2">
        <v>44421.903100323623</v>
      </c>
      <c r="C125981">
        <v>158650</v>
      </c>
      <c r="D125981">
        <v>182191</v>
      </c>
      <c r="I125981" s="59">
        <v>170265</v>
      </c>
      <c r="J125981" s="57" t="s">
        <v>79</v>
      </c>
      <c r="K125981" s="58" t="str">
        <f t="shared" si="1968"/>
        <v>будни</v>
      </c>
      <c r="L125981">
        <v>21</v>
      </c>
    </row>
    <row r="125982" spans="1:12" x14ac:dyDescent="0.3">
      <c r="A125982">
        <v>380301</v>
      </c>
      <c r="B125982" s="2">
        <v>44421.903504854374</v>
      </c>
      <c r="C125982">
        <v>4438</v>
      </c>
      <c r="D125982">
        <v>230507</v>
      </c>
      <c r="I125982" s="59">
        <v>170266</v>
      </c>
      <c r="J125982" s="57" t="s">
        <v>80</v>
      </c>
      <c r="K125982" s="58" t="str">
        <f t="shared" si="1968"/>
        <v>будни</v>
      </c>
      <c r="L125982">
        <v>21</v>
      </c>
    </row>
    <row r="125983" spans="1:12" x14ac:dyDescent="0.3">
      <c r="A125983">
        <v>380302</v>
      </c>
      <c r="B125983" s="2">
        <v>44421.903504854374</v>
      </c>
      <c r="C125983">
        <v>80160</v>
      </c>
      <c r="D125983">
        <v>250679</v>
      </c>
      <c r="I125983" s="59">
        <v>170267</v>
      </c>
      <c r="J125983" s="57" t="s">
        <v>81</v>
      </c>
      <c r="K125983" s="58" t="str">
        <f t="shared" si="1968"/>
        <v>будни</v>
      </c>
      <c r="L125983">
        <v>21</v>
      </c>
    </row>
    <row r="125984" spans="1:12" x14ac:dyDescent="0.3">
      <c r="A125984">
        <v>380306</v>
      </c>
      <c r="B125984" s="2">
        <v>44421.90390938511</v>
      </c>
      <c r="C125984">
        <v>106202</v>
      </c>
      <c r="D125984">
        <v>200862</v>
      </c>
      <c r="I125984" s="59">
        <v>170268</v>
      </c>
      <c r="J125984" s="57" t="s">
        <v>78</v>
      </c>
      <c r="K125984" s="58" t="str">
        <f t="shared" si="1968"/>
        <v>выходные</v>
      </c>
      <c r="L125984">
        <v>21</v>
      </c>
    </row>
    <row r="125985" spans="1:12" x14ac:dyDescent="0.3">
      <c r="A125985">
        <v>380307</v>
      </c>
      <c r="B125985" s="2">
        <v>44421.90390938511</v>
      </c>
      <c r="C125985">
        <v>137367</v>
      </c>
      <c r="D125985">
        <v>463334</v>
      </c>
      <c r="I125985" s="59">
        <v>170269</v>
      </c>
      <c r="J125985" s="57" t="s">
        <v>82</v>
      </c>
      <c r="K125985" s="58" t="str">
        <f t="shared" si="1968"/>
        <v>выходные</v>
      </c>
      <c r="L125985">
        <v>21</v>
      </c>
    </row>
    <row r="125986" spans="1:12" x14ac:dyDescent="0.3">
      <c r="A125986">
        <v>380312</v>
      </c>
      <c r="B125986" s="2">
        <v>44421.90390938511</v>
      </c>
      <c r="C125986">
        <v>181665</v>
      </c>
      <c r="D125986">
        <v>302612</v>
      </c>
      <c r="I125986" s="59">
        <v>170270</v>
      </c>
      <c r="J125986" s="57" t="s">
        <v>83</v>
      </c>
      <c r="K125986" s="58" t="str">
        <f t="shared" si="1968"/>
        <v>будни</v>
      </c>
      <c r="L125986">
        <v>21</v>
      </c>
    </row>
    <row r="125987" spans="1:12" x14ac:dyDescent="0.3">
      <c r="A125987">
        <v>380313</v>
      </c>
      <c r="B125987" s="2">
        <v>44421.90390938511</v>
      </c>
      <c r="C125987">
        <v>335034</v>
      </c>
      <c r="D125987">
        <v>389195</v>
      </c>
      <c r="I125987" s="59">
        <v>170271</v>
      </c>
      <c r="J125987" s="57" t="s">
        <v>84</v>
      </c>
      <c r="K125987" s="58" t="str">
        <f t="shared" si="1968"/>
        <v>будни</v>
      </c>
      <c r="L125987">
        <v>21</v>
      </c>
    </row>
    <row r="125988" spans="1:12" x14ac:dyDescent="0.3">
      <c r="A125988">
        <v>380314</v>
      </c>
      <c r="B125988" s="2">
        <v>44421.904000000002</v>
      </c>
      <c r="C125988">
        <v>322798</v>
      </c>
      <c r="D125988">
        <v>339381</v>
      </c>
      <c r="I125988" s="59">
        <v>170272</v>
      </c>
      <c r="J125988" s="57" t="s">
        <v>79</v>
      </c>
      <c r="K125988" s="58" t="str">
        <f t="shared" si="1968"/>
        <v>будни</v>
      </c>
      <c r="L125988">
        <v>21</v>
      </c>
    </row>
    <row r="125989" spans="1:12" x14ac:dyDescent="0.3">
      <c r="A125989">
        <v>380318</v>
      </c>
      <c r="B125989" s="2">
        <v>44421.904718446604</v>
      </c>
      <c r="C125989">
        <v>135706</v>
      </c>
      <c r="D125989">
        <v>7650</v>
      </c>
      <c r="I125989" s="59">
        <v>170273</v>
      </c>
      <c r="J125989" s="57" t="s">
        <v>80</v>
      </c>
      <c r="K125989" s="58" t="str">
        <f t="shared" si="1968"/>
        <v>будни</v>
      </c>
      <c r="L125989">
        <v>21</v>
      </c>
    </row>
    <row r="125990" spans="1:12" x14ac:dyDescent="0.3">
      <c r="A125990">
        <v>380321</v>
      </c>
      <c r="B125990" s="2">
        <v>44421.904999999999</v>
      </c>
      <c r="C125990">
        <v>238384</v>
      </c>
      <c r="D125990">
        <v>112334</v>
      </c>
      <c r="I125990" s="59">
        <v>170274</v>
      </c>
      <c r="J125990" s="57" t="s">
        <v>81</v>
      </c>
      <c r="K125990" s="58" t="str">
        <f t="shared" si="1968"/>
        <v>будни</v>
      </c>
      <c r="L125990">
        <v>21</v>
      </c>
    </row>
    <row r="125991" spans="1:12" x14ac:dyDescent="0.3">
      <c r="A125991">
        <v>380323</v>
      </c>
      <c r="B125991" s="2">
        <v>44421.905122977347</v>
      </c>
      <c r="C125991">
        <v>25105</v>
      </c>
      <c r="D125991">
        <v>347008</v>
      </c>
      <c r="I125991" s="59">
        <v>170275</v>
      </c>
      <c r="J125991" s="57" t="s">
        <v>78</v>
      </c>
      <c r="K125991" s="58" t="str">
        <f t="shared" si="1968"/>
        <v>выходные</v>
      </c>
      <c r="L125991">
        <v>21</v>
      </c>
    </row>
    <row r="125992" spans="1:12" x14ac:dyDescent="0.3">
      <c r="A125992">
        <v>380328</v>
      </c>
      <c r="B125992" s="2">
        <v>44421.905122977347</v>
      </c>
      <c r="C125992">
        <v>42894</v>
      </c>
      <c r="D125992">
        <v>230723</v>
      </c>
      <c r="I125992" s="59">
        <v>170276</v>
      </c>
      <c r="J125992" s="57" t="s">
        <v>82</v>
      </c>
      <c r="K125992" s="58" t="str">
        <f t="shared" si="1968"/>
        <v>выходные</v>
      </c>
      <c r="L125992">
        <v>21</v>
      </c>
    </row>
    <row r="125993" spans="1:12" x14ac:dyDescent="0.3">
      <c r="A125993">
        <v>380330</v>
      </c>
      <c r="B125993" s="2">
        <v>44421.905122977347</v>
      </c>
      <c r="C125993">
        <v>240805</v>
      </c>
      <c r="D125993">
        <v>230507</v>
      </c>
      <c r="I125993" s="59">
        <v>170277</v>
      </c>
      <c r="J125993" s="57" t="s">
        <v>83</v>
      </c>
      <c r="K125993" s="58" t="str">
        <f t="shared" si="1968"/>
        <v>будни</v>
      </c>
      <c r="L125993">
        <v>21</v>
      </c>
    </row>
    <row r="125994" spans="1:12" x14ac:dyDescent="0.3">
      <c r="A125994">
        <v>380335</v>
      </c>
      <c r="B125994" s="2">
        <v>44421.90552750809</v>
      </c>
      <c r="C125994">
        <v>74463</v>
      </c>
      <c r="D125994">
        <v>326368</v>
      </c>
      <c r="I125994" s="59">
        <v>170278</v>
      </c>
      <c r="J125994" s="57" t="s">
        <v>84</v>
      </c>
      <c r="K125994" s="58" t="str">
        <f t="shared" si="1968"/>
        <v>будни</v>
      </c>
      <c r="L125994">
        <v>21</v>
      </c>
    </row>
    <row r="125995" spans="1:12" x14ac:dyDescent="0.3">
      <c r="A125995">
        <v>380340</v>
      </c>
      <c r="B125995" s="2">
        <v>44421.90552750809</v>
      </c>
      <c r="C125995">
        <v>113619</v>
      </c>
      <c r="D125995">
        <v>347393</v>
      </c>
      <c r="I125995" s="59">
        <v>170279</v>
      </c>
      <c r="J125995" s="57" t="s">
        <v>79</v>
      </c>
      <c r="K125995" s="58" t="str">
        <f t="shared" si="1968"/>
        <v>будни</v>
      </c>
      <c r="L125995">
        <v>21</v>
      </c>
    </row>
    <row r="125996" spans="1:12" x14ac:dyDescent="0.3">
      <c r="A125996">
        <v>380345</v>
      </c>
      <c r="B125996" s="2">
        <v>44421.905932038833</v>
      </c>
      <c r="C125996">
        <v>125087</v>
      </c>
      <c r="D125996">
        <v>202914</v>
      </c>
      <c r="I125996" s="59">
        <v>170280</v>
      </c>
      <c r="J125996" s="57" t="s">
        <v>80</v>
      </c>
      <c r="K125996" s="58" t="str">
        <f t="shared" si="1968"/>
        <v>будни</v>
      </c>
      <c r="L125996">
        <v>21</v>
      </c>
    </row>
    <row r="125997" spans="1:12" x14ac:dyDescent="0.3">
      <c r="A125997">
        <v>380350</v>
      </c>
      <c r="B125997" s="2">
        <v>44421.905932038833</v>
      </c>
      <c r="C125997">
        <v>133683</v>
      </c>
      <c r="D125997">
        <v>128523</v>
      </c>
      <c r="I125997" s="59">
        <v>170281</v>
      </c>
      <c r="J125997" s="57" t="s">
        <v>81</v>
      </c>
      <c r="K125997" s="58" t="str">
        <f t="shared" si="1968"/>
        <v>будни</v>
      </c>
      <c r="L125997">
        <v>21</v>
      </c>
    </row>
    <row r="125998" spans="1:12" x14ac:dyDescent="0.3">
      <c r="A125998">
        <v>380353</v>
      </c>
      <c r="B125998" s="2">
        <v>44421.906741100327</v>
      </c>
      <c r="C125998">
        <v>84066</v>
      </c>
      <c r="D125998">
        <v>336965</v>
      </c>
      <c r="I125998" s="59">
        <v>170282</v>
      </c>
      <c r="J125998" s="57" t="s">
        <v>78</v>
      </c>
      <c r="K125998" s="58" t="str">
        <f t="shared" si="1968"/>
        <v>выходные</v>
      </c>
      <c r="L125998">
        <v>21</v>
      </c>
    </row>
    <row r="125999" spans="1:12" x14ac:dyDescent="0.3">
      <c r="A125999">
        <v>380358</v>
      </c>
      <c r="B125999" s="2">
        <v>44421.906741100327</v>
      </c>
      <c r="C125999">
        <v>163426</v>
      </c>
      <c r="D125999">
        <v>249086</v>
      </c>
      <c r="I125999" s="59">
        <v>170283</v>
      </c>
      <c r="J125999" s="57" t="s">
        <v>82</v>
      </c>
      <c r="K125999" s="58" t="str">
        <f t="shared" si="1968"/>
        <v>выходные</v>
      </c>
      <c r="L125999">
        <v>21</v>
      </c>
    </row>
    <row r="126000" spans="1:12" x14ac:dyDescent="0.3">
      <c r="A126000">
        <v>380359</v>
      </c>
      <c r="B126000" s="2">
        <v>44421.906741100327</v>
      </c>
      <c r="C126000">
        <v>333251</v>
      </c>
      <c r="D126000">
        <v>48813</v>
      </c>
      <c r="I126000" s="59">
        <v>170284</v>
      </c>
      <c r="J126000" s="57" t="s">
        <v>83</v>
      </c>
      <c r="K126000" s="58" t="str">
        <f t="shared" si="1968"/>
        <v>будни</v>
      </c>
      <c r="L126000">
        <v>21</v>
      </c>
    </row>
    <row r="126001" spans="1:12" x14ac:dyDescent="0.3">
      <c r="A126001">
        <v>380361</v>
      </c>
      <c r="B126001" s="2">
        <v>44421.907145631063</v>
      </c>
      <c r="C126001">
        <v>326497</v>
      </c>
      <c r="D126001">
        <v>215663</v>
      </c>
      <c r="I126001" s="59">
        <v>170285</v>
      </c>
      <c r="J126001" s="57" t="s">
        <v>84</v>
      </c>
      <c r="K126001" s="58" t="str">
        <f t="shared" si="1968"/>
        <v>будни</v>
      </c>
      <c r="L126001">
        <v>21</v>
      </c>
    </row>
    <row r="126002" spans="1:12" x14ac:dyDescent="0.3">
      <c r="A126002">
        <v>380364</v>
      </c>
      <c r="B126002" s="2">
        <v>44421.907954692557</v>
      </c>
      <c r="C126002">
        <v>332755</v>
      </c>
      <c r="D126002">
        <v>122902</v>
      </c>
      <c r="I126002" s="59">
        <v>170286</v>
      </c>
      <c r="J126002" s="57" t="s">
        <v>79</v>
      </c>
      <c r="K126002" s="58" t="str">
        <f t="shared" si="1968"/>
        <v>будни</v>
      </c>
      <c r="L126002">
        <v>21</v>
      </c>
    </row>
    <row r="126003" spans="1:12" x14ac:dyDescent="0.3">
      <c r="A126003">
        <v>380367</v>
      </c>
      <c r="B126003" s="2">
        <v>44421.9083592233</v>
      </c>
      <c r="C126003">
        <v>99047</v>
      </c>
      <c r="D126003">
        <v>285365</v>
      </c>
      <c r="I126003" s="59">
        <v>170287</v>
      </c>
      <c r="J126003" s="57" t="s">
        <v>80</v>
      </c>
      <c r="K126003" s="58" t="str">
        <f t="shared" si="1968"/>
        <v>будни</v>
      </c>
      <c r="L126003">
        <v>21</v>
      </c>
    </row>
    <row r="126004" spans="1:12" x14ac:dyDescent="0.3">
      <c r="A126004">
        <v>380368</v>
      </c>
      <c r="B126004" s="2">
        <v>44421.9083592233</v>
      </c>
      <c r="C126004">
        <v>327581</v>
      </c>
      <c r="D126004">
        <v>145779</v>
      </c>
      <c r="I126004" s="59">
        <v>170288</v>
      </c>
      <c r="J126004" s="57" t="s">
        <v>81</v>
      </c>
      <c r="K126004" s="58" t="str">
        <f t="shared" si="1968"/>
        <v>будни</v>
      </c>
      <c r="L126004">
        <v>21</v>
      </c>
    </row>
    <row r="126005" spans="1:12" x14ac:dyDescent="0.3">
      <c r="A126005">
        <v>380370</v>
      </c>
      <c r="B126005" s="2">
        <v>44421.908763754043</v>
      </c>
      <c r="C126005">
        <v>85371</v>
      </c>
      <c r="D126005">
        <v>411922</v>
      </c>
      <c r="I126005" s="59">
        <v>170289</v>
      </c>
      <c r="J126005" s="57" t="s">
        <v>78</v>
      </c>
      <c r="K126005" s="58" t="str">
        <f t="shared" si="1968"/>
        <v>выходные</v>
      </c>
      <c r="L126005">
        <v>21</v>
      </c>
    </row>
    <row r="126006" spans="1:12" x14ac:dyDescent="0.3">
      <c r="A126006">
        <v>380375</v>
      </c>
      <c r="B126006" s="2">
        <v>44421.909333333337</v>
      </c>
      <c r="C126006">
        <v>218228</v>
      </c>
      <c r="D126006">
        <v>41396</v>
      </c>
      <c r="I126006" s="59">
        <v>170290</v>
      </c>
      <c r="J126006" s="57" t="s">
        <v>82</v>
      </c>
      <c r="K126006" s="58" t="str">
        <f t="shared" si="1968"/>
        <v>выходные</v>
      </c>
      <c r="L126006">
        <v>21</v>
      </c>
    </row>
    <row r="126007" spans="1:12" x14ac:dyDescent="0.3">
      <c r="A126007">
        <v>380376</v>
      </c>
      <c r="B126007" s="2">
        <v>44421.910381877024</v>
      </c>
      <c r="C126007">
        <v>197370</v>
      </c>
      <c r="D126007">
        <v>351192</v>
      </c>
      <c r="I126007" s="59">
        <v>170291</v>
      </c>
      <c r="J126007" s="57" t="s">
        <v>83</v>
      </c>
      <c r="K126007" s="58" t="str">
        <f t="shared" si="1968"/>
        <v>будни</v>
      </c>
      <c r="L126007">
        <v>21</v>
      </c>
    </row>
    <row r="126008" spans="1:12" x14ac:dyDescent="0.3">
      <c r="A126008">
        <v>380380</v>
      </c>
      <c r="B126008" s="2">
        <v>44421.910381877024</v>
      </c>
      <c r="C126008">
        <v>240721</v>
      </c>
      <c r="D126008">
        <v>272330</v>
      </c>
      <c r="I126008" s="59">
        <v>170292</v>
      </c>
      <c r="J126008" s="57" t="s">
        <v>84</v>
      </c>
      <c r="K126008" s="58" t="str">
        <f t="shared" si="1968"/>
        <v>будни</v>
      </c>
      <c r="L126008">
        <v>21</v>
      </c>
    </row>
    <row r="126009" spans="1:12" x14ac:dyDescent="0.3">
      <c r="A126009">
        <v>380383</v>
      </c>
      <c r="B126009" s="2">
        <v>44421.911595469253</v>
      </c>
      <c r="C126009">
        <v>44259</v>
      </c>
      <c r="D126009">
        <v>154256</v>
      </c>
      <c r="I126009" s="59">
        <v>170293</v>
      </c>
      <c r="J126009" s="57" t="s">
        <v>79</v>
      </c>
      <c r="K126009" s="58" t="str">
        <f t="shared" si="1968"/>
        <v>будни</v>
      </c>
      <c r="L126009">
        <v>21</v>
      </c>
    </row>
    <row r="126010" spans="1:12" x14ac:dyDescent="0.3">
      <c r="A126010">
        <v>380386</v>
      </c>
      <c r="B126010" s="2">
        <v>44421.911595469253</v>
      </c>
      <c r="C126010">
        <v>183139</v>
      </c>
      <c r="D126010">
        <v>37644</v>
      </c>
      <c r="I126010" s="59">
        <v>170294</v>
      </c>
      <c r="J126010" s="57" t="s">
        <v>80</v>
      </c>
      <c r="K126010" s="58" t="str">
        <f t="shared" si="1968"/>
        <v>будни</v>
      </c>
      <c r="L126010">
        <v>21</v>
      </c>
    </row>
    <row r="126011" spans="1:12" x14ac:dyDescent="0.3">
      <c r="A126011">
        <v>380387</v>
      </c>
      <c r="B126011" s="2">
        <v>44421.911595469261</v>
      </c>
      <c r="C126011">
        <v>28133</v>
      </c>
      <c r="D126011">
        <v>76405</v>
      </c>
      <c r="I126011" s="59">
        <v>170295</v>
      </c>
      <c r="J126011" s="57" t="s">
        <v>81</v>
      </c>
      <c r="K126011" s="58" t="str">
        <f t="shared" si="1968"/>
        <v>будни</v>
      </c>
      <c r="L126011">
        <v>21</v>
      </c>
    </row>
    <row r="126012" spans="1:12" x14ac:dyDescent="0.3">
      <c r="A126012">
        <v>380391</v>
      </c>
      <c r="B126012" s="2">
        <v>44421.911999999997</v>
      </c>
      <c r="C126012">
        <v>143505</v>
      </c>
      <c r="D126012">
        <v>324893</v>
      </c>
      <c r="I126012" s="59">
        <v>170296</v>
      </c>
      <c r="J126012" s="57" t="s">
        <v>78</v>
      </c>
      <c r="K126012" s="58" t="str">
        <f t="shared" si="1968"/>
        <v>выходные</v>
      </c>
      <c r="L126012">
        <v>21</v>
      </c>
    </row>
    <row r="126013" spans="1:12" x14ac:dyDescent="0.3">
      <c r="A126013">
        <v>380395</v>
      </c>
      <c r="B126013" s="2">
        <v>44421.911999999997</v>
      </c>
      <c r="C126013">
        <v>280282</v>
      </c>
      <c r="D126013">
        <v>343491</v>
      </c>
      <c r="I126013" s="59">
        <v>170297</v>
      </c>
      <c r="J126013" s="57" t="s">
        <v>82</v>
      </c>
      <c r="K126013" s="58" t="str">
        <f t="shared" si="1968"/>
        <v>выходные</v>
      </c>
      <c r="L126013">
        <v>21</v>
      </c>
    </row>
    <row r="126014" spans="1:12" x14ac:dyDescent="0.3">
      <c r="A126014">
        <v>380400</v>
      </c>
      <c r="B126014" s="2">
        <v>44421.912404530747</v>
      </c>
      <c r="C126014">
        <v>160064</v>
      </c>
      <c r="D126014">
        <v>170007</v>
      </c>
      <c r="I126014" s="59">
        <v>170298</v>
      </c>
      <c r="J126014" s="57" t="s">
        <v>83</v>
      </c>
      <c r="K126014" s="58" t="str">
        <f t="shared" si="1968"/>
        <v>будни</v>
      </c>
      <c r="L126014">
        <v>21</v>
      </c>
    </row>
    <row r="126015" spans="1:12" x14ac:dyDescent="0.3">
      <c r="A126015">
        <v>380402</v>
      </c>
      <c r="B126015" s="2">
        <v>44421.912666666663</v>
      </c>
      <c r="C126015">
        <v>147353</v>
      </c>
      <c r="D126015">
        <v>5151</v>
      </c>
      <c r="I126015" s="59">
        <v>170299</v>
      </c>
      <c r="J126015" s="57" t="s">
        <v>84</v>
      </c>
      <c r="K126015" s="58" t="str">
        <f t="shared" si="1968"/>
        <v>будни</v>
      </c>
      <c r="L126015">
        <v>21</v>
      </c>
    </row>
    <row r="126016" spans="1:12" x14ac:dyDescent="0.3">
      <c r="A126016">
        <v>380406</v>
      </c>
      <c r="B126016" s="2">
        <v>44421.912809061483</v>
      </c>
      <c r="C126016">
        <v>247182</v>
      </c>
      <c r="D126016">
        <v>301748</v>
      </c>
      <c r="I126016" s="59">
        <v>170300</v>
      </c>
      <c r="J126016" s="57" t="s">
        <v>79</v>
      </c>
      <c r="K126016" s="58" t="str">
        <f t="shared" si="1968"/>
        <v>будни</v>
      </c>
      <c r="L126016">
        <v>21</v>
      </c>
    </row>
    <row r="126017" spans="1:12" x14ac:dyDescent="0.3">
      <c r="A126017">
        <v>380409</v>
      </c>
      <c r="B126017" s="2">
        <v>44421.91280906149</v>
      </c>
      <c r="C126017">
        <v>277328</v>
      </c>
      <c r="D126017">
        <v>83466</v>
      </c>
      <c r="I126017" s="59">
        <v>170301</v>
      </c>
      <c r="J126017" s="57" t="s">
        <v>80</v>
      </c>
      <c r="K126017" s="58" t="str">
        <f t="shared" si="1968"/>
        <v>будни</v>
      </c>
      <c r="L126017">
        <v>21</v>
      </c>
    </row>
    <row r="126018" spans="1:12" x14ac:dyDescent="0.3">
      <c r="A126018">
        <v>380410</v>
      </c>
      <c r="B126018" s="2">
        <v>44421.913</v>
      </c>
      <c r="C126018">
        <v>261084</v>
      </c>
      <c r="D126018">
        <v>252370</v>
      </c>
      <c r="I126018" s="59">
        <v>170302</v>
      </c>
      <c r="J126018" s="57" t="s">
        <v>81</v>
      </c>
      <c r="K126018" s="58" t="str">
        <f t="shared" si="1968"/>
        <v>будни</v>
      </c>
      <c r="L126018">
        <v>21</v>
      </c>
    </row>
    <row r="126019" spans="1:12" x14ac:dyDescent="0.3">
      <c r="A126019">
        <v>380414</v>
      </c>
      <c r="B126019" s="2">
        <v>44421.913213592234</v>
      </c>
      <c r="C126019">
        <v>29999</v>
      </c>
      <c r="D126019">
        <v>122902</v>
      </c>
      <c r="I126019" s="59">
        <v>170303</v>
      </c>
      <c r="J126019" s="57" t="s">
        <v>78</v>
      </c>
      <c r="K126019" s="58" t="str">
        <f t="shared" ref="K126019:K126082" si="1969">IF(OR(J126019="суббота",J126019="воскресенье"),"выходные","будни")</f>
        <v>выходные</v>
      </c>
      <c r="L126019">
        <v>21</v>
      </c>
    </row>
    <row r="126020" spans="1:12" x14ac:dyDescent="0.3">
      <c r="A126020">
        <v>380415</v>
      </c>
      <c r="B126020" s="2">
        <v>44421.913213592234</v>
      </c>
      <c r="C126020">
        <v>168728</v>
      </c>
      <c r="D126020">
        <v>158978</v>
      </c>
      <c r="I126020" s="59">
        <v>170304</v>
      </c>
      <c r="J126020" s="57" t="s">
        <v>82</v>
      </c>
      <c r="K126020" s="58" t="str">
        <f t="shared" si="1969"/>
        <v>выходные</v>
      </c>
      <c r="L126020">
        <v>21</v>
      </c>
    </row>
    <row r="126021" spans="1:12" x14ac:dyDescent="0.3">
      <c r="A126021">
        <v>380416</v>
      </c>
      <c r="B126021" s="2">
        <v>44421.913213592234</v>
      </c>
      <c r="C126021">
        <v>345752</v>
      </c>
      <c r="D126021">
        <v>452568</v>
      </c>
      <c r="I126021" s="59">
        <v>170305</v>
      </c>
      <c r="J126021" s="57" t="s">
        <v>83</v>
      </c>
      <c r="K126021" s="58" t="str">
        <f t="shared" si="1969"/>
        <v>будни</v>
      </c>
      <c r="L126021">
        <v>21</v>
      </c>
    </row>
    <row r="126022" spans="1:12" x14ac:dyDescent="0.3">
      <c r="A126022">
        <v>380421</v>
      </c>
      <c r="B126022" s="2">
        <v>44421.913618122977</v>
      </c>
      <c r="C126022">
        <v>7161</v>
      </c>
      <c r="D126022">
        <v>470762</v>
      </c>
      <c r="I126022" s="59">
        <v>170306</v>
      </c>
      <c r="J126022" s="57" t="s">
        <v>84</v>
      </c>
      <c r="K126022" s="58" t="str">
        <f t="shared" si="1969"/>
        <v>будни</v>
      </c>
      <c r="L126022">
        <v>21</v>
      </c>
    </row>
    <row r="126023" spans="1:12" x14ac:dyDescent="0.3">
      <c r="A126023">
        <v>380423</v>
      </c>
      <c r="B126023" s="2">
        <v>44421.914427184463</v>
      </c>
      <c r="C126023">
        <v>191816</v>
      </c>
      <c r="D126023">
        <v>347393</v>
      </c>
      <c r="I126023" s="59">
        <v>170307</v>
      </c>
      <c r="J126023" s="57" t="s">
        <v>79</v>
      </c>
      <c r="K126023" s="58" t="str">
        <f t="shared" si="1969"/>
        <v>будни</v>
      </c>
      <c r="L126023">
        <v>21</v>
      </c>
    </row>
    <row r="126024" spans="1:12" x14ac:dyDescent="0.3">
      <c r="A126024">
        <v>380427</v>
      </c>
      <c r="B126024" s="2">
        <v>44421.914427184463</v>
      </c>
      <c r="C126024">
        <v>279496</v>
      </c>
      <c r="D126024">
        <v>230507</v>
      </c>
      <c r="I126024" s="59">
        <v>170308</v>
      </c>
      <c r="J126024" s="57" t="s">
        <v>80</v>
      </c>
      <c r="K126024" s="58" t="str">
        <f t="shared" si="1969"/>
        <v>будни</v>
      </c>
      <c r="L126024">
        <v>21</v>
      </c>
    </row>
    <row r="126025" spans="1:12" x14ac:dyDescent="0.3">
      <c r="A126025">
        <v>380432</v>
      </c>
      <c r="B126025" s="2">
        <v>44421.91523624595</v>
      </c>
      <c r="C126025">
        <v>153860</v>
      </c>
      <c r="D126025">
        <v>179296</v>
      </c>
      <c r="I126025" s="59">
        <v>170309</v>
      </c>
      <c r="J126025" s="57" t="s">
        <v>81</v>
      </c>
      <c r="K126025" s="58" t="str">
        <f t="shared" si="1969"/>
        <v>будни</v>
      </c>
      <c r="L126025">
        <v>21</v>
      </c>
    </row>
    <row r="126026" spans="1:12" x14ac:dyDescent="0.3">
      <c r="A126026">
        <v>380437</v>
      </c>
      <c r="B126026" s="2">
        <v>44421.91523624595</v>
      </c>
      <c r="C126026">
        <v>218678</v>
      </c>
      <c r="D126026">
        <v>250679</v>
      </c>
      <c r="I126026" s="59">
        <v>170310</v>
      </c>
      <c r="J126026" s="57" t="s">
        <v>78</v>
      </c>
      <c r="K126026" s="58" t="str">
        <f t="shared" si="1969"/>
        <v>выходные</v>
      </c>
      <c r="L126026">
        <v>21</v>
      </c>
    </row>
    <row r="126027" spans="1:12" x14ac:dyDescent="0.3">
      <c r="A126027">
        <v>380439</v>
      </c>
      <c r="B126027" s="2">
        <v>44421.916045307444</v>
      </c>
      <c r="C126027">
        <v>136387</v>
      </c>
      <c r="D126027">
        <v>224760</v>
      </c>
      <c r="I126027" s="59">
        <v>170311</v>
      </c>
      <c r="J126027" s="57" t="s">
        <v>82</v>
      </c>
      <c r="K126027" s="58" t="str">
        <f t="shared" si="1969"/>
        <v>выходные</v>
      </c>
      <c r="L126027">
        <v>21</v>
      </c>
    </row>
    <row r="126028" spans="1:12" x14ac:dyDescent="0.3">
      <c r="A126028">
        <v>380440</v>
      </c>
      <c r="B126028" s="2">
        <v>44421.916045307444</v>
      </c>
      <c r="C126028">
        <v>171346</v>
      </c>
      <c r="D126028">
        <v>154228</v>
      </c>
      <c r="I126028" s="59">
        <v>170312</v>
      </c>
      <c r="J126028" s="57" t="s">
        <v>83</v>
      </c>
      <c r="K126028" s="58" t="str">
        <f t="shared" si="1969"/>
        <v>будни</v>
      </c>
      <c r="L126028">
        <v>21</v>
      </c>
    </row>
    <row r="126029" spans="1:12" x14ac:dyDescent="0.3">
      <c r="A126029">
        <v>380443</v>
      </c>
      <c r="B126029" s="2">
        <v>44421.916449838187</v>
      </c>
      <c r="C126029">
        <v>140392</v>
      </c>
      <c r="D126029">
        <v>235279</v>
      </c>
      <c r="I126029" s="59">
        <v>170313</v>
      </c>
      <c r="J126029" s="57" t="s">
        <v>84</v>
      </c>
      <c r="K126029" s="58" t="str">
        <f t="shared" si="1969"/>
        <v>будни</v>
      </c>
      <c r="L126029">
        <v>21</v>
      </c>
    </row>
    <row r="126030" spans="1:12" x14ac:dyDescent="0.3">
      <c r="A126030">
        <v>380447</v>
      </c>
      <c r="B126030" s="2">
        <v>44421.917663430424</v>
      </c>
      <c r="C126030">
        <v>83214</v>
      </c>
      <c r="D126030">
        <v>411922</v>
      </c>
      <c r="I126030" s="59">
        <v>170314</v>
      </c>
      <c r="J126030" s="57" t="s">
        <v>79</v>
      </c>
      <c r="K126030" s="58" t="str">
        <f t="shared" si="1969"/>
        <v>будни</v>
      </c>
      <c r="L126030">
        <v>22</v>
      </c>
    </row>
    <row r="126031" spans="1:12" x14ac:dyDescent="0.3">
      <c r="A126031">
        <v>380450</v>
      </c>
      <c r="B126031" s="2">
        <v>44421.917663430424</v>
      </c>
      <c r="C126031">
        <v>266500</v>
      </c>
      <c r="D126031">
        <v>408587</v>
      </c>
      <c r="I126031" s="59">
        <v>170315</v>
      </c>
      <c r="J126031" s="57" t="s">
        <v>80</v>
      </c>
      <c r="K126031" s="58" t="str">
        <f t="shared" si="1969"/>
        <v>будни</v>
      </c>
      <c r="L126031">
        <v>22</v>
      </c>
    </row>
    <row r="126032" spans="1:12" x14ac:dyDescent="0.3">
      <c r="A126032">
        <v>380454</v>
      </c>
      <c r="B126032" s="2">
        <v>44421.918067961167</v>
      </c>
      <c r="C126032">
        <v>93611</v>
      </c>
      <c r="D126032">
        <v>343712</v>
      </c>
      <c r="I126032" s="59">
        <v>170316</v>
      </c>
      <c r="J126032" s="57" t="s">
        <v>81</v>
      </c>
      <c r="K126032" s="58" t="str">
        <f t="shared" si="1969"/>
        <v>будни</v>
      </c>
      <c r="L126032">
        <v>22</v>
      </c>
    </row>
    <row r="126033" spans="1:12" x14ac:dyDescent="0.3">
      <c r="A126033">
        <v>380457</v>
      </c>
      <c r="B126033" s="2">
        <v>44421.918067961167</v>
      </c>
      <c r="C126033">
        <v>130070</v>
      </c>
      <c r="D126033">
        <v>218088</v>
      </c>
      <c r="I126033" s="59">
        <v>170317</v>
      </c>
      <c r="J126033" s="57" t="s">
        <v>78</v>
      </c>
      <c r="K126033" s="58" t="str">
        <f t="shared" si="1969"/>
        <v>выходные</v>
      </c>
      <c r="L126033">
        <v>22</v>
      </c>
    </row>
    <row r="126034" spans="1:12" x14ac:dyDescent="0.3">
      <c r="A126034">
        <v>380458</v>
      </c>
      <c r="B126034" s="2">
        <v>44421.918067961167</v>
      </c>
      <c r="C126034">
        <v>158582</v>
      </c>
      <c r="D126034">
        <v>84527</v>
      </c>
      <c r="I126034" s="59">
        <v>170318</v>
      </c>
      <c r="J126034" s="57" t="s">
        <v>82</v>
      </c>
      <c r="K126034" s="58" t="str">
        <f t="shared" si="1969"/>
        <v>выходные</v>
      </c>
      <c r="L126034">
        <v>22</v>
      </c>
    </row>
    <row r="126035" spans="1:12" x14ac:dyDescent="0.3">
      <c r="A126035">
        <v>380459</v>
      </c>
      <c r="B126035" s="2">
        <v>44421.918067961167</v>
      </c>
      <c r="C126035">
        <v>175072</v>
      </c>
      <c r="D126035">
        <v>12738</v>
      </c>
      <c r="I126035" s="59">
        <v>170319</v>
      </c>
      <c r="J126035" s="57" t="s">
        <v>83</v>
      </c>
      <c r="K126035" s="58" t="str">
        <f t="shared" si="1969"/>
        <v>будни</v>
      </c>
      <c r="L126035">
        <v>22</v>
      </c>
    </row>
    <row r="126036" spans="1:12" x14ac:dyDescent="0.3">
      <c r="A126036">
        <v>380462</v>
      </c>
      <c r="B126036" s="2">
        <v>44421.918067961167</v>
      </c>
      <c r="C126036">
        <v>286523</v>
      </c>
      <c r="D126036">
        <v>241927</v>
      </c>
      <c r="I126036" s="59">
        <v>170320</v>
      </c>
      <c r="J126036" s="57" t="s">
        <v>84</v>
      </c>
      <c r="K126036" s="58" t="str">
        <f t="shared" si="1969"/>
        <v>будни</v>
      </c>
      <c r="L126036">
        <v>22</v>
      </c>
    </row>
    <row r="126037" spans="1:12" x14ac:dyDescent="0.3">
      <c r="A126037">
        <v>380467</v>
      </c>
      <c r="B126037" s="2">
        <v>44421.918067961167</v>
      </c>
      <c r="C126037">
        <v>306805</v>
      </c>
      <c r="D126037">
        <v>439981</v>
      </c>
      <c r="I126037" s="59">
        <v>170321</v>
      </c>
      <c r="J126037" s="57" t="s">
        <v>79</v>
      </c>
      <c r="K126037" s="58" t="str">
        <f t="shared" si="1969"/>
        <v>будни</v>
      </c>
      <c r="L126037">
        <v>22</v>
      </c>
    </row>
    <row r="126038" spans="1:12" x14ac:dyDescent="0.3">
      <c r="A126038">
        <v>380469</v>
      </c>
      <c r="B126038" s="2">
        <v>44421.918472491911</v>
      </c>
      <c r="C126038">
        <v>18086</v>
      </c>
      <c r="D126038">
        <v>182841</v>
      </c>
      <c r="I126038" s="59">
        <v>170322</v>
      </c>
      <c r="J126038" s="57" t="s">
        <v>80</v>
      </c>
      <c r="K126038" s="58" t="str">
        <f t="shared" si="1969"/>
        <v>будни</v>
      </c>
      <c r="L126038">
        <v>22</v>
      </c>
    </row>
    <row r="126039" spans="1:12" x14ac:dyDescent="0.3">
      <c r="A126039">
        <v>380470</v>
      </c>
      <c r="B126039" s="2">
        <v>44421.919281553397</v>
      </c>
      <c r="C126039">
        <v>252511</v>
      </c>
      <c r="D126039">
        <v>154256</v>
      </c>
      <c r="I126039" s="59">
        <v>170323</v>
      </c>
      <c r="J126039" s="57" t="s">
        <v>81</v>
      </c>
      <c r="K126039" s="58" t="str">
        <f t="shared" si="1969"/>
        <v>будни</v>
      </c>
      <c r="L126039">
        <v>22</v>
      </c>
    </row>
    <row r="126040" spans="1:12" x14ac:dyDescent="0.3">
      <c r="A126040">
        <v>380475</v>
      </c>
      <c r="B126040" s="2">
        <v>44421.919281553397</v>
      </c>
      <c r="C126040">
        <v>269796</v>
      </c>
      <c r="D126040">
        <v>4199</v>
      </c>
      <c r="I126040" s="59">
        <v>170324</v>
      </c>
      <c r="J126040" s="57" t="s">
        <v>78</v>
      </c>
      <c r="K126040" s="58" t="str">
        <f t="shared" si="1969"/>
        <v>выходные</v>
      </c>
      <c r="L126040">
        <v>22</v>
      </c>
    </row>
    <row r="126041" spans="1:12" x14ac:dyDescent="0.3">
      <c r="A126041">
        <v>380480</v>
      </c>
      <c r="B126041" s="2">
        <v>44421.920090614884</v>
      </c>
      <c r="C126041">
        <v>256765</v>
      </c>
      <c r="D126041">
        <v>454139</v>
      </c>
      <c r="I126041" s="59">
        <v>170325</v>
      </c>
      <c r="J126041" s="57" t="s">
        <v>82</v>
      </c>
      <c r="K126041" s="58" t="str">
        <f t="shared" si="1969"/>
        <v>выходные</v>
      </c>
      <c r="L126041">
        <v>22</v>
      </c>
    </row>
    <row r="126042" spans="1:12" x14ac:dyDescent="0.3">
      <c r="A126042">
        <v>380482</v>
      </c>
      <c r="B126042" s="2">
        <v>44421.920899676377</v>
      </c>
      <c r="C126042">
        <v>99330</v>
      </c>
      <c r="D126042">
        <v>180863</v>
      </c>
      <c r="I126042" s="59">
        <v>170326</v>
      </c>
      <c r="J126042" s="57" t="s">
        <v>83</v>
      </c>
      <c r="K126042" s="58" t="str">
        <f t="shared" si="1969"/>
        <v>будни</v>
      </c>
      <c r="L126042">
        <v>22</v>
      </c>
    </row>
    <row r="126043" spans="1:12" x14ac:dyDescent="0.3">
      <c r="A126043">
        <v>380486</v>
      </c>
      <c r="B126043" s="2">
        <v>44421.92251779935</v>
      </c>
      <c r="C126043">
        <v>55264</v>
      </c>
      <c r="D126043">
        <v>411922</v>
      </c>
      <c r="I126043" s="59">
        <v>170327</v>
      </c>
      <c r="J126043" s="57" t="s">
        <v>84</v>
      </c>
      <c r="K126043" s="58" t="str">
        <f t="shared" si="1969"/>
        <v>будни</v>
      </c>
      <c r="L126043">
        <v>22</v>
      </c>
    </row>
    <row r="126044" spans="1:12" x14ac:dyDescent="0.3">
      <c r="A126044">
        <v>380489</v>
      </c>
      <c r="B126044" s="2">
        <v>44421.922922330094</v>
      </c>
      <c r="C126044">
        <v>1203</v>
      </c>
      <c r="D126044">
        <v>227775</v>
      </c>
      <c r="I126044" s="59">
        <v>170328</v>
      </c>
      <c r="J126044" s="57" t="s">
        <v>79</v>
      </c>
      <c r="K126044" s="58" t="str">
        <f t="shared" si="1969"/>
        <v>будни</v>
      </c>
      <c r="L126044">
        <v>22</v>
      </c>
    </row>
    <row r="126045" spans="1:12" x14ac:dyDescent="0.3">
      <c r="A126045">
        <v>380494</v>
      </c>
      <c r="B126045" s="2">
        <v>44421.922922330101</v>
      </c>
      <c r="C126045">
        <v>113810</v>
      </c>
      <c r="D126045">
        <v>243728</v>
      </c>
      <c r="I126045" s="59">
        <v>170329</v>
      </c>
      <c r="J126045" s="57" t="s">
        <v>80</v>
      </c>
      <c r="K126045" s="58" t="str">
        <f t="shared" si="1969"/>
        <v>будни</v>
      </c>
      <c r="L126045">
        <v>22</v>
      </c>
    </row>
    <row r="126046" spans="1:12" x14ac:dyDescent="0.3">
      <c r="A126046">
        <v>380497</v>
      </c>
      <c r="B126046" s="2">
        <v>44421.922922330101</v>
      </c>
      <c r="C126046">
        <v>291288</v>
      </c>
      <c r="D126046">
        <v>11684</v>
      </c>
      <c r="I126046" s="59">
        <v>170330</v>
      </c>
      <c r="J126046" s="57" t="s">
        <v>81</v>
      </c>
      <c r="K126046" s="58" t="str">
        <f t="shared" si="1969"/>
        <v>будни</v>
      </c>
      <c r="L126046">
        <v>22</v>
      </c>
    </row>
    <row r="126047" spans="1:12" x14ac:dyDescent="0.3">
      <c r="A126047">
        <v>380498</v>
      </c>
      <c r="B126047" s="2">
        <v>44421.924540453074</v>
      </c>
      <c r="C126047">
        <v>333565</v>
      </c>
      <c r="D126047">
        <v>344776</v>
      </c>
      <c r="I126047" s="59">
        <v>170331</v>
      </c>
      <c r="J126047" s="57" t="s">
        <v>78</v>
      </c>
      <c r="K126047" s="58" t="str">
        <f t="shared" si="1969"/>
        <v>выходные</v>
      </c>
      <c r="L126047">
        <v>22</v>
      </c>
    </row>
    <row r="126048" spans="1:12" x14ac:dyDescent="0.3">
      <c r="A126048">
        <v>380502</v>
      </c>
      <c r="B126048" s="2">
        <v>44421.924944983817</v>
      </c>
      <c r="C126048">
        <v>24187</v>
      </c>
      <c r="D126048">
        <v>294042</v>
      </c>
      <c r="I126048" s="59">
        <v>170332</v>
      </c>
      <c r="J126048" s="57" t="s">
        <v>82</v>
      </c>
      <c r="K126048" s="58" t="str">
        <f t="shared" si="1969"/>
        <v>выходные</v>
      </c>
      <c r="L126048">
        <v>22</v>
      </c>
    </row>
    <row r="126049" spans="1:12" x14ac:dyDescent="0.3">
      <c r="A126049">
        <v>380504</v>
      </c>
      <c r="B126049" s="2">
        <v>44421.924944983817</v>
      </c>
      <c r="C126049">
        <v>289245</v>
      </c>
      <c r="D126049">
        <v>369308</v>
      </c>
      <c r="I126049" s="59">
        <v>170333</v>
      </c>
      <c r="J126049" s="57" t="s">
        <v>83</v>
      </c>
      <c r="K126049" s="58" t="str">
        <f t="shared" si="1969"/>
        <v>будни</v>
      </c>
      <c r="L126049">
        <v>22</v>
      </c>
    </row>
    <row r="126050" spans="1:12" x14ac:dyDescent="0.3">
      <c r="A126050">
        <v>380508</v>
      </c>
      <c r="B126050" s="2">
        <v>44421.925754045304</v>
      </c>
      <c r="C126050">
        <v>167748</v>
      </c>
      <c r="D126050">
        <v>411922</v>
      </c>
      <c r="I126050" s="59">
        <v>170334</v>
      </c>
      <c r="J126050" s="57" t="s">
        <v>84</v>
      </c>
      <c r="K126050" s="58" t="str">
        <f t="shared" si="1969"/>
        <v>будни</v>
      </c>
      <c r="L126050">
        <v>22</v>
      </c>
    </row>
    <row r="126051" spans="1:12" x14ac:dyDescent="0.3">
      <c r="A126051">
        <v>380510</v>
      </c>
      <c r="B126051" s="2">
        <v>44421.925754045311</v>
      </c>
      <c r="C126051">
        <v>295036</v>
      </c>
      <c r="D126051">
        <v>308796</v>
      </c>
      <c r="I126051" s="59">
        <v>170335</v>
      </c>
      <c r="J126051" s="57" t="s">
        <v>79</v>
      </c>
      <c r="K126051" s="58" t="str">
        <f t="shared" si="1969"/>
        <v>будни</v>
      </c>
      <c r="L126051">
        <v>22</v>
      </c>
    </row>
    <row r="126052" spans="1:12" x14ac:dyDescent="0.3">
      <c r="A126052">
        <v>380515</v>
      </c>
      <c r="B126052" s="2">
        <v>44421.926158576054</v>
      </c>
      <c r="C126052">
        <v>11647</v>
      </c>
      <c r="D126052">
        <v>239248</v>
      </c>
      <c r="I126052" s="59">
        <v>170336</v>
      </c>
      <c r="J126052" s="57" t="s">
        <v>80</v>
      </c>
      <c r="K126052" s="58" t="str">
        <f t="shared" si="1969"/>
        <v>будни</v>
      </c>
      <c r="L126052">
        <v>22</v>
      </c>
    </row>
    <row r="126053" spans="1:12" x14ac:dyDescent="0.3">
      <c r="A126053">
        <v>380516</v>
      </c>
      <c r="B126053" s="2">
        <v>44421.926158576054</v>
      </c>
      <c r="C126053">
        <v>88926</v>
      </c>
      <c r="D126053">
        <v>304722</v>
      </c>
      <c r="I126053" s="59">
        <v>170337</v>
      </c>
      <c r="J126053" s="57" t="s">
        <v>81</v>
      </c>
      <c r="K126053" s="58" t="str">
        <f t="shared" si="1969"/>
        <v>будни</v>
      </c>
      <c r="L126053">
        <v>22</v>
      </c>
    </row>
    <row r="126054" spans="1:12" x14ac:dyDescent="0.3">
      <c r="A126054">
        <v>380517</v>
      </c>
      <c r="B126054" s="2">
        <v>44421.926158576054</v>
      </c>
      <c r="C126054">
        <v>269303</v>
      </c>
      <c r="D126054">
        <v>411922</v>
      </c>
      <c r="I126054" s="59">
        <v>170338</v>
      </c>
      <c r="J126054" s="57" t="s">
        <v>78</v>
      </c>
      <c r="K126054" s="58" t="str">
        <f t="shared" si="1969"/>
        <v>выходные</v>
      </c>
      <c r="L126054">
        <v>22</v>
      </c>
    </row>
    <row r="126055" spans="1:12" x14ac:dyDescent="0.3">
      <c r="A126055">
        <v>380519</v>
      </c>
      <c r="B126055" s="2">
        <v>44421.92656310679</v>
      </c>
      <c r="C126055">
        <v>98591</v>
      </c>
      <c r="D126055">
        <v>128523</v>
      </c>
      <c r="I126055" s="59">
        <v>170339</v>
      </c>
      <c r="J126055" s="57" t="s">
        <v>82</v>
      </c>
      <c r="K126055" s="58" t="str">
        <f t="shared" si="1969"/>
        <v>выходные</v>
      </c>
      <c r="L126055">
        <v>22</v>
      </c>
    </row>
    <row r="126056" spans="1:12" x14ac:dyDescent="0.3">
      <c r="A126056">
        <v>380522</v>
      </c>
      <c r="B126056" s="2">
        <v>44421.92656310679</v>
      </c>
      <c r="C126056">
        <v>178362</v>
      </c>
      <c r="D126056">
        <v>104958</v>
      </c>
      <c r="I126056" s="59">
        <v>170340</v>
      </c>
      <c r="J126056" s="57" t="s">
        <v>83</v>
      </c>
      <c r="K126056" s="58" t="str">
        <f t="shared" si="1969"/>
        <v>будни</v>
      </c>
      <c r="L126056">
        <v>22</v>
      </c>
    </row>
    <row r="126057" spans="1:12" x14ac:dyDescent="0.3">
      <c r="A126057">
        <v>380523</v>
      </c>
      <c r="B126057" s="2">
        <v>44421.926967637541</v>
      </c>
      <c r="C126057">
        <v>144732</v>
      </c>
      <c r="D126057">
        <v>324893</v>
      </c>
      <c r="I126057" s="59">
        <v>170341</v>
      </c>
      <c r="J126057" s="57" t="s">
        <v>84</v>
      </c>
      <c r="K126057" s="58" t="str">
        <f t="shared" si="1969"/>
        <v>будни</v>
      </c>
      <c r="L126057">
        <v>22</v>
      </c>
    </row>
    <row r="126058" spans="1:12" x14ac:dyDescent="0.3">
      <c r="A126058">
        <v>380524</v>
      </c>
      <c r="B126058" s="2">
        <v>44421.926967637541</v>
      </c>
      <c r="C126058">
        <v>270599</v>
      </c>
      <c r="D126058">
        <v>472712</v>
      </c>
      <c r="I126058" s="59">
        <v>170342</v>
      </c>
      <c r="J126058" s="57" t="s">
        <v>79</v>
      </c>
      <c r="K126058" s="58" t="str">
        <f t="shared" si="1969"/>
        <v>будни</v>
      </c>
      <c r="L126058">
        <v>22</v>
      </c>
    </row>
    <row r="126059" spans="1:12" x14ac:dyDescent="0.3">
      <c r="A126059">
        <v>380527</v>
      </c>
      <c r="B126059" s="2">
        <v>44421.927372168284</v>
      </c>
      <c r="C126059">
        <v>8144</v>
      </c>
      <c r="D126059">
        <v>43842</v>
      </c>
      <c r="I126059" s="59">
        <v>170343</v>
      </c>
      <c r="J126059" s="57" t="s">
        <v>80</v>
      </c>
      <c r="K126059" s="58" t="str">
        <f t="shared" si="1969"/>
        <v>будни</v>
      </c>
      <c r="L126059">
        <v>22</v>
      </c>
    </row>
    <row r="126060" spans="1:12" x14ac:dyDescent="0.3">
      <c r="A126060">
        <v>380530</v>
      </c>
      <c r="B126060" s="2">
        <v>44421.927372168284</v>
      </c>
      <c r="C126060">
        <v>145014</v>
      </c>
      <c r="D126060">
        <v>355664</v>
      </c>
      <c r="I126060" s="59">
        <v>170344</v>
      </c>
      <c r="J126060" s="57" t="s">
        <v>81</v>
      </c>
      <c r="K126060" s="58" t="str">
        <f t="shared" si="1969"/>
        <v>будни</v>
      </c>
      <c r="L126060">
        <v>22</v>
      </c>
    </row>
    <row r="126061" spans="1:12" x14ac:dyDescent="0.3">
      <c r="A126061">
        <v>380534</v>
      </c>
      <c r="B126061" s="2">
        <v>44421.927372168284</v>
      </c>
      <c r="C126061">
        <v>173756</v>
      </c>
      <c r="D126061">
        <v>183446</v>
      </c>
      <c r="I126061" s="59">
        <v>170345</v>
      </c>
      <c r="J126061" s="57" t="s">
        <v>78</v>
      </c>
      <c r="K126061" s="58" t="str">
        <f t="shared" si="1969"/>
        <v>выходные</v>
      </c>
      <c r="L126061">
        <v>22</v>
      </c>
    </row>
    <row r="126062" spans="1:12" x14ac:dyDescent="0.3">
      <c r="A126062">
        <v>380538</v>
      </c>
      <c r="B126062" s="2">
        <v>44421.927776699034</v>
      </c>
      <c r="C126062">
        <v>84642</v>
      </c>
      <c r="D126062">
        <v>415290</v>
      </c>
      <c r="I126062" s="59">
        <v>170346</v>
      </c>
      <c r="J126062" s="57" t="s">
        <v>82</v>
      </c>
      <c r="K126062" s="58" t="str">
        <f t="shared" si="1969"/>
        <v>выходные</v>
      </c>
      <c r="L126062">
        <v>22</v>
      </c>
    </row>
    <row r="126063" spans="1:12" x14ac:dyDescent="0.3">
      <c r="A126063">
        <v>380541</v>
      </c>
      <c r="B126063" s="2">
        <v>44421.92818122977</v>
      </c>
      <c r="C126063">
        <v>31551</v>
      </c>
      <c r="D126063">
        <v>188426</v>
      </c>
      <c r="I126063" s="59">
        <v>170347</v>
      </c>
      <c r="J126063" s="57" t="s">
        <v>83</v>
      </c>
      <c r="K126063" s="58" t="str">
        <f t="shared" si="1969"/>
        <v>будни</v>
      </c>
      <c r="L126063">
        <v>22</v>
      </c>
    </row>
    <row r="126064" spans="1:12" x14ac:dyDescent="0.3">
      <c r="A126064">
        <v>380546</v>
      </c>
      <c r="B126064" s="2">
        <v>44421.92818122977</v>
      </c>
      <c r="C126064">
        <v>216544</v>
      </c>
      <c r="D126064">
        <v>208120</v>
      </c>
      <c r="I126064" s="59">
        <v>170348</v>
      </c>
      <c r="J126064" s="57" t="s">
        <v>84</v>
      </c>
      <c r="K126064" s="58" t="str">
        <f t="shared" si="1969"/>
        <v>будни</v>
      </c>
      <c r="L126064">
        <v>22</v>
      </c>
    </row>
    <row r="126065" spans="1:12" x14ac:dyDescent="0.3">
      <c r="A126065">
        <v>380549</v>
      </c>
      <c r="B126065" s="2">
        <v>44421.92818122977</v>
      </c>
      <c r="C126065">
        <v>274523</v>
      </c>
      <c r="D126065">
        <v>104958</v>
      </c>
      <c r="I126065" s="59">
        <v>170349</v>
      </c>
      <c r="J126065" s="57" t="s">
        <v>79</v>
      </c>
      <c r="K126065" s="58" t="str">
        <f t="shared" si="1969"/>
        <v>будни</v>
      </c>
      <c r="L126065">
        <v>22</v>
      </c>
    </row>
    <row r="126066" spans="1:12" x14ac:dyDescent="0.3">
      <c r="A126066">
        <v>380550</v>
      </c>
      <c r="B126066" s="2">
        <v>44421.930608414237</v>
      </c>
      <c r="C126066">
        <v>25022</v>
      </c>
      <c r="D126066">
        <v>347393</v>
      </c>
      <c r="I126066" s="59">
        <v>170350</v>
      </c>
      <c r="J126066" s="57" t="s">
        <v>80</v>
      </c>
      <c r="K126066" s="58" t="str">
        <f t="shared" si="1969"/>
        <v>будни</v>
      </c>
      <c r="L126066">
        <v>22</v>
      </c>
    </row>
    <row r="126067" spans="1:12" x14ac:dyDescent="0.3">
      <c r="A126067">
        <v>380553</v>
      </c>
      <c r="B126067" s="2">
        <v>44421.930608414237</v>
      </c>
      <c r="C126067">
        <v>91589</v>
      </c>
      <c r="D126067">
        <v>118549</v>
      </c>
      <c r="I126067" s="59">
        <v>170351</v>
      </c>
      <c r="J126067" s="57" t="s">
        <v>81</v>
      </c>
      <c r="K126067" s="58" t="str">
        <f t="shared" si="1969"/>
        <v>будни</v>
      </c>
      <c r="L126067">
        <v>22</v>
      </c>
    </row>
    <row r="126068" spans="1:12" x14ac:dyDescent="0.3">
      <c r="A126068">
        <v>380556</v>
      </c>
      <c r="B126068" s="2">
        <v>44421.930999999997</v>
      </c>
      <c r="C126068">
        <v>17985</v>
      </c>
      <c r="D126068">
        <v>122902</v>
      </c>
      <c r="I126068" s="59">
        <v>170352</v>
      </c>
      <c r="J126068" s="57" t="s">
        <v>78</v>
      </c>
      <c r="K126068" s="58" t="str">
        <f t="shared" si="1969"/>
        <v>выходные</v>
      </c>
      <c r="L126068">
        <v>22</v>
      </c>
    </row>
    <row r="126069" spans="1:12" x14ac:dyDescent="0.3">
      <c r="A126069">
        <v>380560</v>
      </c>
      <c r="B126069" s="2">
        <v>44421.931417475724</v>
      </c>
      <c r="C126069">
        <v>92966</v>
      </c>
      <c r="D126069">
        <v>85026</v>
      </c>
      <c r="I126069" s="59">
        <v>170353</v>
      </c>
      <c r="J126069" s="57" t="s">
        <v>82</v>
      </c>
      <c r="K126069" s="58" t="str">
        <f t="shared" si="1969"/>
        <v>выходные</v>
      </c>
      <c r="L126069">
        <v>22</v>
      </c>
    </row>
    <row r="126070" spans="1:12" x14ac:dyDescent="0.3">
      <c r="A126070">
        <v>380562</v>
      </c>
      <c r="B126070" s="2">
        <v>44421.931417475724</v>
      </c>
      <c r="C126070">
        <v>163302</v>
      </c>
      <c r="D126070">
        <v>158978</v>
      </c>
      <c r="I126070" s="59">
        <v>170354</v>
      </c>
      <c r="J126070" s="57" t="s">
        <v>83</v>
      </c>
      <c r="K126070" s="58" t="str">
        <f t="shared" si="1969"/>
        <v>будни</v>
      </c>
      <c r="L126070">
        <v>22</v>
      </c>
    </row>
    <row r="126071" spans="1:12" x14ac:dyDescent="0.3">
      <c r="A126071">
        <v>380565</v>
      </c>
      <c r="B126071" s="2">
        <v>44421.932631067961</v>
      </c>
      <c r="C126071">
        <v>201577</v>
      </c>
      <c r="D126071">
        <v>230507</v>
      </c>
      <c r="I126071" s="59">
        <v>170355</v>
      </c>
      <c r="J126071" s="57" t="s">
        <v>84</v>
      </c>
      <c r="K126071" s="58" t="str">
        <f t="shared" si="1969"/>
        <v>будни</v>
      </c>
      <c r="L126071">
        <v>22</v>
      </c>
    </row>
    <row r="126072" spans="1:12" x14ac:dyDescent="0.3">
      <c r="A126072">
        <v>380566</v>
      </c>
      <c r="B126072" s="2">
        <v>44421.932631067961</v>
      </c>
      <c r="C126072">
        <v>212782</v>
      </c>
      <c r="D126072">
        <v>411922</v>
      </c>
      <c r="I126072" s="59">
        <v>170356</v>
      </c>
      <c r="J126072" s="57" t="s">
        <v>79</v>
      </c>
      <c r="K126072" s="58" t="str">
        <f t="shared" si="1969"/>
        <v>будни</v>
      </c>
      <c r="L126072">
        <v>22</v>
      </c>
    </row>
    <row r="126073" spans="1:12" x14ac:dyDescent="0.3">
      <c r="A126073">
        <v>380570</v>
      </c>
      <c r="B126073" s="2">
        <v>44421.933035598704</v>
      </c>
      <c r="C126073">
        <v>290373</v>
      </c>
      <c r="D126073">
        <v>250679</v>
      </c>
      <c r="I126073" s="59">
        <v>170357</v>
      </c>
      <c r="J126073" s="57" t="s">
        <v>80</v>
      </c>
      <c r="K126073" s="58" t="str">
        <f t="shared" si="1969"/>
        <v>будни</v>
      </c>
      <c r="L126073">
        <v>22</v>
      </c>
    </row>
    <row r="126074" spans="1:12" x14ac:dyDescent="0.3">
      <c r="A126074">
        <v>380572</v>
      </c>
      <c r="B126074" s="2">
        <v>44421.933844660198</v>
      </c>
      <c r="C126074">
        <v>167215</v>
      </c>
      <c r="D126074">
        <v>12149</v>
      </c>
      <c r="I126074" s="59">
        <v>170358</v>
      </c>
      <c r="J126074" s="57" t="s">
        <v>81</v>
      </c>
      <c r="K126074" s="58" t="str">
        <f t="shared" si="1969"/>
        <v>будни</v>
      </c>
      <c r="L126074">
        <v>22</v>
      </c>
    </row>
    <row r="126075" spans="1:12" x14ac:dyDescent="0.3">
      <c r="A126075">
        <v>380576</v>
      </c>
      <c r="B126075" s="2">
        <v>44421.933844660198</v>
      </c>
      <c r="C126075">
        <v>187065</v>
      </c>
      <c r="D126075">
        <v>191893</v>
      </c>
      <c r="I126075" s="59">
        <v>170359</v>
      </c>
      <c r="J126075" s="57" t="s">
        <v>78</v>
      </c>
      <c r="K126075" s="58" t="str">
        <f t="shared" si="1969"/>
        <v>выходные</v>
      </c>
      <c r="L126075">
        <v>22</v>
      </c>
    </row>
    <row r="126076" spans="1:12" x14ac:dyDescent="0.3">
      <c r="A126076">
        <v>380577</v>
      </c>
      <c r="B126076" s="2">
        <v>44421.933844660198</v>
      </c>
      <c r="C126076">
        <v>263717</v>
      </c>
      <c r="D126076">
        <v>436459</v>
      </c>
      <c r="I126076" s="59">
        <v>170360</v>
      </c>
      <c r="J126076" s="57" t="s">
        <v>82</v>
      </c>
      <c r="K126076" s="58" t="str">
        <f t="shared" si="1969"/>
        <v>выходные</v>
      </c>
      <c r="L126076">
        <v>22</v>
      </c>
    </row>
    <row r="126077" spans="1:12" x14ac:dyDescent="0.3">
      <c r="A126077">
        <v>380578</v>
      </c>
      <c r="B126077" s="2">
        <v>44421.933844660198</v>
      </c>
      <c r="C126077">
        <v>298295</v>
      </c>
      <c r="D126077">
        <v>68899</v>
      </c>
      <c r="I126077" s="59">
        <v>170361</v>
      </c>
      <c r="J126077" s="57" t="s">
        <v>83</v>
      </c>
      <c r="K126077" s="58" t="str">
        <f t="shared" si="1969"/>
        <v>будни</v>
      </c>
      <c r="L126077">
        <v>22</v>
      </c>
    </row>
    <row r="126078" spans="1:12" x14ac:dyDescent="0.3">
      <c r="A126078">
        <v>380582</v>
      </c>
      <c r="B126078" s="2">
        <v>44421.934666666661</v>
      </c>
      <c r="C126078">
        <v>270559</v>
      </c>
      <c r="D126078">
        <v>153893</v>
      </c>
      <c r="I126078" s="59">
        <v>170362</v>
      </c>
      <c r="J126078" s="57" t="s">
        <v>84</v>
      </c>
      <c r="K126078" s="58" t="str">
        <f t="shared" si="1969"/>
        <v>будни</v>
      </c>
      <c r="L126078">
        <v>22</v>
      </c>
    </row>
    <row r="126079" spans="1:12" x14ac:dyDescent="0.3">
      <c r="A126079">
        <v>380586</v>
      </c>
      <c r="B126079" s="2">
        <v>44421.935462783171</v>
      </c>
      <c r="C126079">
        <v>11996</v>
      </c>
      <c r="D126079">
        <v>21760</v>
      </c>
      <c r="I126079" s="59">
        <v>170363</v>
      </c>
      <c r="J126079" s="57" t="s">
        <v>79</v>
      </c>
      <c r="K126079" s="58" t="str">
        <f t="shared" si="1969"/>
        <v>будни</v>
      </c>
      <c r="L126079">
        <v>22</v>
      </c>
    </row>
    <row r="126080" spans="1:12" x14ac:dyDescent="0.3">
      <c r="A126080">
        <v>380588</v>
      </c>
      <c r="B126080" s="2">
        <v>44421.935462783171</v>
      </c>
      <c r="C126080">
        <v>69706</v>
      </c>
      <c r="D126080">
        <v>52130</v>
      </c>
      <c r="I126080" s="59">
        <v>170364</v>
      </c>
      <c r="J126080" s="57" t="s">
        <v>80</v>
      </c>
      <c r="K126080" s="58" t="str">
        <f t="shared" si="1969"/>
        <v>будни</v>
      </c>
      <c r="L126080">
        <v>22</v>
      </c>
    </row>
    <row r="126081" spans="1:12" x14ac:dyDescent="0.3">
      <c r="A126081">
        <v>380592</v>
      </c>
      <c r="B126081" s="2">
        <v>44421.935867313921</v>
      </c>
      <c r="C126081">
        <v>58133</v>
      </c>
      <c r="D126081">
        <v>404226</v>
      </c>
      <c r="I126081" s="59">
        <v>170365</v>
      </c>
      <c r="J126081" s="57" t="s">
        <v>81</v>
      </c>
      <c r="K126081" s="58" t="str">
        <f t="shared" si="1969"/>
        <v>будни</v>
      </c>
      <c r="L126081">
        <v>22</v>
      </c>
    </row>
    <row r="126082" spans="1:12" x14ac:dyDescent="0.3">
      <c r="A126082">
        <v>380593</v>
      </c>
      <c r="B126082" s="2">
        <v>44421.936676375408</v>
      </c>
      <c r="C126082">
        <v>187204</v>
      </c>
      <c r="D126082">
        <v>62068</v>
      </c>
      <c r="I126082" s="59">
        <v>170366</v>
      </c>
      <c r="J126082" s="57" t="s">
        <v>78</v>
      </c>
      <c r="K126082" s="58" t="str">
        <f t="shared" si="1969"/>
        <v>выходные</v>
      </c>
      <c r="L126082">
        <v>22</v>
      </c>
    </row>
    <row r="126083" spans="1:12" x14ac:dyDescent="0.3">
      <c r="A126083">
        <v>380597</v>
      </c>
      <c r="B126083" s="2">
        <v>44421.937080906151</v>
      </c>
      <c r="C126083">
        <v>166754</v>
      </c>
      <c r="D126083">
        <v>145779</v>
      </c>
      <c r="I126083" s="59">
        <v>170367</v>
      </c>
      <c r="J126083" s="57" t="s">
        <v>82</v>
      </c>
      <c r="K126083" s="58" t="str">
        <f t="shared" ref="K126083:K126146" si="1970">IF(OR(J126083="суббота",J126083="воскресенье"),"выходные","будни")</f>
        <v>выходные</v>
      </c>
      <c r="L126083">
        <v>22</v>
      </c>
    </row>
    <row r="126084" spans="1:12" x14ac:dyDescent="0.3">
      <c r="A126084">
        <v>380601</v>
      </c>
      <c r="B126084" s="2">
        <v>44421.937485436894</v>
      </c>
      <c r="C126084">
        <v>204522</v>
      </c>
      <c r="D126084">
        <v>351192</v>
      </c>
      <c r="I126084" s="59">
        <v>170368</v>
      </c>
      <c r="J126084" s="57" t="s">
        <v>83</v>
      </c>
      <c r="K126084" s="58" t="str">
        <f t="shared" si="1970"/>
        <v>будни</v>
      </c>
      <c r="L126084">
        <v>22</v>
      </c>
    </row>
    <row r="126085" spans="1:12" x14ac:dyDescent="0.3">
      <c r="A126085">
        <v>380602</v>
      </c>
      <c r="B126085" s="2">
        <v>44421.938294498381</v>
      </c>
      <c r="C126085">
        <v>149647</v>
      </c>
      <c r="D126085">
        <v>331902</v>
      </c>
      <c r="I126085" s="59">
        <v>170369</v>
      </c>
      <c r="J126085" s="57" t="s">
        <v>84</v>
      </c>
      <c r="K126085" s="58" t="str">
        <f t="shared" si="1970"/>
        <v>будни</v>
      </c>
      <c r="L126085">
        <v>22</v>
      </c>
    </row>
    <row r="126086" spans="1:12" x14ac:dyDescent="0.3">
      <c r="A126086">
        <v>380607</v>
      </c>
      <c r="B126086" s="2">
        <v>44421.939103559875</v>
      </c>
      <c r="C126086">
        <v>69368</v>
      </c>
      <c r="D126086">
        <v>347008</v>
      </c>
      <c r="I126086" s="59">
        <v>170370</v>
      </c>
      <c r="J126086" s="57" t="s">
        <v>79</v>
      </c>
      <c r="K126086" s="58" t="str">
        <f t="shared" si="1970"/>
        <v>будни</v>
      </c>
      <c r="L126086">
        <v>22</v>
      </c>
    </row>
    <row r="126087" spans="1:12" x14ac:dyDescent="0.3">
      <c r="A126087">
        <v>380609</v>
      </c>
      <c r="B126087" s="2">
        <v>44421.939103559875</v>
      </c>
      <c r="C126087">
        <v>130736</v>
      </c>
      <c r="D126087">
        <v>95288</v>
      </c>
      <c r="I126087" s="59">
        <v>170371</v>
      </c>
      <c r="J126087" s="57" t="s">
        <v>80</v>
      </c>
      <c r="K126087" s="58" t="str">
        <f t="shared" si="1970"/>
        <v>будни</v>
      </c>
      <c r="L126087">
        <v>22</v>
      </c>
    </row>
    <row r="126088" spans="1:12" x14ac:dyDescent="0.3">
      <c r="A126088">
        <v>380611</v>
      </c>
      <c r="B126088" s="2">
        <v>44421.941126213591</v>
      </c>
      <c r="C126088">
        <v>251764</v>
      </c>
      <c r="D126088">
        <v>398027</v>
      </c>
      <c r="I126088" s="59">
        <v>170372</v>
      </c>
      <c r="J126088" s="57" t="s">
        <v>81</v>
      </c>
      <c r="K126088" s="58" t="str">
        <f t="shared" si="1970"/>
        <v>будни</v>
      </c>
      <c r="L126088">
        <v>22</v>
      </c>
    </row>
    <row r="126089" spans="1:12" x14ac:dyDescent="0.3">
      <c r="A126089">
        <v>380613</v>
      </c>
      <c r="B126089" s="2">
        <v>44421.942339805828</v>
      </c>
      <c r="C126089">
        <v>73621</v>
      </c>
      <c r="D126089">
        <v>447858</v>
      </c>
      <c r="I126089" s="59">
        <v>170373</v>
      </c>
      <c r="J126089" s="57" t="s">
        <v>78</v>
      </c>
      <c r="K126089" s="58" t="str">
        <f t="shared" si="1970"/>
        <v>выходные</v>
      </c>
      <c r="L126089">
        <v>22</v>
      </c>
    </row>
    <row r="126090" spans="1:12" x14ac:dyDescent="0.3">
      <c r="A126090">
        <v>380617</v>
      </c>
      <c r="B126090" s="2">
        <v>44421.942339805828</v>
      </c>
      <c r="C126090">
        <v>192912</v>
      </c>
      <c r="D126090">
        <v>158978</v>
      </c>
      <c r="I126090" s="59">
        <v>170374</v>
      </c>
      <c r="J126090" s="57" t="s">
        <v>82</v>
      </c>
      <c r="K126090" s="58" t="str">
        <f t="shared" si="1970"/>
        <v>выходные</v>
      </c>
      <c r="L126090">
        <v>22</v>
      </c>
    </row>
    <row r="126091" spans="1:12" x14ac:dyDescent="0.3">
      <c r="A126091">
        <v>380620</v>
      </c>
      <c r="B126091" s="2">
        <v>44421.942339805828</v>
      </c>
      <c r="C126091">
        <v>297798</v>
      </c>
      <c r="D126091">
        <v>68899</v>
      </c>
      <c r="I126091" s="59">
        <v>170375</v>
      </c>
      <c r="J126091" s="57" t="s">
        <v>83</v>
      </c>
      <c r="K126091" s="58" t="str">
        <f t="shared" si="1970"/>
        <v>будни</v>
      </c>
      <c r="L126091">
        <v>22</v>
      </c>
    </row>
    <row r="126092" spans="1:12" x14ac:dyDescent="0.3">
      <c r="A126092">
        <v>380622</v>
      </c>
      <c r="B126092" s="2">
        <v>44421.942339805828</v>
      </c>
      <c r="C126092">
        <v>338040</v>
      </c>
      <c r="D126092">
        <v>180863</v>
      </c>
      <c r="I126092" s="59">
        <v>170376</v>
      </c>
      <c r="J126092" s="57" t="s">
        <v>84</v>
      </c>
      <c r="K126092" s="58" t="str">
        <f t="shared" si="1970"/>
        <v>будни</v>
      </c>
      <c r="L126092">
        <v>22</v>
      </c>
    </row>
    <row r="126093" spans="1:12" x14ac:dyDescent="0.3">
      <c r="A126093">
        <v>380623</v>
      </c>
      <c r="B126093" s="2">
        <v>44421.943957928801</v>
      </c>
      <c r="C126093">
        <v>329968</v>
      </c>
      <c r="D126093">
        <v>230507</v>
      </c>
      <c r="I126093" s="59">
        <v>170377</v>
      </c>
      <c r="J126093" s="57" t="s">
        <v>79</v>
      </c>
      <c r="K126093" s="58" t="str">
        <f t="shared" si="1970"/>
        <v>будни</v>
      </c>
      <c r="L126093">
        <v>22</v>
      </c>
    </row>
    <row r="126094" spans="1:12" x14ac:dyDescent="0.3">
      <c r="A126094">
        <v>380626</v>
      </c>
      <c r="B126094" s="2">
        <v>44421.944362459544</v>
      </c>
      <c r="C126094">
        <v>245609</v>
      </c>
      <c r="D126094">
        <v>154256</v>
      </c>
      <c r="I126094" s="59">
        <v>170378</v>
      </c>
      <c r="J126094" s="57" t="s">
        <v>80</v>
      </c>
      <c r="K126094" s="58" t="str">
        <f t="shared" si="1970"/>
        <v>будни</v>
      </c>
      <c r="L126094">
        <v>22</v>
      </c>
    </row>
    <row r="126095" spans="1:12" x14ac:dyDescent="0.3">
      <c r="A126095">
        <v>380628</v>
      </c>
      <c r="B126095" s="2">
        <v>44421.945171521038</v>
      </c>
      <c r="C126095">
        <v>64250</v>
      </c>
      <c r="D126095">
        <v>411922</v>
      </c>
      <c r="I126095" s="59">
        <v>170379</v>
      </c>
      <c r="J126095" s="57" t="s">
        <v>81</v>
      </c>
      <c r="K126095" s="58" t="str">
        <f t="shared" si="1970"/>
        <v>будни</v>
      </c>
      <c r="L126095">
        <v>22</v>
      </c>
    </row>
    <row r="126096" spans="1:12" x14ac:dyDescent="0.3">
      <c r="A126096">
        <v>380632</v>
      </c>
      <c r="B126096" s="2">
        <v>44421.945171521038</v>
      </c>
      <c r="C126096">
        <v>114307</v>
      </c>
      <c r="D126096">
        <v>304128</v>
      </c>
      <c r="I126096" s="59">
        <v>170380</v>
      </c>
      <c r="J126096" s="57" t="s">
        <v>78</v>
      </c>
      <c r="K126096" s="58" t="str">
        <f t="shared" si="1970"/>
        <v>выходные</v>
      </c>
      <c r="L126096">
        <v>22</v>
      </c>
    </row>
    <row r="126097" spans="1:12" x14ac:dyDescent="0.3">
      <c r="A126097">
        <v>380635</v>
      </c>
      <c r="B126097" s="2">
        <v>44421.945171521038</v>
      </c>
      <c r="C126097">
        <v>243841</v>
      </c>
      <c r="D126097">
        <v>165821</v>
      </c>
      <c r="I126097" s="59">
        <v>170381</v>
      </c>
      <c r="J126097" s="57" t="s">
        <v>82</v>
      </c>
      <c r="K126097" s="58" t="str">
        <f t="shared" si="1970"/>
        <v>выходные</v>
      </c>
      <c r="L126097">
        <v>22</v>
      </c>
    </row>
    <row r="126098" spans="1:12" x14ac:dyDescent="0.3">
      <c r="A126098">
        <v>380639</v>
      </c>
      <c r="B126098" s="2">
        <v>44421.946789644011</v>
      </c>
      <c r="C126098">
        <v>234938</v>
      </c>
      <c r="D126098">
        <v>43842</v>
      </c>
      <c r="I126098" s="59">
        <v>170382</v>
      </c>
      <c r="J126098" s="57" t="s">
        <v>83</v>
      </c>
      <c r="K126098" s="58" t="str">
        <f t="shared" si="1970"/>
        <v>будни</v>
      </c>
      <c r="L126098">
        <v>22</v>
      </c>
    </row>
    <row r="126099" spans="1:12" x14ac:dyDescent="0.3">
      <c r="A126099">
        <v>380642</v>
      </c>
      <c r="B126099" s="2">
        <v>44421.946789644011</v>
      </c>
      <c r="C126099">
        <v>340638</v>
      </c>
      <c r="D126099">
        <v>357547</v>
      </c>
      <c r="I126099" s="59">
        <v>170383</v>
      </c>
      <c r="J126099" s="57" t="s">
        <v>84</v>
      </c>
      <c r="K126099" s="58" t="str">
        <f t="shared" si="1970"/>
        <v>будни</v>
      </c>
      <c r="L126099">
        <v>22</v>
      </c>
    </row>
    <row r="126100" spans="1:12" x14ac:dyDescent="0.3">
      <c r="A126100">
        <v>380644</v>
      </c>
      <c r="B126100" s="2">
        <v>44421.947194174754</v>
      </c>
      <c r="C126100">
        <v>264654</v>
      </c>
      <c r="D126100">
        <v>433596</v>
      </c>
      <c r="I126100" s="59">
        <v>170384</v>
      </c>
      <c r="J126100" s="57" t="s">
        <v>79</v>
      </c>
      <c r="K126100" s="58" t="str">
        <f t="shared" si="1970"/>
        <v>будни</v>
      </c>
      <c r="L126100">
        <v>22</v>
      </c>
    </row>
    <row r="126101" spans="1:12" x14ac:dyDescent="0.3">
      <c r="A126101">
        <v>380646</v>
      </c>
      <c r="B126101" s="2">
        <v>44421.947194174762</v>
      </c>
      <c r="C126101">
        <v>291498</v>
      </c>
      <c r="D126101">
        <v>470762</v>
      </c>
      <c r="I126101" s="59">
        <v>170385</v>
      </c>
      <c r="J126101" s="57" t="s">
        <v>80</v>
      </c>
      <c r="K126101" s="58" t="str">
        <f t="shared" si="1970"/>
        <v>будни</v>
      </c>
      <c r="L126101">
        <v>22</v>
      </c>
    </row>
    <row r="126102" spans="1:12" x14ac:dyDescent="0.3">
      <c r="A126102">
        <v>380651</v>
      </c>
      <c r="B126102" s="2">
        <v>44421.947598705498</v>
      </c>
      <c r="C126102">
        <v>209096</v>
      </c>
      <c r="D126102">
        <v>459455</v>
      </c>
      <c r="I126102" s="59">
        <v>170386</v>
      </c>
      <c r="J126102" s="57" t="s">
        <v>81</v>
      </c>
      <c r="K126102" s="58" t="str">
        <f t="shared" si="1970"/>
        <v>будни</v>
      </c>
      <c r="L126102">
        <v>22</v>
      </c>
    </row>
    <row r="126103" spans="1:12" x14ac:dyDescent="0.3">
      <c r="A126103">
        <v>380656</v>
      </c>
      <c r="B126103" s="2">
        <v>44421.948407766991</v>
      </c>
      <c r="C126103">
        <v>50638</v>
      </c>
      <c r="D126103">
        <v>454525</v>
      </c>
      <c r="I126103" s="59">
        <v>170387</v>
      </c>
      <c r="J126103" s="57" t="s">
        <v>78</v>
      </c>
      <c r="K126103" s="58" t="str">
        <f t="shared" si="1970"/>
        <v>выходные</v>
      </c>
      <c r="L126103">
        <v>22</v>
      </c>
    </row>
    <row r="126104" spans="1:12" x14ac:dyDescent="0.3">
      <c r="A126104">
        <v>380661</v>
      </c>
      <c r="B126104" s="2">
        <v>44421.950025889964</v>
      </c>
      <c r="C126104">
        <v>48489</v>
      </c>
      <c r="D126104">
        <v>182984</v>
      </c>
      <c r="I126104" s="59">
        <v>170388</v>
      </c>
      <c r="J126104" s="57" t="s">
        <v>82</v>
      </c>
      <c r="K126104" s="58" t="str">
        <f t="shared" si="1970"/>
        <v>выходные</v>
      </c>
      <c r="L126104">
        <v>22</v>
      </c>
    </row>
    <row r="126105" spans="1:12" x14ac:dyDescent="0.3">
      <c r="A126105">
        <v>380664</v>
      </c>
      <c r="B126105" s="2">
        <v>44421.950025889964</v>
      </c>
      <c r="C126105">
        <v>334201</v>
      </c>
      <c r="D126105">
        <v>347008</v>
      </c>
      <c r="I126105" s="59">
        <v>170389</v>
      </c>
      <c r="J126105" s="57" t="s">
        <v>83</v>
      </c>
      <c r="K126105" s="58" t="str">
        <f t="shared" si="1970"/>
        <v>будни</v>
      </c>
      <c r="L126105">
        <v>22</v>
      </c>
    </row>
    <row r="126106" spans="1:12" x14ac:dyDescent="0.3">
      <c r="A126106">
        <v>380669</v>
      </c>
      <c r="B126106" s="2">
        <v>44421.950430420715</v>
      </c>
      <c r="C126106">
        <v>37094</v>
      </c>
      <c r="D126106">
        <v>185131</v>
      </c>
      <c r="I126106" s="59">
        <v>170390</v>
      </c>
      <c r="J126106" s="57" t="s">
        <v>84</v>
      </c>
      <c r="K126106" s="58" t="str">
        <f t="shared" si="1970"/>
        <v>будни</v>
      </c>
      <c r="L126106">
        <v>22</v>
      </c>
    </row>
    <row r="126107" spans="1:12" x14ac:dyDescent="0.3">
      <c r="A126107">
        <v>380672</v>
      </c>
      <c r="B126107" s="2">
        <v>44421.950430420715</v>
      </c>
      <c r="C126107">
        <v>81790</v>
      </c>
      <c r="D126107">
        <v>179296</v>
      </c>
      <c r="I126107" s="59">
        <v>170391</v>
      </c>
      <c r="J126107" s="57" t="s">
        <v>79</v>
      </c>
      <c r="K126107" s="58" t="str">
        <f t="shared" si="1970"/>
        <v>будни</v>
      </c>
      <c r="L126107">
        <v>22</v>
      </c>
    </row>
    <row r="126108" spans="1:12" x14ac:dyDescent="0.3">
      <c r="A126108">
        <v>380677</v>
      </c>
      <c r="B126108" s="2">
        <v>44421.951239482201</v>
      </c>
      <c r="C126108">
        <v>163192</v>
      </c>
      <c r="D126108">
        <v>250679</v>
      </c>
      <c r="I126108" s="59">
        <v>170392</v>
      </c>
      <c r="J126108" s="57" t="s">
        <v>80</v>
      </c>
      <c r="K126108" s="58" t="str">
        <f t="shared" si="1970"/>
        <v>будни</v>
      </c>
      <c r="L126108">
        <v>22</v>
      </c>
    </row>
    <row r="126109" spans="1:12" x14ac:dyDescent="0.3">
      <c r="A126109">
        <v>380681</v>
      </c>
      <c r="B126109" s="2">
        <v>44421.951644012945</v>
      </c>
      <c r="C126109">
        <v>257321</v>
      </c>
      <c r="D126109">
        <v>105200</v>
      </c>
      <c r="I126109" s="59">
        <v>170393</v>
      </c>
      <c r="J126109" s="57" t="s">
        <v>81</v>
      </c>
      <c r="K126109" s="58" t="str">
        <f t="shared" si="1970"/>
        <v>будни</v>
      </c>
      <c r="L126109">
        <v>22</v>
      </c>
    </row>
    <row r="126110" spans="1:12" x14ac:dyDescent="0.3">
      <c r="A126110">
        <v>380686</v>
      </c>
      <c r="B126110" s="2">
        <v>44421.951644012945</v>
      </c>
      <c r="C126110">
        <v>336839</v>
      </c>
      <c r="D126110">
        <v>230507</v>
      </c>
      <c r="I126110" s="59">
        <v>170394</v>
      </c>
      <c r="J126110" s="57" t="s">
        <v>78</v>
      </c>
      <c r="K126110" s="58" t="str">
        <f t="shared" si="1970"/>
        <v>выходные</v>
      </c>
      <c r="L126110">
        <v>22</v>
      </c>
    </row>
    <row r="126111" spans="1:12" x14ac:dyDescent="0.3">
      <c r="A126111">
        <v>380691</v>
      </c>
      <c r="B126111" s="2">
        <v>44421.954071197411</v>
      </c>
      <c r="C126111">
        <v>69537</v>
      </c>
      <c r="D126111">
        <v>153893</v>
      </c>
      <c r="I126111" s="59">
        <v>170395</v>
      </c>
      <c r="J126111" s="57" t="s">
        <v>82</v>
      </c>
      <c r="K126111" s="58" t="str">
        <f t="shared" si="1970"/>
        <v>выходные</v>
      </c>
      <c r="L126111">
        <v>22</v>
      </c>
    </row>
    <row r="126112" spans="1:12" x14ac:dyDescent="0.3">
      <c r="A126112">
        <v>380693</v>
      </c>
      <c r="B126112" s="2">
        <v>44421.954071197411</v>
      </c>
      <c r="C126112">
        <v>161263</v>
      </c>
      <c r="D126112">
        <v>250212</v>
      </c>
      <c r="I126112" s="59">
        <v>170396</v>
      </c>
      <c r="J126112" s="57" t="s">
        <v>83</v>
      </c>
      <c r="K126112" s="58" t="str">
        <f t="shared" si="1970"/>
        <v>будни</v>
      </c>
      <c r="L126112">
        <v>22</v>
      </c>
    </row>
    <row r="126113" spans="1:12" x14ac:dyDescent="0.3">
      <c r="A126113">
        <v>380695</v>
      </c>
      <c r="B126113" s="2">
        <v>44421.955689320384</v>
      </c>
      <c r="C126113">
        <v>338282</v>
      </c>
      <c r="D126113">
        <v>182191</v>
      </c>
      <c r="I126113" s="59">
        <v>170397</v>
      </c>
      <c r="J126113" s="57" t="s">
        <v>84</v>
      </c>
      <c r="K126113" s="58" t="str">
        <f t="shared" si="1970"/>
        <v>будни</v>
      </c>
      <c r="L126113">
        <v>22</v>
      </c>
    </row>
    <row r="126114" spans="1:12" x14ac:dyDescent="0.3">
      <c r="A126114">
        <v>380696</v>
      </c>
      <c r="B126114" s="2">
        <v>44421.956498381878</v>
      </c>
      <c r="C126114">
        <v>94020</v>
      </c>
      <c r="D126114">
        <v>153893</v>
      </c>
      <c r="I126114" s="59">
        <v>170398</v>
      </c>
      <c r="J126114" s="57" t="s">
        <v>79</v>
      </c>
      <c r="K126114" s="58" t="str">
        <f t="shared" si="1970"/>
        <v>будни</v>
      </c>
      <c r="L126114">
        <v>22</v>
      </c>
    </row>
    <row r="126115" spans="1:12" x14ac:dyDescent="0.3">
      <c r="A126115">
        <v>380701</v>
      </c>
      <c r="B126115" s="2">
        <v>44421.956498381878</v>
      </c>
      <c r="C126115">
        <v>115131</v>
      </c>
      <c r="D126115">
        <v>472712</v>
      </c>
      <c r="I126115" s="59">
        <v>170399</v>
      </c>
      <c r="J126115" s="57" t="s">
        <v>80</v>
      </c>
      <c r="K126115" s="58" t="str">
        <f t="shared" si="1970"/>
        <v>будни</v>
      </c>
      <c r="L126115">
        <v>22</v>
      </c>
    </row>
    <row r="126116" spans="1:12" x14ac:dyDescent="0.3">
      <c r="A126116">
        <v>380705</v>
      </c>
      <c r="B126116" s="2">
        <v>44421.956902912621</v>
      </c>
      <c r="C126116">
        <v>9966</v>
      </c>
      <c r="D126116">
        <v>242428</v>
      </c>
      <c r="I126116" s="59">
        <v>170400</v>
      </c>
      <c r="J126116" s="57" t="s">
        <v>81</v>
      </c>
      <c r="K126116" s="58" t="str">
        <f t="shared" si="1970"/>
        <v>будни</v>
      </c>
      <c r="L126116">
        <v>22</v>
      </c>
    </row>
    <row r="126117" spans="1:12" x14ac:dyDescent="0.3">
      <c r="A126117">
        <v>380708</v>
      </c>
      <c r="B126117" s="2">
        <v>44421.956902912621</v>
      </c>
      <c r="C126117">
        <v>15015</v>
      </c>
      <c r="D126117">
        <v>220852</v>
      </c>
      <c r="I126117" s="59">
        <v>170401</v>
      </c>
      <c r="J126117" s="57" t="s">
        <v>78</v>
      </c>
      <c r="K126117" s="58" t="str">
        <f t="shared" si="1970"/>
        <v>выходные</v>
      </c>
      <c r="L126117">
        <v>22</v>
      </c>
    </row>
    <row r="126118" spans="1:12" x14ac:dyDescent="0.3">
      <c r="A126118">
        <v>380710</v>
      </c>
      <c r="B126118" s="2">
        <v>44421.956902912621</v>
      </c>
      <c r="C126118">
        <v>21446</v>
      </c>
      <c r="D126118">
        <v>471403</v>
      </c>
      <c r="I126118" s="59">
        <v>170402</v>
      </c>
      <c r="J126118" s="57" t="s">
        <v>82</v>
      </c>
      <c r="K126118" s="58" t="str">
        <f t="shared" si="1970"/>
        <v>выходные</v>
      </c>
      <c r="L126118">
        <v>22</v>
      </c>
    </row>
    <row r="126119" spans="1:12" x14ac:dyDescent="0.3">
      <c r="A126119">
        <v>380714</v>
      </c>
      <c r="B126119" s="2">
        <v>44421.956902912621</v>
      </c>
      <c r="C126119">
        <v>49298</v>
      </c>
      <c r="D126119">
        <v>1834</v>
      </c>
      <c r="I126119" s="59">
        <v>170403</v>
      </c>
      <c r="J126119" s="57" t="s">
        <v>83</v>
      </c>
      <c r="K126119" s="58" t="str">
        <f t="shared" si="1970"/>
        <v>будни</v>
      </c>
      <c r="L126119">
        <v>22</v>
      </c>
    </row>
    <row r="126120" spans="1:12" x14ac:dyDescent="0.3">
      <c r="A126120">
        <v>380717</v>
      </c>
      <c r="B126120" s="2">
        <v>44421.956902912621</v>
      </c>
      <c r="C126120">
        <v>180766</v>
      </c>
      <c r="D126120">
        <v>325852</v>
      </c>
      <c r="I126120" s="59">
        <v>170404</v>
      </c>
      <c r="J126120" s="57" t="s">
        <v>84</v>
      </c>
      <c r="K126120" s="58" t="str">
        <f t="shared" si="1970"/>
        <v>будни</v>
      </c>
      <c r="L126120">
        <v>22</v>
      </c>
    </row>
    <row r="126121" spans="1:12" x14ac:dyDescent="0.3">
      <c r="A126121">
        <v>380722</v>
      </c>
      <c r="B126121" s="2">
        <v>44421.957999999999</v>
      </c>
      <c r="C126121">
        <v>270776</v>
      </c>
      <c r="D126121">
        <v>21760</v>
      </c>
      <c r="I126121" s="59">
        <v>170405</v>
      </c>
      <c r="J126121" s="57" t="s">
        <v>79</v>
      </c>
      <c r="K126121" s="58" t="str">
        <f t="shared" si="1970"/>
        <v>будни</v>
      </c>
      <c r="L126121">
        <v>22</v>
      </c>
    </row>
    <row r="126122" spans="1:12" x14ac:dyDescent="0.3">
      <c r="A126122">
        <v>380723</v>
      </c>
      <c r="B126122" s="2">
        <v>44421.958521035602</v>
      </c>
      <c r="C126122">
        <v>122454</v>
      </c>
      <c r="D126122">
        <v>406648</v>
      </c>
      <c r="I126122" s="59">
        <v>170406</v>
      </c>
      <c r="J126122" s="57" t="s">
        <v>80</v>
      </c>
      <c r="K126122" s="58" t="str">
        <f t="shared" si="1970"/>
        <v>будни</v>
      </c>
      <c r="L126122">
        <v>23</v>
      </c>
    </row>
    <row r="126123" spans="1:12" x14ac:dyDescent="0.3">
      <c r="A126123">
        <v>380725</v>
      </c>
      <c r="B126123" s="2">
        <v>44421.958521035602</v>
      </c>
      <c r="C126123">
        <v>158471</v>
      </c>
      <c r="D126123">
        <v>118549</v>
      </c>
      <c r="I126123" s="59">
        <v>170407</v>
      </c>
      <c r="J126123" s="57" t="s">
        <v>81</v>
      </c>
      <c r="K126123" s="58" t="str">
        <f t="shared" si="1970"/>
        <v>будни</v>
      </c>
      <c r="L126123">
        <v>23</v>
      </c>
    </row>
    <row r="126124" spans="1:12" x14ac:dyDescent="0.3">
      <c r="A126124">
        <v>380728</v>
      </c>
      <c r="B126124" s="2">
        <v>44421.959000000003</v>
      </c>
      <c r="C126124">
        <v>133845</v>
      </c>
      <c r="D126124">
        <v>351192</v>
      </c>
      <c r="I126124" s="59">
        <v>170408</v>
      </c>
      <c r="J126124" s="57" t="s">
        <v>78</v>
      </c>
      <c r="K126124" s="58" t="str">
        <f t="shared" si="1970"/>
        <v>выходные</v>
      </c>
      <c r="L126124">
        <v>23</v>
      </c>
    </row>
    <row r="126125" spans="1:12" x14ac:dyDescent="0.3">
      <c r="A126125">
        <v>380732</v>
      </c>
      <c r="B126125" s="2">
        <v>44421.960543689318</v>
      </c>
      <c r="C126125">
        <v>60372</v>
      </c>
      <c r="D126125">
        <v>180863</v>
      </c>
      <c r="I126125" s="59">
        <v>170409</v>
      </c>
      <c r="J126125" s="57" t="s">
        <v>82</v>
      </c>
      <c r="K126125" s="58" t="str">
        <f t="shared" si="1970"/>
        <v>выходные</v>
      </c>
      <c r="L126125">
        <v>23</v>
      </c>
    </row>
    <row r="126126" spans="1:12" x14ac:dyDescent="0.3">
      <c r="A126126">
        <v>380734</v>
      </c>
      <c r="B126126" s="2">
        <v>44421.961757281555</v>
      </c>
      <c r="C126126">
        <v>298052</v>
      </c>
      <c r="D126126">
        <v>43842</v>
      </c>
      <c r="I126126" s="59">
        <v>170410</v>
      </c>
      <c r="J126126" s="57" t="s">
        <v>83</v>
      </c>
      <c r="K126126" s="58" t="str">
        <f t="shared" si="1970"/>
        <v>будни</v>
      </c>
      <c r="L126126">
        <v>23</v>
      </c>
    </row>
    <row r="126127" spans="1:12" x14ac:dyDescent="0.3">
      <c r="A126127">
        <v>380737</v>
      </c>
      <c r="B126127" s="2">
        <v>44421.963333333333</v>
      </c>
      <c r="C126127">
        <v>256806</v>
      </c>
      <c r="D126127">
        <v>447858</v>
      </c>
      <c r="I126127" s="59">
        <v>170411</v>
      </c>
      <c r="J126127" s="57" t="s">
        <v>84</v>
      </c>
      <c r="K126127" s="58" t="str">
        <f t="shared" si="1970"/>
        <v>будни</v>
      </c>
      <c r="L126127">
        <v>23</v>
      </c>
    </row>
    <row r="126128" spans="1:12" x14ac:dyDescent="0.3">
      <c r="A126128">
        <v>380739</v>
      </c>
      <c r="B126128" s="2">
        <v>44421.964993527508</v>
      </c>
      <c r="C126128">
        <v>199979</v>
      </c>
      <c r="D126128">
        <v>396686</v>
      </c>
      <c r="I126128" s="59">
        <v>170412</v>
      </c>
      <c r="J126128" s="57" t="s">
        <v>79</v>
      </c>
      <c r="K126128" s="58" t="str">
        <f t="shared" si="1970"/>
        <v>будни</v>
      </c>
      <c r="L126128">
        <v>23</v>
      </c>
    </row>
    <row r="126129" spans="1:12" x14ac:dyDescent="0.3">
      <c r="A126129">
        <v>380742</v>
      </c>
      <c r="B126129" s="2">
        <v>44421.965398058252</v>
      </c>
      <c r="C126129">
        <v>17117</v>
      </c>
      <c r="D126129">
        <v>153893</v>
      </c>
      <c r="I126129" s="59">
        <v>170413</v>
      </c>
      <c r="J126129" s="57" t="s">
        <v>80</v>
      </c>
      <c r="K126129" s="58" t="str">
        <f t="shared" si="1970"/>
        <v>будни</v>
      </c>
      <c r="L126129">
        <v>23</v>
      </c>
    </row>
    <row r="126130" spans="1:12" x14ac:dyDescent="0.3">
      <c r="A126130">
        <v>380747</v>
      </c>
      <c r="B126130" s="2">
        <v>44421.966333333337</v>
      </c>
      <c r="C126130">
        <v>231962</v>
      </c>
      <c r="D126130">
        <v>146139</v>
      </c>
      <c r="I126130" s="59">
        <v>170414</v>
      </c>
      <c r="J126130" s="57" t="s">
        <v>81</v>
      </c>
      <c r="K126130" s="58" t="str">
        <f t="shared" si="1970"/>
        <v>будни</v>
      </c>
      <c r="L126130">
        <v>23</v>
      </c>
    </row>
    <row r="126131" spans="1:12" x14ac:dyDescent="0.3">
      <c r="A126131">
        <v>380751</v>
      </c>
      <c r="B126131" s="2">
        <v>44421.966611650489</v>
      </c>
      <c r="C126131">
        <v>46478</v>
      </c>
      <c r="D126131">
        <v>444323</v>
      </c>
      <c r="I126131" s="59">
        <v>170415</v>
      </c>
      <c r="J126131" s="57" t="s">
        <v>78</v>
      </c>
      <c r="K126131" s="58" t="str">
        <f t="shared" si="1970"/>
        <v>выходные</v>
      </c>
      <c r="L126131">
        <v>23</v>
      </c>
    </row>
    <row r="126132" spans="1:12" x14ac:dyDescent="0.3">
      <c r="A126132">
        <v>380752</v>
      </c>
      <c r="B126132" s="2">
        <v>44421.966611650489</v>
      </c>
      <c r="C126132">
        <v>241912</v>
      </c>
      <c r="D126132">
        <v>317833</v>
      </c>
      <c r="I126132" s="59">
        <v>170416</v>
      </c>
      <c r="J126132" s="57" t="s">
        <v>82</v>
      </c>
      <c r="K126132" s="58" t="str">
        <f t="shared" si="1970"/>
        <v>выходные</v>
      </c>
      <c r="L126132">
        <v>23</v>
      </c>
    </row>
    <row r="126133" spans="1:12" x14ac:dyDescent="0.3">
      <c r="A126133">
        <v>380753</v>
      </c>
      <c r="B126133" s="2">
        <v>44421.970252427185</v>
      </c>
      <c r="C126133">
        <v>12615</v>
      </c>
      <c r="D126133">
        <v>209122</v>
      </c>
      <c r="I126133" s="59">
        <v>170417</v>
      </c>
      <c r="J126133" s="57" t="s">
        <v>83</v>
      </c>
      <c r="K126133" s="58" t="str">
        <f t="shared" si="1970"/>
        <v>будни</v>
      </c>
      <c r="L126133">
        <v>23</v>
      </c>
    </row>
    <row r="126134" spans="1:12" x14ac:dyDescent="0.3">
      <c r="A126134">
        <v>380754</v>
      </c>
      <c r="B126134" s="2">
        <v>44421.971061488672</v>
      </c>
      <c r="C126134">
        <v>120955</v>
      </c>
      <c r="D126134">
        <v>478593</v>
      </c>
      <c r="I126134" s="59">
        <v>170418</v>
      </c>
      <c r="J126134" s="57" t="s">
        <v>84</v>
      </c>
      <c r="K126134" s="58" t="str">
        <f t="shared" si="1970"/>
        <v>будни</v>
      </c>
      <c r="L126134">
        <v>23</v>
      </c>
    </row>
    <row r="126135" spans="1:12" x14ac:dyDescent="0.3">
      <c r="A126135">
        <v>380758</v>
      </c>
      <c r="B126135" s="2">
        <v>44421.971061488672</v>
      </c>
      <c r="C126135">
        <v>166714</v>
      </c>
      <c r="D126135">
        <v>411922</v>
      </c>
      <c r="I126135" s="59">
        <v>170419</v>
      </c>
      <c r="J126135" s="57" t="s">
        <v>79</v>
      </c>
      <c r="K126135" s="58" t="str">
        <f t="shared" si="1970"/>
        <v>будни</v>
      </c>
      <c r="L126135">
        <v>23</v>
      </c>
    </row>
    <row r="126136" spans="1:12" x14ac:dyDescent="0.3">
      <c r="A126136">
        <v>380762</v>
      </c>
      <c r="B126136" s="2">
        <v>44421.971466019415</v>
      </c>
      <c r="C126136">
        <v>299865</v>
      </c>
      <c r="D126136">
        <v>345906</v>
      </c>
      <c r="I126136" s="59">
        <v>170420</v>
      </c>
      <c r="J126136" s="57" t="s">
        <v>80</v>
      </c>
      <c r="K126136" s="58" t="str">
        <f t="shared" si="1970"/>
        <v>будни</v>
      </c>
      <c r="L126136">
        <v>23</v>
      </c>
    </row>
    <row r="126137" spans="1:12" x14ac:dyDescent="0.3">
      <c r="A126137">
        <v>380764</v>
      </c>
      <c r="B126137" s="2">
        <v>44421.971466019422</v>
      </c>
      <c r="C126137">
        <v>276943</v>
      </c>
      <c r="D126137">
        <v>16360</v>
      </c>
      <c r="I126137" s="59">
        <v>170421</v>
      </c>
      <c r="J126137" s="57" t="s">
        <v>81</v>
      </c>
      <c r="K126137" s="58" t="str">
        <f t="shared" si="1970"/>
        <v>будни</v>
      </c>
      <c r="L126137">
        <v>23</v>
      </c>
    </row>
    <row r="126138" spans="1:12" x14ac:dyDescent="0.3">
      <c r="A126138">
        <v>380767</v>
      </c>
      <c r="B126138" s="2">
        <v>44421.971870550158</v>
      </c>
      <c r="C126138">
        <v>71775</v>
      </c>
      <c r="D126138">
        <v>243728</v>
      </c>
      <c r="I126138" s="59">
        <v>170422</v>
      </c>
      <c r="J126138" s="57" t="s">
        <v>78</v>
      </c>
      <c r="K126138" s="58" t="str">
        <f t="shared" si="1970"/>
        <v>выходные</v>
      </c>
      <c r="L126138">
        <v>23</v>
      </c>
    </row>
    <row r="126139" spans="1:12" x14ac:dyDescent="0.3">
      <c r="A126139">
        <v>380770</v>
      </c>
      <c r="B126139" s="2">
        <v>44421.971870550158</v>
      </c>
      <c r="C126139">
        <v>325719</v>
      </c>
      <c r="D126139">
        <v>270101</v>
      </c>
      <c r="I126139" s="59">
        <v>170423</v>
      </c>
      <c r="J126139" s="57" t="s">
        <v>82</v>
      </c>
      <c r="K126139" s="58" t="str">
        <f t="shared" si="1970"/>
        <v>выходные</v>
      </c>
      <c r="L126139">
        <v>23</v>
      </c>
    </row>
    <row r="126140" spans="1:12" x14ac:dyDescent="0.3">
      <c r="A126140">
        <v>380772</v>
      </c>
      <c r="B126140" s="2">
        <v>44421.972275080901</v>
      </c>
      <c r="C126140">
        <v>39596</v>
      </c>
      <c r="D126140">
        <v>150225</v>
      </c>
      <c r="I126140" s="59">
        <v>170424</v>
      </c>
      <c r="J126140" s="57" t="s">
        <v>83</v>
      </c>
      <c r="K126140" s="58" t="str">
        <f t="shared" si="1970"/>
        <v>будни</v>
      </c>
      <c r="L126140">
        <v>23</v>
      </c>
    </row>
    <row r="126141" spans="1:12" x14ac:dyDescent="0.3">
      <c r="A126141">
        <v>380774</v>
      </c>
      <c r="B126141" s="2">
        <v>44421.978343042072</v>
      </c>
      <c r="C126141">
        <v>6405</v>
      </c>
      <c r="D126141">
        <v>51162</v>
      </c>
      <c r="I126141" s="59">
        <v>170425</v>
      </c>
      <c r="J126141" s="57" t="s">
        <v>84</v>
      </c>
      <c r="K126141" s="58" t="str">
        <f t="shared" si="1970"/>
        <v>будни</v>
      </c>
      <c r="L126141">
        <v>23</v>
      </c>
    </row>
    <row r="126142" spans="1:12" x14ac:dyDescent="0.3">
      <c r="A126142">
        <v>380779</v>
      </c>
      <c r="B126142" s="2">
        <v>44421.978343042072</v>
      </c>
      <c r="C126142">
        <v>266742</v>
      </c>
      <c r="D126142">
        <v>351192</v>
      </c>
      <c r="I126142" s="59">
        <v>170426</v>
      </c>
      <c r="J126142" s="57" t="s">
        <v>79</v>
      </c>
      <c r="K126142" s="58" t="str">
        <f t="shared" si="1970"/>
        <v>будни</v>
      </c>
      <c r="L126142">
        <v>23</v>
      </c>
    </row>
    <row r="126143" spans="1:12" x14ac:dyDescent="0.3">
      <c r="A126143">
        <v>380780</v>
      </c>
      <c r="B126143" s="2">
        <v>44421.979961165045</v>
      </c>
      <c r="C126143">
        <v>185696</v>
      </c>
      <c r="D126143">
        <v>250679</v>
      </c>
      <c r="I126143" s="59">
        <v>170427</v>
      </c>
      <c r="J126143" s="57" t="s">
        <v>80</v>
      </c>
      <c r="K126143" s="58" t="str">
        <f t="shared" si="1970"/>
        <v>будни</v>
      </c>
      <c r="L126143">
        <v>23</v>
      </c>
    </row>
    <row r="126144" spans="1:12" x14ac:dyDescent="0.3">
      <c r="A126144">
        <v>380783</v>
      </c>
      <c r="B126144" s="2">
        <v>44421.980365695796</v>
      </c>
      <c r="C126144">
        <v>54955</v>
      </c>
      <c r="D126144">
        <v>227775</v>
      </c>
      <c r="I126144" s="59">
        <v>170428</v>
      </c>
      <c r="J126144" s="57" t="s">
        <v>81</v>
      </c>
      <c r="K126144" s="58" t="str">
        <f t="shared" si="1970"/>
        <v>будни</v>
      </c>
      <c r="L126144">
        <v>23</v>
      </c>
    </row>
    <row r="126145" spans="1:12" x14ac:dyDescent="0.3">
      <c r="A126145">
        <v>380787</v>
      </c>
      <c r="B126145" s="2">
        <v>44421.980770226539</v>
      </c>
      <c r="C126145">
        <v>193968</v>
      </c>
      <c r="D126145">
        <v>233062</v>
      </c>
      <c r="I126145" s="59">
        <v>170429</v>
      </c>
      <c r="J126145" s="57" t="s">
        <v>78</v>
      </c>
      <c r="K126145" s="58" t="str">
        <f t="shared" si="1970"/>
        <v>выходные</v>
      </c>
      <c r="L126145">
        <v>23</v>
      </c>
    </row>
    <row r="126146" spans="1:12" x14ac:dyDescent="0.3">
      <c r="A126146">
        <v>380789</v>
      </c>
      <c r="B126146" s="2">
        <v>44421.981174757282</v>
      </c>
      <c r="C126146">
        <v>136722</v>
      </c>
      <c r="D126146">
        <v>362198</v>
      </c>
      <c r="I126146" s="59">
        <v>170430</v>
      </c>
      <c r="J126146" s="57" t="s">
        <v>82</v>
      </c>
      <c r="K126146" s="58" t="str">
        <f t="shared" si="1970"/>
        <v>выходные</v>
      </c>
      <c r="L126146">
        <v>23</v>
      </c>
    </row>
    <row r="126147" spans="1:12" x14ac:dyDescent="0.3">
      <c r="A126147">
        <v>380791</v>
      </c>
      <c r="B126147" s="2">
        <v>44421.981174757282</v>
      </c>
      <c r="C126147">
        <v>324443</v>
      </c>
      <c r="D126147">
        <v>389689</v>
      </c>
      <c r="I126147" s="59">
        <v>170431</v>
      </c>
      <c r="J126147" s="57" t="s">
        <v>83</v>
      </c>
      <c r="K126147" s="58" t="str">
        <f t="shared" ref="K126147:K126210" si="1971">IF(OR(J126147="суббота",J126147="воскресенье"),"выходные","будни")</f>
        <v>будни</v>
      </c>
      <c r="L126147">
        <v>23</v>
      </c>
    </row>
    <row r="126148" spans="1:12" x14ac:dyDescent="0.3">
      <c r="A126148">
        <v>380792</v>
      </c>
      <c r="B126148" s="2">
        <v>44421.981579288025</v>
      </c>
      <c r="C126148">
        <v>107439</v>
      </c>
      <c r="D126148">
        <v>439981</v>
      </c>
      <c r="I126148" s="59">
        <v>170432</v>
      </c>
      <c r="J126148" s="57" t="s">
        <v>84</v>
      </c>
      <c r="K126148" s="58" t="str">
        <f t="shared" si="1971"/>
        <v>будни</v>
      </c>
      <c r="L126148">
        <v>23</v>
      </c>
    </row>
    <row r="126149" spans="1:12" x14ac:dyDescent="0.3">
      <c r="A126149">
        <v>380796</v>
      </c>
      <c r="B126149" s="2">
        <v>44421.982388349512</v>
      </c>
      <c r="C126149">
        <v>332803</v>
      </c>
      <c r="D126149">
        <v>180863</v>
      </c>
      <c r="I126149" s="59">
        <v>170433</v>
      </c>
      <c r="J126149" s="57" t="s">
        <v>79</v>
      </c>
      <c r="K126149" s="58" t="str">
        <f t="shared" si="1971"/>
        <v>будни</v>
      </c>
      <c r="L126149">
        <v>23</v>
      </c>
    </row>
    <row r="126150" spans="1:12" x14ac:dyDescent="0.3">
      <c r="A126150">
        <v>380799</v>
      </c>
      <c r="B126150" s="2">
        <v>44421.982792880262</v>
      </c>
      <c r="C126150">
        <v>24965</v>
      </c>
      <c r="D126150">
        <v>411922</v>
      </c>
      <c r="I126150" s="59">
        <v>170434</v>
      </c>
      <c r="J126150" s="57" t="s">
        <v>80</v>
      </c>
      <c r="K126150" s="58" t="str">
        <f t="shared" si="1971"/>
        <v>будни</v>
      </c>
      <c r="L126150">
        <v>23</v>
      </c>
    </row>
    <row r="126151" spans="1:12" x14ac:dyDescent="0.3">
      <c r="A126151">
        <v>380802</v>
      </c>
      <c r="B126151" s="2">
        <v>44421.983333333337</v>
      </c>
      <c r="C126151">
        <v>193875</v>
      </c>
      <c r="D126151">
        <v>182841</v>
      </c>
      <c r="I126151" s="59">
        <v>170435</v>
      </c>
      <c r="J126151" s="57" t="s">
        <v>81</v>
      </c>
      <c r="K126151" s="58" t="str">
        <f t="shared" si="1971"/>
        <v>будни</v>
      </c>
      <c r="L126151">
        <v>23</v>
      </c>
    </row>
    <row r="126152" spans="1:12" x14ac:dyDescent="0.3">
      <c r="A126152">
        <v>380805</v>
      </c>
      <c r="B126152" s="2">
        <v>44421.984411003235</v>
      </c>
      <c r="C126152">
        <v>132330</v>
      </c>
      <c r="D126152">
        <v>469849</v>
      </c>
      <c r="I126152" s="59">
        <v>170436</v>
      </c>
      <c r="J126152" s="57" t="s">
        <v>78</v>
      </c>
      <c r="K126152" s="58" t="str">
        <f t="shared" si="1971"/>
        <v>выходные</v>
      </c>
      <c r="L126152">
        <v>23</v>
      </c>
    </row>
    <row r="126153" spans="1:12" x14ac:dyDescent="0.3">
      <c r="A126153">
        <v>380807</v>
      </c>
      <c r="B126153" s="2">
        <v>44421.984411003235</v>
      </c>
      <c r="C126153">
        <v>180332</v>
      </c>
      <c r="D126153">
        <v>246657</v>
      </c>
      <c r="I126153" s="59">
        <v>170437</v>
      </c>
      <c r="J126153" s="57" t="s">
        <v>82</v>
      </c>
      <c r="K126153" s="58" t="str">
        <f t="shared" si="1971"/>
        <v>выходные</v>
      </c>
      <c r="L126153">
        <v>23</v>
      </c>
    </row>
    <row r="126154" spans="1:12" x14ac:dyDescent="0.3">
      <c r="A126154">
        <v>380811</v>
      </c>
      <c r="B126154" s="2">
        <v>44421.984411003235</v>
      </c>
      <c r="C126154">
        <v>306754</v>
      </c>
      <c r="D126154">
        <v>89660</v>
      </c>
      <c r="I126154" s="59">
        <v>170438</v>
      </c>
      <c r="J126154" s="57" t="s">
        <v>83</v>
      </c>
      <c r="K126154" s="58" t="str">
        <f t="shared" si="1971"/>
        <v>будни</v>
      </c>
      <c r="L126154">
        <v>23</v>
      </c>
    </row>
    <row r="126155" spans="1:12" x14ac:dyDescent="0.3">
      <c r="A126155">
        <v>380813</v>
      </c>
      <c r="B126155" s="2">
        <v>44421.986433656959</v>
      </c>
      <c r="C126155">
        <v>181578</v>
      </c>
      <c r="D126155">
        <v>377180</v>
      </c>
      <c r="I126155" s="59">
        <v>170439</v>
      </c>
      <c r="J126155" s="57" t="s">
        <v>84</v>
      </c>
      <c r="K126155" s="58" t="str">
        <f t="shared" si="1971"/>
        <v>будни</v>
      </c>
      <c r="L126155">
        <v>23</v>
      </c>
    </row>
    <row r="126156" spans="1:12" x14ac:dyDescent="0.3">
      <c r="A126156">
        <v>380814</v>
      </c>
      <c r="B126156" s="2">
        <v>44421.987647249196</v>
      </c>
      <c r="C126156">
        <v>147441</v>
      </c>
      <c r="D126156">
        <v>284325</v>
      </c>
      <c r="I126156" s="59">
        <v>170440</v>
      </c>
      <c r="J126156" s="57" t="s">
        <v>79</v>
      </c>
      <c r="K126156" s="58" t="str">
        <f t="shared" si="1971"/>
        <v>будни</v>
      </c>
      <c r="L126156">
        <v>23</v>
      </c>
    </row>
    <row r="126157" spans="1:12" x14ac:dyDescent="0.3">
      <c r="A126157">
        <v>380817</v>
      </c>
      <c r="B126157" s="2">
        <v>44421.988860841419</v>
      </c>
      <c r="C126157">
        <v>66842</v>
      </c>
      <c r="D126157">
        <v>227775</v>
      </c>
      <c r="I126157" s="59">
        <v>170441</v>
      </c>
      <c r="J126157" s="57" t="s">
        <v>80</v>
      </c>
      <c r="K126157" s="58" t="str">
        <f t="shared" si="1971"/>
        <v>будни</v>
      </c>
      <c r="L126157">
        <v>23</v>
      </c>
    </row>
    <row r="126158" spans="1:12" x14ac:dyDescent="0.3">
      <c r="A126158">
        <v>380821</v>
      </c>
      <c r="B126158" s="2">
        <v>44421.989265372169</v>
      </c>
      <c r="C126158">
        <v>209009</v>
      </c>
      <c r="D126158">
        <v>347393</v>
      </c>
      <c r="I126158" s="59">
        <v>170442</v>
      </c>
      <c r="J126158" s="57" t="s">
        <v>81</v>
      </c>
      <c r="K126158" s="58" t="str">
        <f t="shared" si="1971"/>
        <v>будни</v>
      </c>
      <c r="L126158">
        <v>23</v>
      </c>
    </row>
    <row r="126159" spans="1:12" x14ac:dyDescent="0.3">
      <c r="A126159">
        <v>380822</v>
      </c>
      <c r="B126159" s="2">
        <v>44421.989265372169</v>
      </c>
      <c r="C126159">
        <v>342278</v>
      </c>
      <c r="D126159">
        <v>430624</v>
      </c>
      <c r="I126159" s="59">
        <v>170443</v>
      </c>
      <c r="J126159" s="57" t="s">
        <v>78</v>
      </c>
      <c r="K126159" s="58" t="str">
        <f t="shared" si="1971"/>
        <v>выходные</v>
      </c>
      <c r="L126159">
        <v>23</v>
      </c>
    </row>
    <row r="126160" spans="1:12" x14ac:dyDescent="0.3">
      <c r="A126160">
        <v>380825</v>
      </c>
      <c r="B126160" s="2">
        <v>44421.991333333339</v>
      </c>
      <c r="C126160">
        <v>61904</v>
      </c>
      <c r="D126160">
        <v>86587</v>
      </c>
      <c r="I126160" s="59">
        <v>170444</v>
      </c>
      <c r="J126160" s="57" t="s">
        <v>82</v>
      </c>
      <c r="K126160" s="58" t="str">
        <f t="shared" si="1971"/>
        <v>выходные</v>
      </c>
      <c r="L126160">
        <v>23</v>
      </c>
    </row>
    <row r="126161" spans="1:12" x14ac:dyDescent="0.3">
      <c r="A126161">
        <v>380827</v>
      </c>
      <c r="B126161" s="2">
        <v>44421.992501618122</v>
      </c>
      <c r="C126161">
        <v>76864</v>
      </c>
      <c r="D126161">
        <v>230507</v>
      </c>
      <c r="I126161" s="59">
        <v>170445</v>
      </c>
      <c r="J126161" s="57" t="s">
        <v>83</v>
      </c>
      <c r="K126161" s="58" t="str">
        <f t="shared" si="1971"/>
        <v>будни</v>
      </c>
      <c r="L126161">
        <v>23</v>
      </c>
    </row>
    <row r="126162" spans="1:12" x14ac:dyDescent="0.3">
      <c r="A126162">
        <v>380830</v>
      </c>
      <c r="B126162" s="2">
        <v>44421.992906148866</v>
      </c>
      <c r="C126162">
        <v>243013</v>
      </c>
      <c r="D126162">
        <v>325852</v>
      </c>
      <c r="I126162" s="59">
        <v>170446</v>
      </c>
      <c r="J126162" s="57" t="s">
        <v>84</v>
      </c>
      <c r="K126162" s="58" t="str">
        <f t="shared" si="1971"/>
        <v>будни</v>
      </c>
      <c r="L126162">
        <v>23</v>
      </c>
    </row>
    <row r="126163" spans="1:12" x14ac:dyDescent="0.3">
      <c r="A126163">
        <v>380835</v>
      </c>
      <c r="B126163" s="2">
        <v>44421.993666666662</v>
      </c>
      <c r="C126163">
        <v>246394</v>
      </c>
      <c r="D126163">
        <v>60239</v>
      </c>
      <c r="I126163" s="59">
        <v>170447</v>
      </c>
      <c r="J126163" s="57" t="s">
        <v>79</v>
      </c>
      <c r="K126163" s="58" t="str">
        <f t="shared" si="1971"/>
        <v>будни</v>
      </c>
      <c r="L126163">
        <v>23</v>
      </c>
    </row>
    <row r="126164" spans="1:12" x14ac:dyDescent="0.3">
      <c r="A126164">
        <v>380839</v>
      </c>
      <c r="B126164" s="2">
        <v>44421.993666666662</v>
      </c>
      <c r="C126164">
        <v>338075</v>
      </c>
      <c r="D126164">
        <v>411922</v>
      </c>
      <c r="I126164" s="59">
        <v>170448</v>
      </c>
      <c r="J126164" s="57" t="s">
        <v>80</v>
      </c>
      <c r="K126164" s="58" t="str">
        <f t="shared" si="1971"/>
        <v>будни</v>
      </c>
      <c r="L126164">
        <v>23</v>
      </c>
    </row>
    <row r="126165" spans="1:12" x14ac:dyDescent="0.3">
      <c r="A126165">
        <v>380843</v>
      </c>
      <c r="B126165" s="2">
        <v>44421.994928802589</v>
      </c>
      <c r="C126165">
        <v>185918</v>
      </c>
      <c r="D126165">
        <v>206501</v>
      </c>
      <c r="I126165" s="59">
        <v>170449</v>
      </c>
      <c r="J126165" s="57" t="s">
        <v>81</v>
      </c>
      <c r="K126165" s="58" t="str">
        <f t="shared" si="1971"/>
        <v>будни</v>
      </c>
      <c r="L126165">
        <v>23</v>
      </c>
    </row>
    <row r="126166" spans="1:12" x14ac:dyDescent="0.3">
      <c r="A126166">
        <v>380846</v>
      </c>
      <c r="B126166" s="2">
        <v>44421.995333333332</v>
      </c>
      <c r="C126166">
        <v>232503</v>
      </c>
      <c r="D126166">
        <v>294042</v>
      </c>
      <c r="I126166" s="59">
        <v>170450</v>
      </c>
      <c r="J126166" s="57" t="s">
        <v>78</v>
      </c>
      <c r="K126166" s="58" t="str">
        <f t="shared" si="1971"/>
        <v>выходные</v>
      </c>
      <c r="L126166">
        <v>23</v>
      </c>
    </row>
    <row r="126167" spans="1:12" x14ac:dyDescent="0.3">
      <c r="A126167">
        <v>380851</v>
      </c>
      <c r="B126167" s="2">
        <v>44421.997355987056</v>
      </c>
      <c r="C126167">
        <v>139256</v>
      </c>
      <c r="D126167">
        <v>394819</v>
      </c>
      <c r="I126167" s="59">
        <v>170451</v>
      </c>
      <c r="J126167" s="57" t="s">
        <v>82</v>
      </c>
      <c r="K126167" s="58" t="str">
        <f t="shared" si="1971"/>
        <v>выходные</v>
      </c>
      <c r="L126167">
        <v>23</v>
      </c>
    </row>
    <row r="126168" spans="1:12" x14ac:dyDescent="0.3">
      <c r="A126168">
        <v>380853</v>
      </c>
      <c r="B126168" s="2">
        <v>44421.999378640772</v>
      </c>
      <c r="C126168">
        <v>327863</v>
      </c>
      <c r="D126168">
        <v>70091</v>
      </c>
      <c r="I126168" s="59">
        <v>170452</v>
      </c>
      <c r="J126168" s="57" t="s">
        <v>83</v>
      </c>
      <c r="K126168" s="58" t="str">
        <f t="shared" si="1971"/>
        <v>будни</v>
      </c>
      <c r="L126168">
        <v>23</v>
      </c>
    </row>
    <row r="126169" spans="1:12" x14ac:dyDescent="0.3">
      <c r="A126169">
        <v>380857</v>
      </c>
      <c r="B126169" s="2">
        <v>44422.003423948219</v>
      </c>
      <c r="C126169">
        <v>90347</v>
      </c>
      <c r="D126169">
        <v>21760</v>
      </c>
      <c r="I126169" s="59">
        <v>170453</v>
      </c>
      <c r="J126169" s="57" t="s">
        <v>84</v>
      </c>
      <c r="K126169" s="58" t="str">
        <f t="shared" si="1971"/>
        <v>будни</v>
      </c>
      <c r="L126169">
        <v>0</v>
      </c>
    </row>
    <row r="126170" spans="1:12" x14ac:dyDescent="0.3">
      <c r="A126170">
        <v>380859</v>
      </c>
      <c r="B126170" s="2">
        <v>44422.004233009706</v>
      </c>
      <c r="C126170">
        <v>12132</v>
      </c>
      <c r="D126170">
        <v>271248</v>
      </c>
      <c r="I126170" s="59">
        <v>170454</v>
      </c>
      <c r="J126170" s="57" t="s">
        <v>79</v>
      </c>
      <c r="K126170" s="58" t="str">
        <f t="shared" si="1971"/>
        <v>будни</v>
      </c>
      <c r="L126170">
        <v>0</v>
      </c>
    </row>
    <row r="126171" spans="1:12" x14ac:dyDescent="0.3">
      <c r="A126171">
        <v>380863</v>
      </c>
      <c r="B126171" s="2">
        <v>44422.004637540456</v>
      </c>
      <c r="C126171">
        <v>115264</v>
      </c>
      <c r="D126171">
        <v>189009</v>
      </c>
      <c r="I126171" s="59">
        <v>170455</v>
      </c>
      <c r="J126171" s="57" t="s">
        <v>80</v>
      </c>
      <c r="K126171" s="58" t="str">
        <f t="shared" si="1971"/>
        <v>будни</v>
      </c>
      <c r="L126171">
        <v>0</v>
      </c>
    </row>
    <row r="126172" spans="1:12" x14ac:dyDescent="0.3">
      <c r="A126172">
        <v>380867</v>
      </c>
      <c r="B126172" s="2">
        <v>44422.005249183632</v>
      </c>
      <c r="C126172">
        <v>110070</v>
      </c>
      <c r="D126172">
        <v>21760</v>
      </c>
      <c r="I126172" s="59">
        <v>170456</v>
      </c>
      <c r="J126172" s="57" t="s">
        <v>81</v>
      </c>
      <c r="K126172" s="58" t="str">
        <f t="shared" si="1971"/>
        <v>будни</v>
      </c>
      <c r="L126172">
        <v>0</v>
      </c>
    </row>
    <row r="126173" spans="1:12" x14ac:dyDescent="0.3">
      <c r="A126173">
        <v>380871</v>
      </c>
      <c r="B126173" s="2">
        <v>44422.005446601943</v>
      </c>
      <c r="C126173">
        <v>2587</v>
      </c>
      <c r="D126173">
        <v>88863</v>
      </c>
      <c r="I126173" s="59">
        <v>170457</v>
      </c>
      <c r="J126173" s="57" t="s">
        <v>78</v>
      </c>
      <c r="K126173" s="58" t="str">
        <f t="shared" si="1971"/>
        <v>выходные</v>
      </c>
      <c r="L126173">
        <v>0</v>
      </c>
    </row>
    <row r="126174" spans="1:12" x14ac:dyDescent="0.3">
      <c r="A126174">
        <v>380876</v>
      </c>
      <c r="B126174" s="2">
        <v>44422.006256294444</v>
      </c>
      <c r="C126174">
        <v>286953</v>
      </c>
      <c r="D126174">
        <v>339039</v>
      </c>
      <c r="I126174" s="59">
        <v>170458</v>
      </c>
      <c r="J126174" s="57" t="s">
        <v>82</v>
      </c>
      <c r="K126174" s="58" t="str">
        <f t="shared" si="1971"/>
        <v>выходные</v>
      </c>
      <c r="L126174">
        <v>0</v>
      </c>
    </row>
    <row r="126175" spans="1:12" x14ac:dyDescent="0.3">
      <c r="A126175">
        <v>380878</v>
      </c>
      <c r="B126175" s="2">
        <v>44422.006660194173</v>
      </c>
      <c r="C126175">
        <v>224505</v>
      </c>
      <c r="D126175">
        <v>347008</v>
      </c>
      <c r="I126175" s="59">
        <v>170459</v>
      </c>
      <c r="J126175" s="57" t="s">
        <v>83</v>
      </c>
      <c r="K126175" s="58" t="str">
        <f t="shared" si="1971"/>
        <v>будни</v>
      </c>
      <c r="L126175">
        <v>0</v>
      </c>
    </row>
    <row r="126176" spans="1:12" x14ac:dyDescent="0.3">
      <c r="A126176">
        <v>380879</v>
      </c>
      <c r="B126176" s="2">
        <v>44422.006660194173</v>
      </c>
      <c r="C126176">
        <v>239214</v>
      </c>
      <c r="D126176">
        <v>347393</v>
      </c>
      <c r="I126176" s="59">
        <v>170460</v>
      </c>
      <c r="J126176" s="57" t="s">
        <v>84</v>
      </c>
      <c r="K126176" s="58" t="str">
        <f t="shared" si="1971"/>
        <v>будни</v>
      </c>
      <c r="L126176">
        <v>0</v>
      </c>
    </row>
    <row r="126177" spans="1:12" x14ac:dyDescent="0.3">
      <c r="A126177">
        <v>380881</v>
      </c>
      <c r="B126177" s="2">
        <v>44422.008789330728</v>
      </c>
      <c r="C126177">
        <v>313537</v>
      </c>
      <c r="D126177">
        <v>154256</v>
      </c>
      <c r="I126177" s="59">
        <v>170461</v>
      </c>
      <c r="J126177" s="57" t="s">
        <v>79</v>
      </c>
      <c r="K126177" s="58" t="str">
        <f t="shared" si="1971"/>
        <v>будни</v>
      </c>
      <c r="L126177">
        <v>0</v>
      </c>
    </row>
    <row r="126178" spans="1:12" x14ac:dyDescent="0.3">
      <c r="A126178">
        <v>380885</v>
      </c>
      <c r="B126178" s="2">
        <v>44422.010300970876</v>
      </c>
      <c r="C126178">
        <v>253879</v>
      </c>
      <c r="D126178">
        <v>432277</v>
      </c>
      <c r="I126178" s="59">
        <v>170462</v>
      </c>
      <c r="J126178" s="57" t="s">
        <v>80</v>
      </c>
      <c r="K126178" s="58" t="str">
        <f t="shared" si="1971"/>
        <v>будни</v>
      </c>
      <c r="L126178">
        <v>0</v>
      </c>
    </row>
    <row r="126179" spans="1:12" x14ac:dyDescent="0.3">
      <c r="A126179">
        <v>380889</v>
      </c>
      <c r="B126179" s="2">
        <v>44422.011110032363</v>
      </c>
      <c r="C126179">
        <v>30278</v>
      </c>
      <c r="D126179">
        <v>392434</v>
      </c>
      <c r="I126179" s="59">
        <v>170463</v>
      </c>
      <c r="J126179" s="57" t="s">
        <v>81</v>
      </c>
      <c r="K126179" s="58" t="str">
        <f t="shared" si="1971"/>
        <v>будни</v>
      </c>
      <c r="L126179">
        <v>0</v>
      </c>
    </row>
    <row r="126180" spans="1:12" x14ac:dyDescent="0.3">
      <c r="A126180">
        <v>380890</v>
      </c>
      <c r="B126180" s="2">
        <v>44422.011627552107</v>
      </c>
      <c r="C126180">
        <v>88847</v>
      </c>
      <c r="D126180">
        <v>50669</v>
      </c>
      <c r="I126180" s="59">
        <v>170464</v>
      </c>
      <c r="J126180" s="57" t="s">
        <v>78</v>
      </c>
      <c r="K126180" s="58" t="str">
        <f t="shared" si="1971"/>
        <v>выходные</v>
      </c>
      <c r="L126180">
        <v>0</v>
      </c>
    </row>
    <row r="126181" spans="1:12" x14ac:dyDescent="0.3">
      <c r="A126181">
        <v>380891</v>
      </c>
      <c r="B126181" s="2">
        <v>44422.013824884794</v>
      </c>
      <c r="C126181">
        <v>109018</v>
      </c>
      <c r="D126181">
        <v>471403</v>
      </c>
      <c r="I126181" s="59">
        <v>170465</v>
      </c>
      <c r="J126181" s="57" t="s">
        <v>82</v>
      </c>
      <c r="K126181" s="58" t="str">
        <f t="shared" si="1971"/>
        <v>выходные</v>
      </c>
      <c r="L126181">
        <v>0</v>
      </c>
    </row>
    <row r="126182" spans="1:12" x14ac:dyDescent="0.3">
      <c r="A126182">
        <v>380895</v>
      </c>
      <c r="B126182" s="2">
        <v>44422.014666666662</v>
      </c>
      <c r="C126182">
        <v>137423</v>
      </c>
      <c r="D126182">
        <v>230507</v>
      </c>
      <c r="I126182" s="59">
        <v>170466</v>
      </c>
      <c r="J126182" s="57" t="s">
        <v>83</v>
      </c>
      <c r="K126182" s="58" t="str">
        <f t="shared" si="1971"/>
        <v>будни</v>
      </c>
      <c r="L126182">
        <v>0</v>
      </c>
    </row>
    <row r="126183" spans="1:12" x14ac:dyDescent="0.3">
      <c r="A126183">
        <v>380896</v>
      </c>
      <c r="B126183" s="2">
        <v>44422.01636893204</v>
      </c>
      <c r="C126183">
        <v>312229</v>
      </c>
      <c r="D126183">
        <v>36799</v>
      </c>
      <c r="I126183" s="59">
        <v>170467</v>
      </c>
      <c r="J126183" s="57" t="s">
        <v>84</v>
      </c>
      <c r="K126183" s="58" t="str">
        <f t="shared" si="1971"/>
        <v>будни</v>
      </c>
      <c r="L126183">
        <v>0</v>
      </c>
    </row>
    <row r="126184" spans="1:12" x14ac:dyDescent="0.3">
      <c r="A126184">
        <v>380899</v>
      </c>
      <c r="B126184" s="2">
        <v>44422.016449476607</v>
      </c>
      <c r="C126184">
        <v>211482</v>
      </c>
      <c r="D126184">
        <v>148630</v>
      </c>
      <c r="I126184" s="59">
        <v>170468</v>
      </c>
      <c r="J126184" s="57" t="s">
        <v>79</v>
      </c>
      <c r="K126184" s="58" t="str">
        <f t="shared" si="1971"/>
        <v>будни</v>
      </c>
      <c r="L126184">
        <v>0</v>
      </c>
    </row>
    <row r="126185" spans="1:12" x14ac:dyDescent="0.3">
      <c r="A126185">
        <v>380900</v>
      </c>
      <c r="B126185" s="2">
        <v>44422.017212439343</v>
      </c>
      <c r="C126185">
        <v>52079</v>
      </c>
      <c r="D126185">
        <v>312954</v>
      </c>
      <c r="I126185" s="59">
        <v>170469</v>
      </c>
      <c r="J126185" s="57" t="s">
        <v>80</v>
      </c>
      <c r="K126185" s="58" t="str">
        <f t="shared" si="1971"/>
        <v>будни</v>
      </c>
      <c r="L126185">
        <v>0</v>
      </c>
    </row>
    <row r="126186" spans="1:12" x14ac:dyDescent="0.3">
      <c r="A126186">
        <v>380903</v>
      </c>
      <c r="B126186" s="2">
        <v>44422.018127994626</v>
      </c>
      <c r="C126186">
        <v>249348</v>
      </c>
      <c r="D126186">
        <v>282140</v>
      </c>
      <c r="I126186" s="59">
        <v>170470</v>
      </c>
      <c r="J126186" s="57" t="s">
        <v>81</v>
      </c>
      <c r="K126186" s="58" t="str">
        <f t="shared" si="1971"/>
        <v>будни</v>
      </c>
      <c r="L126186">
        <v>0</v>
      </c>
    </row>
    <row r="126187" spans="1:12" x14ac:dyDescent="0.3">
      <c r="A126187">
        <v>380907</v>
      </c>
      <c r="B126187" s="2">
        <v>44422.018372142702</v>
      </c>
      <c r="C126187">
        <v>27583</v>
      </c>
      <c r="D126187">
        <v>217307</v>
      </c>
      <c r="I126187" s="59">
        <v>170471</v>
      </c>
      <c r="J126187" s="57" t="s">
        <v>78</v>
      </c>
      <c r="K126187" s="58" t="str">
        <f t="shared" si="1971"/>
        <v>выходные</v>
      </c>
      <c r="L126187">
        <v>0</v>
      </c>
    </row>
    <row r="126188" spans="1:12" x14ac:dyDescent="0.3">
      <c r="A126188">
        <v>380911</v>
      </c>
      <c r="B126188" s="2">
        <v>44422.018391585763</v>
      </c>
      <c r="C126188">
        <v>102916</v>
      </c>
      <c r="D126188">
        <v>54852</v>
      </c>
      <c r="I126188" s="59">
        <v>170472</v>
      </c>
      <c r="J126188" s="57" t="s">
        <v>82</v>
      </c>
      <c r="K126188" s="58" t="str">
        <f t="shared" si="1971"/>
        <v>выходные</v>
      </c>
      <c r="L126188">
        <v>0</v>
      </c>
    </row>
    <row r="126189" spans="1:12" x14ac:dyDescent="0.3">
      <c r="A126189">
        <v>380914</v>
      </c>
      <c r="B126189" s="2">
        <v>44422.018391585763</v>
      </c>
      <c r="C126189">
        <v>119970</v>
      </c>
      <c r="D126189">
        <v>9483</v>
      </c>
      <c r="I126189" s="59">
        <v>170473</v>
      </c>
      <c r="J126189" s="57" t="s">
        <v>83</v>
      </c>
      <c r="K126189" s="58" t="str">
        <f t="shared" si="1971"/>
        <v>будни</v>
      </c>
      <c r="L126189">
        <v>0</v>
      </c>
    </row>
    <row r="126190" spans="1:12" x14ac:dyDescent="0.3">
      <c r="A126190">
        <v>380918</v>
      </c>
      <c r="B126190" s="2">
        <v>44422.018391585763</v>
      </c>
      <c r="C126190">
        <v>285007</v>
      </c>
      <c r="D126190">
        <v>66412</v>
      </c>
      <c r="I126190" s="59">
        <v>170474</v>
      </c>
      <c r="J126190" s="57" t="s">
        <v>84</v>
      </c>
      <c r="K126190" s="58" t="str">
        <f t="shared" si="1971"/>
        <v>будни</v>
      </c>
      <c r="L126190">
        <v>0</v>
      </c>
    </row>
    <row r="126191" spans="1:12" x14ac:dyDescent="0.3">
      <c r="A126191">
        <v>380922</v>
      </c>
      <c r="B126191" s="2">
        <v>44422.018796116499</v>
      </c>
      <c r="C126191">
        <v>253616</v>
      </c>
      <c r="D126191">
        <v>21760</v>
      </c>
      <c r="I126191" s="59">
        <v>170475</v>
      </c>
      <c r="J126191" s="57" t="s">
        <v>79</v>
      </c>
      <c r="K126191" s="58" t="str">
        <f t="shared" si="1971"/>
        <v>будни</v>
      </c>
      <c r="L126191">
        <v>0</v>
      </c>
    </row>
    <row r="126192" spans="1:12" x14ac:dyDescent="0.3">
      <c r="A126192">
        <v>380923</v>
      </c>
      <c r="B126192" s="2">
        <v>44422.02081877023</v>
      </c>
      <c r="C126192">
        <v>330606</v>
      </c>
      <c r="D126192">
        <v>104022</v>
      </c>
      <c r="I126192" s="59">
        <v>170476</v>
      </c>
      <c r="J126192" s="57" t="s">
        <v>80</v>
      </c>
      <c r="K126192" s="58" t="str">
        <f t="shared" si="1971"/>
        <v>будни</v>
      </c>
      <c r="L126192">
        <v>0</v>
      </c>
    </row>
    <row r="126193" spans="1:12" x14ac:dyDescent="0.3">
      <c r="A126193">
        <v>380926</v>
      </c>
      <c r="B126193" s="2">
        <v>44422.021210364088</v>
      </c>
      <c r="C126193">
        <v>99077</v>
      </c>
      <c r="D126193">
        <v>250679</v>
      </c>
      <c r="I126193" s="59">
        <v>170477</v>
      </c>
      <c r="J126193" s="57" t="s">
        <v>81</v>
      </c>
      <c r="K126193" s="58" t="str">
        <f t="shared" si="1971"/>
        <v>будни</v>
      </c>
      <c r="L126193">
        <v>0</v>
      </c>
    </row>
    <row r="126194" spans="1:12" x14ac:dyDescent="0.3">
      <c r="A126194">
        <v>380930</v>
      </c>
      <c r="B126194" s="2">
        <v>44422.021223300966</v>
      </c>
      <c r="C126194">
        <v>88939</v>
      </c>
      <c r="D126194">
        <v>347008</v>
      </c>
      <c r="I126194" s="59">
        <v>170478</v>
      </c>
      <c r="J126194" s="57" t="s">
        <v>78</v>
      </c>
      <c r="K126194" s="58" t="str">
        <f t="shared" si="1971"/>
        <v>выходные</v>
      </c>
      <c r="L126194">
        <v>0</v>
      </c>
    </row>
    <row r="126195" spans="1:12" x14ac:dyDescent="0.3">
      <c r="A126195">
        <v>380931</v>
      </c>
      <c r="B126195" s="2">
        <v>44422.023245954697</v>
      </c>
      <c r="C126195">
        <v>79486</v>
      </c>
      <c r="D126195">
        <v>182984</v>
      </c>
      <c r="I126195" s="59">
        <v>170479</v>
      </c>
      <c r="J126195" s="57" t="s">
        <v>82</v>
      </c>
      <c r="K126195" s="58" t="str">
        <f t="shared" si="1971"/>
        <v>выходные</v>
      </c>
      <c r="L126195">
        <v>0</v>
      </c>
    </row>
    <row r="126196" spans="1:12" x14ac:dyDescent="0.3">
      <c r="A126196">
        <v>380934</v>
      </c>
      <c r="B126196" s="2">
        <v>44422.023245954697</v>
      </c>
      <c r="C126196">
        <v>284655</v>
      </c>
      <c r="D126196">
        <v>100414</v>
      </c>
      <c r="I126196" s="59">
        <v>170480</v>
      </c>
      <c r="J126196" s="57" t="s">
        <v>83</v>
      </c>
      <c r="K126196" s="58" t="str">
        <f t="shared" si="1971"/>
        <v>будни</v>
      </c>
      <c r="L126196">
        <v>0</v>
      </c>
    </row>
    <row r="126197" spans="1:12" x14ac:dyDescent="0.3">
      <c r="A126197">
        <v>380935</v>
      </c>
      <c r="B126197" s="2">
        <v>44422.023333333338</v>
      </c>
      <c r="C126197">
        <v>183117</v>
      </c>
      <c r="D126197">
        <v>154256</v>
      </c>
      <c r="I126197" s="59">
        <v>170481</v>
      </c>
      <c r="J126197" s="57" t="s">
        <v>84</v>
      </c>
      <c r="K126197" s="58" t="str">
        <f t="shared" si="1971"/>
        <v>будни</v>
      </c>
      <c r="L126197">
        <v>0</v>
      </c>
    </row>
    <row r="126198" spans="1:12" x14ac:dyDescent="0.3">
      <c r="A126198">
        <v>380940</v>
      </c>
      <c r="B126198" s="2">
        <v>44422.024055016183</v>
      </c>
      <c r="C126198">
        <v>195482</v>
      </c>
      <c r="D126198">
        <v>380039</v>
      </c>
      <c r="I126198" s="59">
        <v>170482</v>
      </c>
      <c r="J126198" s="57" t="s">
        <v>79</v>
      </c>
      <c r="K126198" s="58" t="str">
        <f t="shared" si="1971"/>
        <v>будни</v>
      </c>
      <c r="L126198">
        <v>0</v>
      </c>
    </row>
    <row r="126199" spans="1:12" x14ac:dyDescent="0.3">
      <c r="A126199">
        <v>380942</v>
      </c>
      <c r="B126199" s="2">
        <v>44422.024109622485</v>
      </c>
      <c r="C126199">
        <v>120108</v>
      </c>
      <c r="D126199">
        <v>227775</v>
      </c>
      <c r="I126199" s="59">
        <v>170483</v>
      </c>
      <c r="J126199" s="57" t="s">
        <v>80</v>
      </c>
      <c r="K126199" s="58" t="str">
        <f t="shared" si="1971"/>
        <v>будни</v>
      </c>
      <c r="L126199">
        <v>0</v>
      </c>
    </row>
    <row r="126200" spans="1:12" x14ac:dyDescent="0.3">
      <c r="A126200">
        <v>380943</v>
      </c>
      <c r="B126200" s="2">
        <v>44422.024459546927</v>
      </c>
      <c r="C126200">
        <v>51194</v>
      </c>
      <c r="D126200">
        <v>437309</v>
      </c>
      <c r="I126200" s="59">
        <v>170484</v>
      </c>
      <c r="J126200" s="57" t="s">
        <v>81</v>
      </c>
      <c r="K126200" s="58" t="str">
        <f t="shared" si="1971"/>
        <v>будни</v>
      </c>
      <c r="L126200">
        <v>0</v>
      </c>
    </row>
    <row r="126201" spans="1:12" x14ac:dyDescent="0.3">
      <c r="A126201">
        <v>380944</v>
      </c>
      <c r="B126201" s="2">
        <v>44422.0260776699</v>
      </c>
      <c r="C126201">
        <v>29685</v>
      </c>
      <c r="D126201">
        <v>351192</v>
      </c>
      <c r="I126201" s="59">
        <v>170485</v>
      </c>
      <c r="J126201" s="57" t="s">
        <v>78</v>
      </c>
      <c r="K126201" s="58" t="str">
        <f t="shared" si="1971"/>
        <v>выходные</v>
      </c>
      <c r="L126201">
        <v>0</v>
      </c>
    </row>
    <row r="126202" spans="1:12" x14ac:dyDescent="0.3">
      <c r="A126202">
        <v>380945</v>
      </c>
      <c r="B126202" s="2">
        <v>44422.02769579288</v>
      </c>
      <c r="C126202">
        <v>278295</v>
      </c>
      <c r="D126202">
        <v>227775</v>
      </c>
      <c r="I126202" s="59">
        <v>170486</v>
      </c>
      <c r="J126202" s="57" t="s">
        <v>82</v>
      </c>
      <c r="K126202" s="58" t="str">
        <f t="shared" si="1971"/>
        <v>выходные</v>
      </c>
      <c r="L126202">
        <v>0</v>
      </c>
    </row>
    <row r="126203" spans="1:12" x14ac:dyDescent="0.3">
      <c r="A126203">
        <v>380947</v>
      </c>
      <c r="B126203" s="2">
        <v>44422.028015991702</v>
      </c>
      <c r="C126203">
        <v>153641</v>
      </c>
      <c r="D126203">
        <v>118549</v>
      </c>
      <c r="I126203" s="59">
        <v>170487</v>
      </c>
      <c r="J126203" s="57" t="s">
        <v>83</v>
      </c>
      <c r="K126203" s="58" t="str">
        <f t="shared" si="1971"/>
        <v>будни</v>
      </c>
      <c r="L126203">
        <v>0</v>
      </c>
    </row>
    <row r="126204" spans="1:12" x14ac:dyDescent="0.3">
      <c r="A126204">
        <v>380951</v>
      </c>
      <c r="B126204" s="2">
        <v>44422.028443250834</v>
      </c>
      <c r="C126204">
        <v>221339</v>
      </c>
      <c r="D126204">
        <v>182191</v>
      </c>
      <c r="I126204" s="59">
        <v>170488</v>
      </c>
      <c r="J126204" s="57" t="s">
        <v>84</v>
      </c>
      <c r="K126204" s="58" t="str">
        <f t="shared" si="1971"/>
        <v>будни</v>
      </c>
      <c r="L126204">
        <v>0</v>
      </c>
    </row>
    <row r="126205" spans="1:12" x14ac:dyDescent="0.3">
      <c r="A126205">
        <v>380955</v>
      </c>
      <c r="B126205" s="2">
        <v>44422.029333333339</v>
      </c>
      <c r="C126205">
        <v>111998</v>
      </c>
      <c r="D126205">
        <v>411922</v>
      </c>
      <c r="I126205" s="59">
        <v>170489</v>
      </c>
      <c r="J126205" s="57" t="s">
        <v>79</v>
      </c>
      <c r="K126205" s="58" t="str">
        <f t="shared" si="1971"/>
        <v>будни</v>
      </c>
      <c r="L126205">
        <v>0</v>
      </c>
    </row>
    <row r="126206" spans="1:12" x14ac:dyDescent="0.3">
      <c r="A126206">
        <v>380959</v>
      </c>
      <c r="B126206" s="2">
        <v>44422.030213324382</v>
      </c>
      <c r="C126206">
        <v>18292</v>
      </c>
      <c r="D126206">
        <v>21760</v>
      </c>
      <c r="I126206" s="59">
        <v>170490</v>
      </c>
      <c r="J126206" s="57" t="s">
        <v>80</v>
      </c>
      <c r="K126206" s="58" t="str">
        <f t="shared" si="1971"/>
        <v>будни</v>
      </c>
      <c r="L126206">
        <v>0</v>
      </c>
    </row>
    <row r="126207" spans="1:12" x14ac:dyDescent="0.3">
      <c r="A126207">
        <v>380961</v>
      </c>
      <c r="B126207" s="2">
        <v>44422.030932038833</v>
      </c>
      <c r="C126207">
        <v>144441</v>
      </c>
      <c r="D126207">
        <v>411922</v>
      </c>
      <c r="I126207" s="59">
        <v>170491</v>
      </c>
      <c r="J126207" s="57" t="s">
        <v>81</v>
      </c>
      <c r="K126207" s="58" t="str">
        <f t="shared" si="1971"/>
        <v>будни</v>
      </c>
      <c r="L126207">
        <v>0</v>
      </c>
    </row>
    <row r="126208" spans="1:12" x14ac:dyDescent="0.3">
      <c r="A126208">
        <v>380963</v>
      </c>
      <c r="B126208" s="2">
        <v>44422.033021027251</v>
      </c>
      <c r="C126208">
        <v>1397</v>
      </c>
      <c r="D126208">
        <v>347393</v>
      </c>
      <c r="I126208" s="59">
        <v>170492</v>
      </c>
      <c r="J126208" s="57" t="s">
        <v>78</v>
      </c>
      <c r="K126208" s="58" t="str">
        <f t="shared" si="1971"/>
        <v>выходные</v>
      </c>
      <c r="L126208">
        <v>0</v>
      </c>
    </row>
    <row r="126209" spans="1:12" x14ac:dyDescent="0.3">
      <c r="A126209">
        <v>380966</v>
      </c>
      <c r="B126209" s="2">
        <v>44422.034168284787</v>
      </c>
      <c r="C126209">
        <v>252983</v>
      </c>
      <c r="D126209">
        <v>199224</v>
      </c>
      <c r="I126209" s="59">
        <v>170493</v>
      </c>
      <c r="J126209" s="57" t="s">
        <v>82</v>
      </c>
      <c r="K126209" s="58" t="str">
        <f t="shared" si="1971"/>
        <v>выходные</v>
      </c>
      <c r="L126209">
        <v>0</v>
      </c>
    </row>
    <row r="126210" spans="1:12" x14ac:dyDescent="0.3">
      <c r="A126210">
        <v>380968</v>
      </c>
      <c r="B126210" s="2">
        <v>44422.034168284787</v>
      </c>
      <c r="C126210">
        <v>283811</v>
      </c>
      <c r="D126210">
        <v>123584</v>
      </c>
      <c r="I126210" s="59">
        <v>170494</v>
      </c>
      <c r="J126210" s="57" t="s">
        <v>83</v>
      </c>
      <c r="K126210" s="58" t="str">
        <f t="shared" si="1971"/>
        <v>будни</v>
      </c>
      <c r="L126210">
        <v>0</v>
      </c>
    </row>
    <row r="126211" spans="1:12" x14ac:dyDescent="0.3">
      <c r="A126211">
        <v>380969</v>
      </c>
      <c r="B126211" s="2">
        <v>44422.034168284794</v>
      </c>
      <c r="C126211">
        <v>190575</v>
      </c>
      <c r="D126211">
        <v>317239</v>
      </c>
      <c r="I126211" s="59">
        <v>170495</v>
      </c>
      <c r="J126211" s="57" t="s">
        <v>84</v>
      </c>
      <c r="K126211" s="58" t="str">
        <f t="shared" ref="K126211:K126274" si="1972">IF(OR(J126211="суббота",J126211="воскресенье"),"выходные","будни")</f>
        <v>будни</v>
      </c>
      <c r="L126211">
        <v>0</v>
      </c>
    </row>
    <row r="126212" spans="1:12" x14ac:dyDescent="0.3">
      <c r="A126212">
        <v>380973</v>
      </c>
      <c r="B126212" s="2">
        <v>44422.035000000003</v>
      </c>
      <c r="C126212">
        <v>170438</v>
      </c>
      <c r="D126212">
        <v>405774</v>
      </c>
      <c r="I126212" s="59">
        <v>170496</v>
      </c>
      <c r="J126212" s="57" t="s">
        <v>79</v>
      </c>
      <c r="K126212" s="58" t="str">
        <f t="shared" si="1972"/>
        <v>будни</v>
      </c>
      <c r="L126212">
        <v>0</v>
      </c>
    </row>
    <row r="126213" spans="1:12" x14ac:dyDescent="0.3">
      <c r="A126213">
        <v>380978</v>
      </c>
      <c r="B126213" s="2">
        <v>44422.03780906149</v>
      </c>
      <c r="C126213">
        <v>44479</v>
      </c>
      <c r="D126213">
        <v>73131</v>
      </c>
      <c r="I126213" s="59">
        <v>170497</v>
      </c>
      <c r="J126213" s="57" t="s">
        <v>80</v>
      </c>
      <c r="K126213" s="58" t="str">
        <f t="shared" si="1972"/>
        <v>будни</v>
      </c>
      <c r="L126213">
        <v>0</v>
      </c>
    </row>
    <row r="126214" spans="1:12" x14ac:dyDescent="0.3">
      <c r="A126214">
        <v>380983</v>
      </c>
      <c r="B126214" s="2">
        <v>44422.03780906149</v>
      </c>
      <c r="C126214">
        <v>120737</v>
      </c>
      <c r="D126214">
        <v>442573</v>
      </c>
      <c r="I126214" s="59">
        <v>170498</v>
      </c>
      <c r="J126214" s="57" t="s">
        <v>81</v>
      </c>
      <c r="K126214" s="58" t="str">
        <f t="shared" si="1972"/>
        <v>будни</v>
      </c>
      <c r="L126214">
        <v>0</v>
      </c>
    </row>
    <row r="126215" spans="1:12" x14ac:dyDescent="0.3">
      <c r="A126215">
        <v>380988</v>
      </c>
      <c r="B126215" s="2">
        <v>44422.039427184471</v>
      </c>
      <c r="C126215">
        <v>155169</v>
      </c>
      <c r="D126215">
        <v>305874</v>
      </c>
      <c r="I126215" s="59">
        <v>170499</v>
      </c>
      <c r="J126215" s="57" t="s">
        <v>78</v>
      </c>
      <c r="K126215" s="58" t="str">
        <f t="shared" si="1972"/>
        <v>выходные</v>
      </c>
      <c r="L126215">
        <v>0</v>
      </c>
    </row>
    <row r="126216" spans="1:12" x14ac:dyDescent="0.3">
      <c r="A126216">
        <v>380989</v>
      </c>
      <c r="B126216" s="2">
        <v>44422.040333333338</v>
      </c>
      <c r="C126216">
        <v>300407</v>
      </c>
      <c r="D126216">
        <v>46099</v>
      </c>
      <c r="I126216" s="59">
        <v>170500</v>
      </c>
      <c r="J126216" s="57" t="s">
        <v>82</v>
      </c>
      <c r="K126216" s="58" t="str">
        <f t="shared" si="1972"/>
        <v>выходные</v>
      </c>
      <c r="L126216">
        <v>0</v>
      </c>
    </row>
    <row r="126217" spans="1:12" x14ac:dyDescent="0.3">
      <c r="A126217">
        <v>380994</v>
      </c>
      <c r="B126217" s="2">
        <v>44422.041045307444</v>
      </c>
      <c r="C126217">
        <v>113349</v>
      </c>
      <c r="D126217">
        <v>438548</v>
      </c>
      <c r="I126217" s="59">
        <v>170501</v>
      </c>
      <c r="J126217" s="57" t="s">
        <v>83</v>
      </c>
      <c r="K126217" s="58" t="str">
        <f t="shared" si="1972"/>
        <v>будни</v>
      </c>
      <c r="L126217">
        <v>0</v>
      </c>
    </row>
    <row r="126218" spans="1:12" x14ac:dyDescent="0.3">
      <c r="A126218">
        <v>380995</v>
      </c>
      <c r="B126218" s="2">
        <v>44422.042634357735</v>
      </c>
      <c r="C126218">
        <v>189058</v>
      </c>
      <c r="D126218">
        <v>258219</v>
      </c>
      <c r="I126218" s="59">
        <v>170502</v>
      </c>
      <c r="J126218" s="57" t="s">
        <v>84</v>
      </c>
      <c r="K126218" s="58" t="str">
        <f t="shared" si="1972"/>
        <v>будни</v>
      </c>
      <c r="L126218">
        <v>1</v>
      </c>
    </row>
    <row r="126219" spans="1:12" x14ac:dyDescent="0.3">
      <c r="A126219">
        <v>380996</v>
      </c>
      <c r="B126219" s="2">
        <v>44422.043214209421</v>
      </c>
      <c r="C126219">
        <v>229722</v>
      </c>
      <c r="D126219">
        <v>13764</v>
      </c>
      <c r="I126219" s="59">
        <v>170503</v>
      </c>
      <c r="J126219" s="57" t="s">
        <v>79</v>
      </c>
      <c r="K126219" s="58" t="str">
        <f t="shared" si="1972"/>
        <v>будни</v>
      </c>
      <c r="L126219">
        <v>1</v>
      </c>
    </row>
    <row r="126220" spans="1:12" x14ac:dyDescent="0.3">
      <c r="A126220">
        <v>381001</v>
      </c>
      <c r="B126220" s="2">
        <v>44422.044333333339</v>
      </c>
      <c r="C126220">
        <v>251304</v>
      </c>
      <c r="D126220">
        <v>180863</v>
      </c>
      <c r="I126220" s="59">
        <v>170504</v>
      </c>
      <c r="J126220" s="57" t="s">
        <v>80</v>
      </c>
      <c r="K126220" s="58" t="str">
        <f t="shared" si="1972"/>
        <v>будни</v>
      </c>
      <c r="L126220">
        <v>1</v>
      </c>
    </row>
    <row r="126221" spans="1:12" x14ac:dyDescent="0.3">
      <c r="A126221">
        <v>381002</v>
      </c>
      <c r="B126221" s="2">
        <v>44422.045014801479</v>
      </c>
      <c r="C126221">
        <v>230618</v>
      </c>
      <c r="D126221">
        <v>347393</v>
      </c>
      <c r="I126221" s="59">
        <v>170505</v>
      </c>
      <c r="J126221" s="57" t="s">
        <v>81</v>
      </c>
      <c r="K126221" s="58" t="str">
        <f t="shared" si="1972"/>
        <v>будни</v>
      </c>
      <c r="L126221">
        <v>1</v>
      </c>
    </row>
    <row r="126222" spans="1:12" x14ac:dyDescent="0.3">
      <c r="A126222">
        <v>381003</v>
      </c>
      <c r="B126222" s="2">
        <v>44422.045495145627</v>
      </c>
      <c r="C126222">
        <v>185845</v>
      </c>
      <c r="D126222">
        <v>145058</v>
      </c>
      <c r="I126222" s="59">
        <v>170506</v>
      </c>
      <c r="J126222" s="57" t="s">
        <v>78</v>
      </c>
      <c r="K126222" s="58" t="str">
        <f t="shared" si="1972"/>
        <v>выходные</v>
      </c>
      <c r="L126222">
        <v>1</v>
      </c>
    </row>
    <row r="126223" spans="1:12" x14ac:dyDescent="0.3">
      <c r="A126223">
        <v>381008</v>
      </c>
      <c r="B126223" s="2">
        <v>44422.045899676377</v>
      </c>
      <c r="C126223">
        <v>227129</v>
      </c>
      <c r="D126223">
        <v>429449</v>
      </c>
      <c r="I126223" s="59">
        <v>170507</v>
      </c>
      <c r="J126223" s="57" t="s">
        <v>82</v>
      </c>
      <c r="K126223" s="58" t="str">
        <f t="shared" si="1972"/>
        <v>выходные</v>
      </c>
      <c r="L126223">
        <v>1</v>
      </c>
    </row>
    <row r="126224" spans="1:12" x14ac:dyDescent="0.3">
      <c r="A126224">
        <v>381011</v>
      </c>
      <c r="B126224" s="2">
        <v>44422.046333333339</v>
      </c>
      <c r="C126224">
        <v>53341</v>
      </c>
      <c r="D126224">
        <v>391162</v>
      </c>
      <c r="I126224" s="59">
        <v>170508</v>
      </c>
      <c r="J126224" s="57" t="s">
        <v>83</v>
      </c>
      <c r="K126224" s="58" t="str">
        <f t="shared" si="1972"/>
        <v>будни</v>
      </c>
      <c r="L126224">
        <v>1</v>
      </c>
    </row>
    <row r="126225" spans="1:12" x14ac:dyDescent="0.3">
      <c r="A126225">
        <v>381012</v>
      </c>
      <c r="B126225" s="2">
        <v>44422.046708737864</v>
      </c>
      <c r="C126225">
        <v>132570</v>
      </c>
      <c r="D126225">
        <v>42035</v>
      </c>
      <c r="I126225" s="59">
        <v>170509</v>
      </c>
      <c r="J126225" s="57" t="s">
        <v>84</v>
      </c>
      <c r="K126225" s="58" t="str">
        <f t="shared" si="1972"/>
        <v>будни</v>
      </c>
      <c r="L126225">
        <v>1</v>
      </c>
    </row>
    <row r="126226" spans="1:12" x14ac:dyDescent="0.3">
      <c r="A126226">
        <v>381015</v>
      </c>
      <c r="B126226" s="2">
        <v>44422.046906949065</v>
      </c>
      <c r="C126226">
        <v>95211</v>
      </c>
      <c r="D126226">
        <v>8501</v>
      </c>
      <c r="I126226" s="59">
        <v>170510</v>
      </c>
      <c r="J126226" s="57" t="s">
        <v>79</v>
      </c>
      <c r="K126226" s="58" t="str">
        <f t="shared" si="1972"/>
        <v>будни</v>
      </c>
      <c r="L126226">
        <v>1</v>
      </c>
    </row>
    <row r="126227" spans="1:12" x14ac:dyDescent="0.3">
      <c r="A126227">
        <v>381017</v>
      </c>
      <c r="B126227" s="2">
        <v>44422.047273171178</v>
      </c>
      <c r="C126227">
        <v>189169</v>
      </c>
      <c r="D126227">
        <v>230507</v>
      </c>
      <c r="I126227" s="59">
        <v>170511</v>
      </c>
      <c r="J126227" s="57" t="s">
        <v>80</v>
      </c>
      <c r="K126227" s="58" t="str">
        <f t="shared" si="1972"/>
        <v>будни</v>
      </c>
      <c r="L126227">
        <v>1</v>
      </c>
    </row>
    <row r="126228" spans="1:12" x14ac:dyDescent="0.3">
      <c r="A126228">
        <v>381019</v>
      </c>
      <c r="B126228" s="2">
        <v>44422.047333333336</v>
      </c>
      <c r="C126228">
        <v>304581</v>
      </c>
      <c r="D126228">
        <v>242428</v>
      </c>
      <c r="I126228" s="59">
        <v>170512</v>
      </c>
      <c r="J126228" s="57" t="s">
        <v>81</v>
      </c>
      <c r="K126228" s="58" t="str">
        <f t="shared" si="1972"/>
        <v>будни</v>
      </c>
      <c r="L126228">
        <v>1</v>
      </c>
    </row>
    <row r="126229" spans="1:12" x14ac:dyDescent="0.3">
      <c r="A126229">
        <v>381024</v>
      </c>
      <c r="B126229" s="2">
        <v>44422.047883541367</v>
      </c>
      <c r="C126229">
        <v>88112</v>
      </c>
      <c r="D126229">
        <v>345147</v>
      </c>
      <c r="I126229" s="59">
        <v>170513</v>
      </c>
      <c r="J126229" s="57" t="s">
        <v>78</v>
      </c>
      <c r="K126229" s="58" t="str">
        <f t="shared" si="1972"/>
        <v>выходные</v>
      </c>
      <c r="L126229">
        <v>1</v>
      </c>
    </row>
    <row r="126230" spans="1:12" x14ac:dyDescent="0.3">
      <c r="A126230">
        <v>381026</v>
      </c>
      <c r="B126230" s="2">
        <v>44422.048158207952</v>
      </c>
      <c r="C126230">
        <v>247499</v>
      </c>
      <c r="D126230">
        <v>190676</v>
      </c>
      <c r="I126230" s="59">
        <v>170514</v>
      </c>
      <c r="J126230" s="57" t="s">
        <v>82</v>
      </c>
      <c r="K126230" s="58" t="str">
        <f t="shared" si="1972"/>
        <v>выходные</v>
      </c>
      <c r="L126230">
        <v>1</v>
      </c>
    </row>
    <row r="126231" spans="1:12" x14ac:dyDescent="0.3">
      <c r="A126231">
        <v>381030</v>
      </c>
      <c r="B126231" s="2">
        <v>44422.049317911311</v>
      </c>
      <c r="C126231">
        <v>205558</v>
      </c>
      <c r="D126231">
        <v>103334</v>
      </c>
      <c r="I126231" s="59">
        <v>170515</v>
      </c>
      <c r="J126231" s="57" t="s">
        <v>83</v>
      </c>
      <c r="K126231" s="58" t="str">
        <f t="shared" si="1972"/>
        <v>будни</v>
      </c>
      <c r="L126231">
        <v>1</v>
      </c>
    </row>
    <row r="126232" spans="1:12" x14ac:dyDescent="0.3">
      <c r="A126232">
        <v>381034</v>
      </c>
      <c r="B126232" s="2">
        <v>44422.050172429575</v>
      </c>
      <c r="C126232">
        <v>126957</v>
      </c>
      <c r="D126232">
        <v>463334</v>
      </c>
      <c r="I126232" s="59">
        <v>170516</v>
      </c>
      <c r="J126232" s="57" t="s">
        <v>84</v>
      </c>
      <c r="K126232" s="58" t="str">
        <f t="shared" si="1972"/>
        <v>будни</v>
      </c>
      <c r="L126232">
        <v>1</v>
      </c>
    </row>
    <row r="126233" spans="1:12" x14ac:dyDescent="0.3">
      <c r="A126233">
        <v>381035</v>
      </c>
      <c r="B126233" s="2">
        <v>44422.05034951456</v>
      </c>
      <c r="C126233">
        <v>40739</v>
      </c>
      <c r="D126233">
        <v>5151</v>
      </c>
      <c r="I126233" s="59">
        <v>170517</v>
      </c>
      <c r="J126233" s="57" t="s">
        <v>79</v>
      </c>
      <c r="K126233" s="58" t="str">
        <f t="shared" si="1972"/>
        <v>будни</v>
      </c>
      <c r="L126233">
        <v>1</v>
      </c>
    </row>
    <row r="126234" spans="1:12" x14ac:dyDescent="0.3">
      <c r="A126234">
        <v>381039</v>
      </c>
      <c r="B126234" s="2">
        <v>44422.05034951456</v>
      </c>
      <c r="C126234">
        <v>322292</v>
      </c>
      <c r="D126234">
        <v>204394</v>
      </c>
      <c r="I126234" s="59">
        <v>170518</v>
      </c>
      <c r="J126234" s="57" t="s">
        <v>80</v>
      </c>
      <c r="K126234" s="58" t="str">
        <f t="shared" si="1972"/>
        <v>будни</v>
      </c>
      <c r="L126234">
        <v>1</v>
      </c>
    </row>
    <row r="126235" spans="1:12" x14ac:dyDescent="0.3">
      <c r="A126235">
        <v>381042</v>
      </c>
      <c r="B126235" s="2">
        <v>44422.050630207217</v>
      </c>
      <c r="C126235">
        <v>318</v>
      </c>
      <c r="D126235">
        <v>239565</v>
      </c>
      <c r="I126235" s="59">
        <v>170519</v>
      </c>
      <c r="J126235" s="57" t="s">
        <v>81</v>
      </c>
      <c r="K126235" s="58" t="str">
        <f t="shared" si="1972"/>
        <v>будни</v>
      </c>
      <c r="L126235">
        <v>1</v>
      </c>
    </row>
    <row r="126236" spans="1:12" x14ac:dyDescent="0.3">
      <c r="A126236">
        <v>381046</v>
      </c>
      <c r="B126236" s="2">
        <v>44422.050754045311</v>
      </c>
      <c r="C126236">
        <v>168809</v>
      </c>
      <c r="D126236">
        <v>341333</v>
      </c>
      <c r="I126236" s="59">
        <v>170520</v>
      </c>
      <c r="J126236" s="57" t="s">
        <v>78</v>
      </c>
      <c r="K126236" s="58" t="str">
        <f t="shared" si="1972"/>
        <v>выходные</v>
      </c>
      <c r="L126236">
        <v>1</v>
      </c>
    </row>
    <row r="126237" spans="1:12" x14ac:dyDescent="0.3">
      <c r="A126237">
        <v>381047</v>
      </c>
      <c r="B126237" s="2">
        <v>44422.055757316812</v>
      </c>
      <c r="C126237">
        <v>45466</v>
      </c>
      <c r="D126237">
        <v>439981</v>
      </c>
      <c r="I126237" s="59">
        <v>170521</v>
      </c>
      <c r="J126237" s="57" t="s">
        <v>82</v>
      </c>
      <c r="K126237" s="58" t="str">
        <f t="shared" si="1972"/>
        <v>выходные</v>
      </c>
      <c r="L126237">
        <v>1</v>
      </c>
    </row>
    <row r="126238" spans="1:12" x14ac:dyDescent="0.3">
      <c r="A126238">
        <v>381050</v>
      </c>
      <c r="B126238" s="2">
        <v>44422.057710501416</v>
      </c>
      <c r="C126238">
        <v>103686</v>
      </c>
      <c r="D126238">
        <v>21760</v>
      </c>
      <c r="I126238" s="59">
        <v>170522</v>
      </c>
      <c r="J126238" s="57" t="s">
        <v>83</v>
      </c>
      <c r="K126238" s="58" t="str">
        <f t="shared" si="1972"/>
        <v>будни</v>
      </c>
      <c r="L126238">
        <v>1</v>
      </c>
    </row>
    <row r="126239" spans="1:12" x14ac:dyDescent="0.3">
      <c r="A126239">
        <v>381052</v>
      </c>
      <c r="B126239" s="2">
        <v>44422.058333333334</v>
      </c>
      <c r="C126239">
        <v>324935</v>
      </c>
      <c r="D126239">
        <v>396860</v>
      </c>
      <c r="I126239" s="59">
        <v>170523</v>
      </c>
      <c r="J126239" s="57" t="s">
        <v>84</v>
      </c>
      <c r="K126239" s="58" t="str">
        <f t="shared" si="1972"/>
        <v>будни</v>
      </c>
      <c r="L126239">
        <v>1</v>
      </c>
    </row>
    <row r="126240" spans="1:12" x14ac:dyDescent="0.3">
      <c r="A126240">
        <v>381053</v>
      </c>
      <c r="B126240" s="2">
        <v>44422.058440129447</v>
      </c>
      <c r="C126240">
        <v>70227</v>
      </c>
      <c r="D126240">
        <v>370945</v>
      </c>
      <c r="I126240" s="59">
        <v>170524</v>
      </c>
      <c r="J126240" s="57" t="s">
        <v>79</v>
      </c>
      <c r="K126240" s="58" t="str">
        <f t="shared" si="1972"/>
        <v>будни</v>
      </c>
      <c r="L126240">
        <v>1</v>
      </c>
    </row>
    <row r="126241" spans="1:12" x14ac:dyDescent="0.3">
      <c r="A126241">
        <v>381055</v>
      </c>
      <c r="B126241" s="2">
        <v>44422.060762352368</v>
      </c>
      <c r="C126241">
        <v>298295</v>
      </c>
      <c r="D126241">
        <v>158750</v>
      </c>
      <c r="I126241" s="59">
        <v>170525</v>
      </c>
      <c r="J126241" s="57" t="s">
        <v>80</v>
      </c>
      <c r="K126241" s="58" t="str">
        <f t="shared" si="1972"/>
        <v>будни</v>
      </c>
      <c r="L126241">
        <v>1</v>
      </c>
    </row>
    <row r="126242" spans="1:12" x14ac:dyDescent="0.3">
      <c r="A126242">
        <v>381059</v>
      </c>
      <c r="B126242" s="2">
        <v>44422.062080906151</v>
      </c>
      <c r="C126242">
        <v>146303</v>
      </c>
      <c r="D126242">
        <v>82901</v>
      </c>
      <c r="I126242" s="59">
        <v>170526</v>
      </c>
      <c r="J126242" s="57" t="s">
        <v>81</v>
      </c>
      <c r="K126242" s="58" t="str">
        <f t="shared" si="1972"/>
        <v>будни</v>
      </c>
      <c r="L126242">
        <v>1</v>
      </c>
    </row>
    <row r="126243" spans="1:12" x14ac:dyDescent="0.3">
      <c r="A126243">
        <v>381060</v>
      </c>
      <c r="B126243" s="2">
        <v>44422.06286812952</v>
      </c>
      <c r="C126243">
        <v>31405</v>
      </c>
      <c r="D126243">
        <v>247233</v>
      </c>
      <c r="I126243" s="59">
        <v>170527</v>
      </c>
      <c r="J126243" s="57" t="s">
        <v>78</v>
      </c>
      <c r="K126243" s="58" t="str">
        <f t="shared" si="1972"/>
        <v>выходные</v>
      </c>
      <c r="L126243">
        <v>1</v>
      </c>
    </row>
    <row r="126244" spans="1:12" x14ac:dyDescent="0.3">
      <c r="A126244">
        <v>381065</v>
      </c>
      <c r="B126244" s="2">
        <v>44422.063294498381</v>
      </c>
      <c r="C126244">
        <v>155030</v>
      </c>
      <c r="D126244">
        <v>125262</v>
      </c>
      <c r="I126244" s="59">
        <v>170528</v>
      </c>
      <c r="J126244" s="57" t="s">
        <v>82</v>
      </c>
      <c r="K126244" s="58" t="str">
        <f t="shared" si="1972"/>
        <v>выходные</v>
      </c>
      <c r="L126244">
        <v>1</v>
      </c>
    </row>
    <row r="126245" spans="1:12" x14ac:dyDescent="0.3">
      <c r="A126245">
        <v>381069</v>
      </c>
      <c r="B126245" s="2">
        <v>44422.064103559867</v>
      </c>
      <c r="C126245">
        <v>108808</v>
      </c>
      <c r="D126245">
        <v>204394</v>
      </c>
      <c r="I126245" s="59">
        <v>170529</v>
      </c>
      <c r="J126245" s="57" t="s">
        <v>83</v>
      </c>
      <c r="K126245" s="58" t="str">
        <f t="shared" si="1972"/>
        <v>будни</v>
      </c>
      <c r="L126245">
        <v>1</v>
      </c>
    </row>
    <row r="126246" spans="1:12" x14ac:dyDescent="0.3">
      <c r="A126246">
        <v>381072</v>
      </c>
      <c r="B126246" s="2">
        <v>44422.064363536483</v>
      </c>
      <c r="C126246">
        <v>210903</v>
      </c>
      <c r="D126246">
        <v>344690</v>
      </c>
      <c r="I126246" s="59">
        <v>170530</v>
      </c>
      <c r="J126246" s="57" t="s">
        <v>84</v>
      </c>
      <c r="K126246" s="58" t="str">
        <f t="shared" si="1972"/>
        <v>будни</v>
      </c>
      <c r="L126246">
        <v>1</v>
      </c>
    </row>
    <row r="126247" spans="1:12" x14ac:dyDescent="0.3">
      <c r="A126247">
        <v>381073</v>
      </c>
      <c r="B126247" s="2">
        <v>44422.066935275085</v>
      </c>
      <c r="C126247">
        <v>189781</v>
      </c>
      <c r="D126247">
        <v>388677</v>
      </c>
      <c r="I126247" s="59">
        <v>170531</v>
      </c>
      <c r="J126247" s="57" t="s">
        <v>79</v>
      </c>
      <c r="K126247" s="58" t="str">
        <f t="shared" si="1972"/>
        <v>будни</v>
      </c>
      <c r="L126247">
        <v>1</v>
      </c>
    </row>
    <row r="126248" spans="1:12" x14ac:dyDescent="0.3">
      <c r="A126248">
        <v>381077</v>
      </c>
      <c r="B126248" s="2">
        <v>44422.067079683831</v>
      </c>
      <c r="C126248">
        <v>264354</v>
      </c>
      <c r="D126248">
        <v>112504</v>
      </c>
      <c r="I126248" s="59">
        <v>170532</v>
      </c>
      <c r="J126248" s="57" t="s">
        <v>80</v>
      </c>
      <c r="K126248" s="58" t="str">
        <f t="shared" si="1972"/>
        <v>будни</v>
      </c>
      <c r="L126248">
        <v>1</v>
      </c>
    </row>
    <row r="126249" spans="1:12" x14ac:dyDescent="0.3">
      <c r="A126249">
        <v>381081</v>
      </c>
      <c r="B126249" s="2">
        <v>44422.067842646567</v>
      </c>
      <c r="C126249">
        <v>322162</v>
      </c>
      <c r="D126249">
        <v>154256</v>
      </c>
      <c r="I126249" s="59">
        <v>170533</v>
      </c>
      <c r="J126249" s="57" t="s">
        <v>81</v>
      </c>
      <c r="K126249" s="58" t="str">
        <f t="shared" si="1972"/>
        <v>будни</v>
      </c>
      <c r="L126249">
        <v>1</v>
      </c>
    </row>
    <row r="126250" spans="1:12" x14ac:dyDescent="0.3">
      <c r="A126250">
        <v>381083</v>
      </c>
      <c r="B126250" s="2">
        <v>44422.068553398058</v>
      </c>
      <c r="C126250">
        <v>16976</v>
      </c>
      <c r="D126250">
        <v>473323</v>
      </c>
      <c r="I126250" s="59">
        <v>170534</v>
      </c>
      <c r="J126250" s="57" t="s">
        <v>78</v>
      </c>
      <c r="K126250" s="58" t="str">
        <f t="shared" si="1972"/>
        <v>выходные</v>
      </c>
      <c r="L126250">
        <v>1</v>
      </c>
    </row>
    <row r="126251" spans="1:12" x14ac:dyDescent="0.3">
      <c r="A126251">
        <v>381086</v>
      </c>
      <c r="B126251" s="2">
        <v>44422.068553398058</v>
      </c>
      <c r="C126251">
        <v>87218</v>
      </c>
      <c r="D126251">
        <v>125091</v>
      </c>
      <c r="I126251" s="59">
        <v>170535</v>
      </c>
      <c r="J126251" s="57" t="s">
        <v>82</v>
      </c>
      <c r="K126251" s="58" t="str">
        <f t="shared" si="1972"/>
        <v>выходные</v>
      </c>
      <c r="L126251">
        <v>1</v>
      </c>
    </row>
    <row r="126252" spans="1:12" x14ac:dyDescent="0.3">
      <c r="A126252">
        <v>381087</v>
      </c>
      <c r="B126252" s="2">
        <v>44422.069154942474</v>
      </c>
      <c r="C126252">
        <v>172824</v>
      </c>
      <c r="D126252">
        <v>291168</v>
      </c>
      <c r="I126252" s="59">
        <v>170536</v>
      </c>
      <c r="J126252" s="57" t="s">
        <v>83</v>
      </c>
      <c r="K126252" s="58" t="str">
        <f t="shared" si="1972"/>
        <v>будни</v>
      </c>
      <c r="L126252">
        <v>1</v>
      </c>
    </row>
    <row r="126253" spans="1:12" x14ac:dyDescent="0.3">
      <c r="A126253">
        <v>381092</v>
      </c>
      <c r="B126253" s="2">
        <v>44422.069333333333</v>
      </c>
      <c r="C126253">
        <v>6131</v>
      </c>
      <c r="D126253">
        <v>21760</v>
      </c>
      <c r="I126253" s="59">
        <v>170537</v>
      </c>
      <c r="J126253" s="57" t="s">
        <v>84</v>
      </c>
      <c r="K126253" s="58" t="str">
        <f t="shared" si="1972"/>
        <v>будни</v>
      </c>
      <c r="L126253">
        <v>1</v>
      </c>
    </row>
    <row r="126254" spans="1:12" x14ac:dyDescent="0.3">
      <c r="A126254">
        <v>381096</v>
      </c>
      <c r="B126254" s="2">
        <v>44422.071789644018</v>
      </c>
      <c r="C126254">
        <v>228579</v>
      </c>
      <c r="D126254">
        <v>228405</v>
      </c>
      <c r="I126254" s="59">
        <v>170538</v>
      </c>
      <c r="J126254" s="57" t="s">
        <v>79</v>
      </c>
      <c r="K126254" s="58" t="str">
        <f t="shared" si="1972"/>
        <v>будни</v>
      </c>
      <c r="L126254">
        <v>1</v>
      </c>
    </row>
    <row r="126255" spans="1:12" x14ac:dyDescent="0.3">
      <c r="A126255">
        <v>381097</v>
      </c>
      <c r="B126255" s="2">
        <v>44422.073549607834</v>
      </c>
      <c r="C126255">
        <v>312724</v>
      </c>
      <c r="D126255">
        <v>304128</v>
      </c>
      <c r="I126255" s="59">
        <v>170539</v>
      </c>
      <c r="J126255" s="57" t="s">
        <v>80</v>
      </c>
      <c r="K126255" s="58" t="str">
        <f t="shared" si="1972"/>
        <v>будни</v>
      </c>
      <c r="L126255">
        <v>1</v>
      </c>
    </row>
    <row r="126256" spans="1:12" x14ac:dyDescent="0.3">
      <c r="A126256">
        <v>381099</v>
      </c>
      <c r="B126256" s="2">
        <v>44422.074587237163</v>
      </c>
      <c r="C126256">
        <v>320261</v>
      </c>
      <c r="D126256">
        <v>258219</v>
      </c>
      <c r="I126256" s="59">
        <v>170540</v>
      </c>
      <c r="J126256" s="57" t="s">
        <v>81</v>
      </c>
      <c r="K126256" s="58" t="str">
        <f t="shared" si="1972"/>
        <v>будни</v>
      </c>
      <c r="L126256">
        <v>1</v>
      </c>
    </row>
    <row r="126257" spans="1:12" x14ac:dyDescent="0.3">
      <c r="A126257">
        <v>381102</v>
      </c>
      <c r="B126257" s="2">
        <v>44422.07473982971</v>
      </c>
      <c r="C126257">
        <v>261071</v>
      </c>
      <c r="D126257">
        <v>145101</v>
      </c>
      <c r="I126257" s="59">
        <v>170541</v>
      </c>
      <c r="J126257" s="57" t="s">
        <v>78</v>
      </c>
      <c r="K126257" s="58" t="str">
        <f t="shared" si="1972"/>
        <v>выходные</v>
      </c>
      <c r="L126257">
        <v>1</v>
      </c>
    </row>
    <row r="126258" spans="1:12" x14ac:dyDescent="0.3">
      <c r="A126258">
        <v>381104</v>
      </c>
      <c r="B126258" s="2">
        <v>44422.075167088842</v>
      </c>
      <c r="C126258">
        <v>166036</v>
      </c>
      <c r="D126258">
        <v>179296</v>
      </c>
      <c r="I126258" s="59">
        <v>170542</v>
      </c>
      <c r="J126258" s="57" t="s">
        <v>82</v>
      </c>
      <c r="K126258" s="58" t="str">
        <f t="shared" si="1972"/>
        <v>выходные</v>
      </c>
      <c r="L126258">
        <v>1</v>
      </c>
    </row>
    <row r="126259" spans="1:12" x14ac:dyDescent="0.3">
      <c r="A126259">
        <v>381105</v>
      </c>
      <c r="B126259" s="2">
        <v>44422.075333333334</v>
      </c>
      <c r="C126259">
        <v>210651</v>
      </c>
      <c r="D126259">
        <v>118549</v>
      </c>
      <c r="I126259" s="59">
        <v>170543</v>
      </c>
      <c r="J126259" s="57" t="s">
        <v>83</v>
      </c>
      <c r="K126259" s="58" t="str">
        <f t="shared" si="1972"/>
        <v>будни</v>
      </c>
      <c r="L126259">
        <v>1</v>
      </c>
    </row>
    <row r="126260" spans="1:12" x14ac:dyDescent="0.3">
      <c r="A126260">
        <v>381109</v>
      </c>
      <c r="B126260" s="2">
        <v>44422.075350199899</v>
      </c>
      <c r="C126260">
        <v>335190</v>
      </c>
      <c r="D126260">
        <v>182191</v>
      </c>
      <c r="I126260" s="59">
        <v>170544</v>
      </c>
      <c r="J126260" s="57" t="s">
        <v>84</v>
      </c>
      <c r="K126260" s="58" t="str">
        <f t="shared" si="1972"/>
        <v>будни</v>
      </c>
      <c r="L126260">
        <v>1</v>
      </c>
    </row>
    <row r="126261" spans="1:12" x14ac:dyDescent="0.3">
      <c r="A126261">
        <v>381110</v>
      </c>
      <c r="B126261" s="2">
        <v>44422.075502792446</v>
      </c>
      <c r="C126261">
        <v>294219</v>
      </c>
      <c r="D126261">
        <v>72841</v>
      </c>
      <c r="I126261" s="59">
        <v>170545</v>
      </c>
      <c r="J126261" s="57" t="s">
        <v>79</v>
      </c>
      <c r="K126261" s="58" t="str">
        <f t="shared" si="1972"/>
        <v>будни</v>
      </c>
      <c r="L126261">
        <v>1</v>
      </c>
    </row>
    <row r="126262" spans="1:12" x14ac:dyDescent="0.3">
      <c r="A126262">
        <v>381114</v>
      </c>
      <c r="B126262" s="2">
        <v>44422.075930051578</v>
      </c>
      <c r="C126262">
        <v>325961</v>
      </c>
      <c r="D126262">
        <v>28753</v>
      </c>
      <c r="I126262" s="59">
        <v>170546</v>
      </c>
      <c r="J126262" s="57" t="s">
        <v>80</v>
      </c>
      <c r="K126262" s="58" t="str">
        <f t="shared" si="1972"/>
        <v>будни</v>
      </c>
      <c r="L126262">
        <v>1</v>
      </c>
    </row>
    <row r="126263" spans="1:12" x14ac:dyDescent="0.3">
      <c r="A126263">
        <v>381116</v>
      </c>
      <c r="B126263" s="2">
        <v>44422.076644012945</v>
      </c>
      <c r="C126263">
        <v>340294</v>
      </c>
      <c r="D126263">
        <v>27486</v>
      </c>
      <c r="I126263" s="59">
        <v>170547</v>
      </c>
      <c r="J126263" s="57" t="s">
        <v>81</v>
      </c>
      <c r="K126263" s="58" t="str">
        <f t="shared" si="1972"/>
        <v>будни</v>
      </c>
      <c r="L126263">
        <v>1</v>
      </c>
    </row>
    <row r="126264" spans="1:12" x14ac:dyDescent="0.3">
      <c r="A126264">
        <v>381121</v>
      </c>
      <c r="B126264" s="2">
        <v>44422.077639088107</v>
      </c>
      <c r="C126264">
        <v>92089</v>
      </c>
      <c r="D126264">
        <v>21760</v>
      </c>
      <c r="I126264" s="59">
        <v>170548</v>
      </c>
      <c r="J126264" s="57" t="s">
        <v>78</v>
      </c>
      <c r="K126264" s="58" t="str">
        <f t="shared" si="1972"/>
        <v>выходные</v>
      </c>
      <c r="L126264">
        <v>1</v>
      </c>
    </row>
    <row r="126265" spans="1:12" x14ac:dyDescent="0.3">
      <c r="A126265">
        <v>381124</v>
      </c>
      <c r="B126265" s="2">
        <v>44422.082033753475</v>
      </c>
      <c r="C126265">
        <v>125874</v>
      </c>
      <c r="D126265">
        <v>250679</v>
      </c>
      <c r="I126265" s="59">
        <v>170549</v>
      </c>
      <c r="J126265" s="57" t="s">
        <v>82</v>
      </c>
      <c r="K126265" s="58" t="str">
        <f t="shared" si="1972"/>
        <v>выходные</v>
      </c>
      <c r="L126265">
        <v>1</v>
      </c>
    </row>
    <row r="126266" spans="1:12" x14ac:dyDescent="0.3">
      <c r="A126266">
        <v>381125</v>
      </c>
      <c r="B126266" s="2">
        <v>44422.082333333339</v>
      </c>
      <c r="C126266">
        <v>119699</v>
      </c>
      <c r="D126266">
        <v>470762</v>
      </c>
      <c r="I126266" s="59">
        <v>170550</v>
      </c>
      <c r="J126266" s="57" t="s">
        <v>83</v>
      </c>
      <c r="K126266" s="58" t="str">
        <f t="shared" si="1972"/>
        <v>будни</v>
      </c>
      <c r="L126266">
        <v>1</v>
      </c>
    </row>
    <row r="126267" spans="1:12" x14ac:dyDescent="0.3">
      <c r="A126267">
        <v>381128</v>
      </c>
      <c r="B126267" s="2">
        <v>44422.085948220061</v>
      </c>
      <c r="C126267">
        <v>182113</v>
      </c>
      <c r="D126267">
        <v>230507</v>
      </c>
      <c r="I126267" s="59">
        <v>170551</v>
      </c>
      <c r="J126267" s="57" t="s">
        <v>84</v>
      </c>
      <c r="K126267" s="58" t="str">
        <f t="shared" si="1972"/>
        <v>будни</v>
      </c>
      <c r="L126267">
        <v>2</v>
      </c>
    </row>
    <row r="126268" spans="1:12" x14ac:dyDescent="0.3">
      <c r="A126268">
        <v>381131</v>
      </c>
      <c r="B126268" s="2">
        <v>44422.086886196477</v>
      </c>
      <c r="C126268">
        <v>38519</v>
      </c>
      <c r="D126268">
        <v>380039</v>
      </c>
      <c r="I126268" s="59">
        <v>170552</v>
      </c>
      <c r="J126268" s="57" t="s">
        <v>79</v>
      </c>
      <c r="K126268" s="58" t="str">
        <f t="shared" si="1972"/>
        <v>будни</v>
      </c>
      <c r="L126268">
        <v>2</v>
      </c>
    </row>
    <row r="126269" spans="1:12" x14ac:dyDescent="0.3">
      <c r="A126269">
        <v>381135</v>
      </c>
      <c r="B126269" s="2">
        <v>44422.08731345561</v>
      </c>
      <c r="C126269">
        <v>69686</v>
      </c>
      <c r="D126269">
        <v>274632</v>
      </c>
      <c r="I126269" s="59">
        <v>170553</v>
      </c>
      <c r="J126269" s="57" t="s">
        <v>80</v>
      </c>
      <c r="K126269" s="58" t="str">
        <f t="shared" si="1972"/>
        <v>будни</v>
      </c>
      <c r="L126269">
        <v>2</v>
      </c>
    </row>
    <row r="126270" spans="1:12" x14ac:dyDescent="0.3">
      <c r="A126270">
        <v>381137</v>
      </c>
      <c r="B126270" s="2">
        <v>44422.089184466022</v>
      </c>
      <c r="C126270">
        <v>54469</v>
      </c>
      <c r="D126270">
        <v>298909</v>
      </c>
      <c r="I126270" s="59">
        <v>170554</v>
      </c>
      <c r="J126270" s="57" t="s">
        <v>81</v>
      </c>
      <c r="K126270" s="58" t="str">
        <f t="shared" si="1972"/>
        <v>будни</v>
      </c>
      <c r="L126270">
        <v>2</v>
      </c>
    </row>
    <row r="126271" spans="1:12" x14ac:dyDescent="0.3">
      <c r="A126271">
        <v>381141</v>
      </c>
      <c r="B126271" s="2">
        <v>44422.089333333337</v>
      </c>
      <c r="C126271">
        <v>143484</v>
      </c>
      <c r="D126271">
        <v>51668</v>
      </c>
      <c r="I126271" s="59">
        <v>170555</v>
      </c>
      <c r="J126271" s="57" t="s">
        <v>78</v>
      </c>
      <c r="K126271" s="58" t="str">
        <f t="shared" si="1972"/>
        <v>выходные</v>
      </c>
      <c r="L126271">
        <v>2</v>
      </c>
    </row>
    <row r="126272" spans="1:12" x14ac:dyDescent="0.3">
      <c r="A126272">
        <v>381143</v>
      </c>
      <c r="B126272" s="2">
        <v>44422.089785454875</v>
      </c>
      <c r="C126272">
        <v>338338</v>
      </c>
      <c r="D126272">
        <v>21407</v>
      </c>
      <c r="I126272" s="59">
        <v>170556</v>
      </c>
      <c r="J126272" s="57" t="s">
        <v>82</v>
      </c>
      <c r="K126272" s="58" t="str">
        <f t="shared" si="1972"/>
        <v>выходные</v>
      </c>
      <c r="L126272">
        <v>2</v>
      </c>
    </row>
    <row r="126273" spans="1:12" x14ac:dyDescent="0.3">
      <c r="A126273">
        <v>381145</v>
      </c>
      <c r="B126273" s="2">
        <v>44422.090884121222</v>
      </c>
      <c r="C126273">
        <v>123279</v>
      </c>
      <c r="D126273">
        <v>52293</v>
      </c>
      <c r="I126273" s="59">
        <v>170557</v>
      </c>
      <c r="J126273" s="57" t="s">
        <v>83</v>
      </c>
      <c r="K126273" s="58" t="str">
        <f t="shared" si="1972"/>
        <v>будни</v>
      </c>
      <c r="L126273">
        <v>2</v>
      </c>
    </row>
    <row r="126274" spans="1:12" x14ac:dyDescent="0.3">
      <c r="A126274">
        <v>381148</v>
      </c>
      <c r="B126274" s="2">
        <v>44422.092333333334</v>
      </c>
      <c r="C126274">
        <v>16550</v>
      </c>
      <c r="D126274">
        <v>35970</v>
      </c>
      <c r="I126274" s="59">
        <v>170558</v>
      </c>
      <c r="J126274" s="57" t="s">
        <v>84</v>
      </c>
      <c r="K126274" s="58" t="str">
        <f t="shared" si="1972"/>
        <v>будни</v>
      </c>
      <c r="L126274">
        <v>2</v>
      </c>
    </row>
    <row r="126275" spans="1:12" x14ac:dyDescent="0.3">
      <c r="A126275">
        <v>381151</v>
      </c>
      <c r="B126275" s="2">
        <v>44422.092715231789</v>
      </c>
      <c r="C126275">
        <v>298354</v>
      </c>
      <c r="D126275">
        <v>411922</v>
      </c>
      <c r="I126275" s="59">
        <v>170559</v>
      </c>
      <c r="J126275" s="57" t="s">
        <v>79</v>
      </c>
      <c r="K126275" s="58" t="str">
        <f t="shared" ref="K126275:K126338" si="1973">IF(OR(J126275="суббота",J126275="воскресенье"),"выходные","будни")</f>
        <v>будни</v>
      </c>
      <c r="L126275">
        <v>2</v>
      </c>
    </row>
    <row r="126276" spans="1:12" x14ac:dyDescent="0.3">
      <c r="A126276">
        <v>381155</v>
      </c>
      <c r="B126276" s="2">
        <v>44422.093173009431</v>
      </c>
      <c r="C126276">
        <v>277146</v>
      </c>
      <c r="D126276">
        <v>16360</v>
      </c>
      <c r="I126276" s="59">
        <v>170560</v>
      </c>
      <c r="J126276" s="57" t="s">
        <v>80</v>
      </c>
      <c r="K126276" s="58" t="str">
        <f t="shared" si="1973"/>
        <v>будни</v>
      </c>
      <c r="L126276">
        <v>2</v>
      </c>
    </row>
    <row r="126277" spans="1:12" x14ac:dyDescent="0.3">
      <c r="A126277">
        <v>381157</v>
      </c>
      <c r="B126277" s="2">
        <v>44422.095614490187</v>
      </c>
      <c r="C126277">
        <v>117027</v>
      </c>
      <c r="D126277">
        <v>411922</v>
      </c>
      <c r="I126277" s="59">
        <v>170561</v>
      </c>
      <c r="J126277" s="57" t="s">
        <v>81</v>
      </c>
      <c r="K126277" s="58" t="str">
        <f t="shared" si="1973"/>
        <v>будни</v>
      </c>
      <c r="L126277">
        <v>2</v>
      </c>
    </row>
    <row r="126278" spans="1:12" x14ac:dyDescent="0.3">
      <c r="A126278">
        <v>381158</v>
      </c>
      <c r="B126278" s="2">
        <v>44422.095614490187</v>
      </c>
      <c r="C126278">
        <v>274099</v>
      </c>
      <c r="D126278">
        <v>227775</v>
      </c>
      <c r="I126278" s="59">
        <v>170562</v>
      </c>
      <c r="J126278" s="57" t="s">
        <v>78</v>
      </c>
      <c r="K126278" s="58" t="str">
        <f t="shared" si="1973"/>
        <v>выходные</v>
      </c>
      <c r="L126278">
        <v>2</v>
      </c>
    </row>
    <row r="126279" spans="1:12" x14ac:dyDescent="0.3">
      <c r="A126279">
        <v>381159</v>
      </c>
      <c r="B126279" s="2">
        <v>44422.095889156772</v>
      </c>
      <c r="C126279">
        <v>181388</v>
      </c>
      <c r="D126279">
        <v>258219</v>
      </c>
      <c r="I126279" s="59">
        <v>170563</v>
      </c>
      <c r="J126279" s="57" t="s">
        <v>82</v>
      </c>
      <c r="K126279" s="58" t="str">
        <f t="shared" si="1973"/>
        <v>выходные</v>
      </c>
      <c r="L126279">
        <v>2</v>
      </c>
    </row>
    <row r="126280" spans="1:12" x14ac:dyDescent="0.3">
      <c r="A126280">
        <v>381163</v>
      </c>
      <c r="B126280" s="2">
        <v>44422.096804712055</v>
      </c>
      <c r="C126280">
        <v>5879</v>
      </c>
      <c r="D126280">
        <v>351192</v>
      </c>
      <c r="I126280" s="59">
        <v>170564</v>
      </c>
      <c r="J126280" s="57" t="s">
        <v>83</v>
      </c>
      <c r="K126280" s="58" t="str">
        <f t="shared" si="1973"/>
        <v>будни</v>
      </c>
      <c r="L126280">
        <v>2</v>
      </c>
    </row>
    <row r="126281" spans="1:12" x14ac:dyDescent="0.3">
      <c r="A126281">
        <v>381168</v>
      </c>
      <c r="B126281" s="2">
        <v>44422.097140415659</v>
      </c>
      <c r="C126281">
        <v>103619</v>
      </c>
      <c r="D126281">
        <v>238134</v>
      </c>
      <c r="I126281" s="59">
        <v>170565</v>
      </c>
      <c r="J126281" s="57" t="s">
        <v>84</v>
      </c>
      <c r="K126281" s="58" t="str">
        <f t="shared" si="1973"/>
        <v>будни</v>
      </c>
      <c r="L126281">
        <v>2</v>
      </c>
    </row>
    <row r="126282" spans="1:12" x14ac:dyDescent="0.3">
      <c r="A126282">
        <v>381172</v>
      </c>
      <c r="B126282" s="2">
        <v>44422.097293008206</v>
      </c>
      <c r="C126282">
        <v>294176</v>
      </c>
      <c r="D126282">
        <v>113028</v>
      </c>
      <c r="I126282" s="59">
        <v>170566</v>
      </c>
      <c r="J126282" s="57" t="s">
        <v>79</v>
      </c>
      <c r="K126282" s="58" t="str">
        <f t="shared" si="1973"/>
        <v>будни</v>
      </c>
      <c r="L126282">
        <v>2</v>
      </c>
    </row>
    <row r="126283" spans="1:12" x14ac:dyDescent="0.3">
      <c r="A126283">
        <v>381173</v>
      </c>
      <c r="B126283" s="2">
        <v>44422.097323526716</v>
      </c>
      <c r="C126283">
        <v>265270</v>
      </c>
      <c r="D126283">
        <v>118549</v>
      </c>
      <c r="I126283" s="59">
        <v>170567</v>
      </c>
      <c r="J126283" s="57" t="s">
        <v>80</v>
      </c>
      <c r="K126283" s="58" t="str">
        <f t="shared" si="1973"/>
        <v>будни</v>
      </c>
      <c r="L126283">
        <v>2</v>
      </c>
    </row>
    <row r="126284" spans="1:12" x14ac:dyDescent="0.3">
      <c r="A126284">
        <v>381178</v>
      </c>
      <c r="B126284" s="2">
        <v>44422.097537156282</v>
      </c>
      <c r="C126284">
        <v>109105</v>
      </c>
      <c r="D126284">
        <v>275232</v>
      </c>
      <c r="I126284" s="59">
        <v>170568</v>
      </c>
      <c r="J126284" s="57" t="s">
        <v>81</v>
      </c>
      <c r="K126284" s="58" t="str">
        <f t="shared" si="1973"/>
        <v>будни</v>
      </c>
      <c r="L126284">
        <v>2</v>
      </c>
    </row>
    <row r="126285" spans="1:12" x14ac:dyDescent="0.3">
      <c r="A126285">
        <v>381182</v>
      </c>
      <c r="B126285" s="2">
        <v>44422.097750785855</v>
      </c>
      <c r="C126285">
        <v>45739</v>
      </c>
      <c r="D126285">
        <v>362672</v>
      </c>
      <c r="I126285" s="59">
        <v>170569</v>
      </c>
      <c r="J126285" s="57" t="s">
        <v>78</v>
      </c>
      <c r="K126285" s="58" t="str">
        <f t="shared" si="1973"/>
        <v>выходные</v>
      </c>
      <c r="L126285">
        <v>2</v>
      </c>
    </row>
    <row r="126286" spans="1:12" x14ac:dyDescent="0.3">
      <c r="A126286">
        <v>381186</v>
      </c>
      <c r="B126286" s="2">
        <v>44422.099490340894</v>
      </c>
      <c r="C126286">
        <v>193381</v>
      </c>
      <c r="D126286">
        <v>394819</v>
      </c>
      <c r="I126286" s="59">
        <v>170570</v>
      </c>
      <c r="J126286" s="57" t="s">
        <v>82</v>
      </c>
      <c r="K126286" s="58" t="str">
        <f t="shared" si="1973"/>
        <v>выходные</v>
      </c>
      <c r="L126286">
        <v>2</v>
      </c>
    </row>
    <row r="126287" spans="1:12" x14ac:dyDescent="0.3">
      <c r="A126287">
        <v>381188</v>
      </c>
      <c r="B126287" s="2">
        <v>44422.101724919099</v>
      </c>
      <c r="C126287">
        <v>255618</v>
      </c>
      <c r="D126287">
        <v>473327</v>
      </c>
      <c r="I126287" s="59">
        <v>170571</v>
      </c>
      <c r="J126287" s="57" t="s">
        <v>83</v>
      </c>
      <c r="K126287" s="58" t="str">
        <f t="shared" si="1973"/>
        <v>будни</v>
      </c>
      <c r="L126287">
        <v>2</v>
      </c>
    </row>
    <row r="126288" spans="1:12" x14ac:dyDescent="0.3">
      <c r="A126288">
        <v>381192</v>
      </c>
      <c r="B126288" s="2">
        <v>44422.102533980578</v>
      </c>
      <c r="C126288">
        <v>132330</v>
      </c>
      <c r="D126288">
        <v>293160</v>
      </c>
      <c r="I126288" s="59">
        <v>170572</v>
      </c>
      <c r="J126288" s="57" t="s">
        <v>84</v>
      </c>
      <c r="K126288" s="58" t="str">
        <f t="shared" si="1973"/>
        <v>будни</v>
      </c>
      <c r="L126288">
        <v>2</v>
      </c>
    </row>
    <row r="126289" spans="1:12" x14ac:dyDescent="0.3">
      <c r="A126289">
        <v>381196</v>
      </c>
      <c r="B126289" s="2">
        <v>44422.105000000003</v>
      </c>
      <c r="C126289">
        <v>16125</v>
      </c>
      <c r="D126289">
        <v>250679</v>
      </c>
      <c r="I126289" s="59">
        <v>170573</v>
      </c>
      <c r="J126289" s="57" t="s">
        <v>79</v>
      </c>
      <c r="K126289" s="58" t="str">
        <f t="shared" si="1973"/>
        <v>будни</v>
      </c>
      <c r="L126289">
        <v>2</v>
      </c>
    </row>
    <row r="126290" spans="1:12" x14ac:dyDescent="0.3">
      <c r="A126290">
        <v>381200</v>
      </c>
      <c r="B126290" s="2">
        <v>44422.105770226532</v>
      </c>
      <c r="C126290">
        <v>44259</v>
      </c>
      <c r="D126290">
        <v>471403</v>
      </c>
      <c r="I126290" s="59">
        <v>170574</v>
      </c>
      <c r="J126290" s="57" t="s">
        <v>80</v>
      </c>
      <c r="K126290" s="58" t="str">
        <f t="shared" si="1973"/>
        <v>будни</v>
      </c>
      <c r="L126290">
        <v>2</v>
      </c>
    </row>
    <row r="126291" spans="1:12" x14ac:dyDescent="0.3">
      <c r="A126291">
        <v>381203</v>
      </c>
      <c r="B126291" s="2">
        <v>44422.106983818769</v>
      </c>
      <c r="C126291">
        <v>264305</v>
      </c>
      <c r="D126291">
        <v>70379</v>
      </c>
      <c r="I126291" s="59">
        <v>170575</v>
      </c>
      <c r="J126291" s="57" t="s">
        <v>81</v>
      </c>
      <c r="K126291" s="58" t="str">
        <f t="shared" si="1973"/>
        <v>будни</v>
      </c>
      <c r="L126291">
        <v>2</v>
      </c>
    </row>
    <row r="126292" spans="1:12" x14ac:dyDescent="0.3">
      <c r="A126292">
        <v>381206</v>
      </c>
      <c r="B126292" s="2">
        <v>44422.107669301433</v>
      </c>
      <c r="C126292">
        <v>133647</v>
      </c>
      <c r="D126292">
        <v>21760</v>
      </c>
      <c r="I126292" s="59">
        <v>170576</v>
      </c>
      <c r="J126292" s="57" t="s">
        <v>78</v>
      </c>
      <c r="K126292" s="58" t="str">
        <f t="shared" si="1973"/>
        <v>выходные</v>
      </c>
      <c r="L126292">
        <v>2</v>
      </c>
    </row>
    <row r="126293" spans="1:12" x14ac:dyDescent="0.3">
      <c r="A126293">
        <v>381211</v>
      </c>
      <c r="B126293" s="2">
        <v>44422.108462782679</v>
      </c>
      <c r="C126293">
        <v>255900</v>
      </c>
      <c r="D126293">
        <v>104355</v>
      </c>
      <c r="I126293" s="59">
        <v>170577</v>
      </c>
      <c r="J126293" s="57" t="s">
        <v>82</v>
      </c>
      <c r="K126293" s="58" t="str">
        <f t="shared" si="1973"/>
        <v>выходные</v>
      </c>
      <c r="L126293">
        <v>2</v>
      </c>
    </row>
    <row r="126294" spans="1:12" x14ac:dyDescent="0.3">
      <c r="A126294">
        <v>381213</v>
      </c>
      <c r="B126294" s="2">
        <v>44422.108666666667</v>
      </c>
      <c r="C126294">
        <v>96431</v>
      </c>
      <c r="D126294">
        <v>158978</v>
      </c>
      <c r="I126294" s="59">
        <v>170578</v>
      </c>
      <c r="J126294" s="57" t="s">
        <v>83</v>
      </c>
      <c r="K126294" s="58" t="str">
        <f t="shared" si="1973"/>
        <v>будни</v>
      </c>
      <c r="L126294">
        <v>2</v>
      </c>
    </row>
    <row r="126295" spans="1:12" x14ac:dyDescent="0.3">
      <c r="A126295">
        <v>381216</v>
      </c>
      <c r="B126295" s="2">
        <v>44422.108999999997</v>
      </c>
      <c r="C126295">
        <v>157238</v>
      </c>
      <c r="D126295">
        <v>336040</v>
      </c>
      <c r="I126295" s="59">
        <v>170579</v>
      </c>
      <c r="J126295" s="57" t="s">
        <v>84</v>
      </c>
      <c r="K126295" s="58" t="str">
        <f t="shared" si="1973"/>
        <v>будни</v>
      </c>
      <c r="L126295">
        <v>2</v>
      </c>
    </row>
    <row r="126296" spans="1:12" x14ac:dyDescent="0.3">
      <c r="A126296">
        <v>381217</v>
      </c>
      <c r="B126296" s="2">
        <v>44422.109408856471</v>
      </c>
      <c r="C126296">
        <v>305150</v>
      </c>
      <c r="D126296">
        <v>406648</v>
      </c>
      <c r="I126296" s="59">
        <v>170580</v>
      </c>
      <c r="J126296" s="57" t="s">
        <v>79</v>
      </c>
      <c r="K126296" s="58" t="str">
        <f t="shared" si="1973"/>
        <v>будни</v>
      </c>
      <c r="L126296">
        <v>2</v>
      </c>
    </row>
    <row r="126297" spans="1:12" x14ac:dyDescent="0.3">
      <c r="A126297">
        <v>381221</v>
      </c>
      <c r="B126297" s="2">
        <v>44422.109500412</v>
      </c>
      <c r="C126297">
        <v>156832</v>
      </c>
      <c r="D126297">
        <v>378749</v>
      </c>
      <c r="I126297" s="59">
        <v>170581</v>
      </c>
      <c r="J126297" s="57" t="s">
        <v>80</v>
      </c>
      <c r="K126297" s="58" t="str">
        <f t="shared" si="1973"/>
        <v>будни</v>
      </c>
      <c r="L126297">
        <v>2</v>
      </c>
    </row>
    <row r="126298" spans="1:12" x14ac:dyDescent="0.3">
      <c r="A126298">
        <v>381224</v>
      </c>
      <c r="B126298" s="2">
        <v>44422.109530930509</v>
      </c>
      <c r="C126298">
        <v>320433</v>
      </c>
      <c r="D126298">
        <v>230507</v>
      </c>
      <c r="I126298" s="59">
        <v>170582</v>
      </c>
      <c r="J126298" s="57" t="s">
        <v>81</v>
      </c>
      <c r="K126298" s="58" t="str">
        <f t="shared" si="1973"/>
        <v>будни</v>
      </c>
      <c r="L126298">
        <v>2</v>
      </c>
    </row>
    <row r="126299" spans="1:12" x14ac:dyDescent="0.3">
      <c r="A126299">
        <v>381228</v>
      </c>
      <c r="B126299" s="2">
        <v>44422.109666666664</v>
      </c>
      <c r="C126299">
        <v>64122</v>
      </c>
      <c r="D126299">
        <v>138209</v>
      </c>
      <c r="I126299" s="59">
        <v>170583</v>
      </c>
      <c r="J126299" s="57" t="s">
        <v>78</v>
      </c>
      <c r="K126299" s="58" t="str">
        <f t="shared" si="1973"/>
        <v>выходные</v>
      </c>
      <c r="L126299">
        <v>2</v>
      </c>
    </row>
    <row r="126300" spans="1:12" x14ac:dyDescent="0.3">
      <c r="A126300">
        <v>381230</v>
      </c>
      <c r="B126300" s="2">
        <v>44422.110333333338</v>
      </c>
      <c r="C126300">
        <v>301131</v>
      </c>
      <c r="D126300">
        <v>49490</v>
      </c>
      <c r="I126300" s="59">
        <v>170584</v>
      </c>
      <c r="J126300" s="57" t="s">
        <v>82</v>
      </c>
      <c r="K126300" s="58" t="str">
        <f t="shared" si="1973"/>
        <v>выходные</v>
      </c>
      <c r="L126300">
        <v>2</v>
      </c>
    </row>
    <row r="126301" spans="1:12" x14ac:dyDescent="0.3">
      <c r="A126301">
        <v>381235</v>
      </c>
      <c r="B126301" s="2">
        <v>44422.115333333335</v>
      </c>
      <c r="C126301">
        <v>284686</v>
      </c>
      <c r="D126301">
        <v>373732</v>
      </c>
      <c r="I126301" s="59">
        <v>170585</v>
      </c>
      <c r="J126301" s="57" t="s">
        <v>83</v>
      </c>
      <c r="K126301" s="58" t="str">
        <f t="shared" si="1973"/>
        <v>будни</v>
      </c>
      <c r="L126301">
        <v>2</v>
      </c>
    </row>
    <row r="126302" spans="1:12" x14ac:dyDescent="0.3">
      <c r="A126302">
        <v>381237</v>
      </c>
      <c r="B126302" s="2">
        <v>44422.117097087379</v>
      </c>
      <c r="C126302">
        <v>254900</v>
      </c>
      <c r="D126302">
        <v>443290</v>
      </c>
      <c r="I126302" s="59">
        <v>170586</v>
      </c>
      <c r="J126302" s="57" t="s">
        <v>84</v>
      </c>
      <c r="K126302" s="58" t="str">
        <f t="shared" si="1973"/>
        <v>будни</v>
      </c>
      <c r="L126302">
        <v>2</v>
      </c>
    </row>
    <row r="126303" spans="1:12" x14ac:dyDescent="0.3">
      <c r="A126303">
        <v>381239</v>
      </c>
      <c r="B126303" s="2">
        <v>44422.117501618122</v>
      </c>
      <c r="C126303">
        <v>259213</v>
      </c>
      <c r="D126303">
        <v>211577</v>
      </c>
      <c r="I126303" s="59">
        <v>170587</v>
      </c>
      <c r="J126303" s="57" t="s">
        <v>79</v>
      </c>
      <c r="K126303" s="58" t="str">
        <f t="shared" si="1973"/>
        <v>будни</v>
      </c>
      <c r="L126303">
        <v>2</v>
      </c>
    </row>
    <row r="126304" spans="1:12" x14ac:dyDescent="0.3">
      <c r="A126304">
        <v>381242</v>
      </c>
      <c r="B126304" s="2">
        <v>44422.119928802589</v>
      </c>
      <c r="C126304">
        <v>7449</v>
      </c>
      <c r="D126304">
        <v>112334</v>
      </c>
      <c r="I126304" s="59">
        <v>170588</v>
      </c>
      <c r="J126304" s="57" t="s">
        <v>80</v>
      </c>
      <c r="K126304" s="58" t="str">
        <f t="shared" si="1973"/>
        <v>будни</v>
      </c>
      <c r="L126304">
        <v>2</v>
      </c>
    </row>
    <row r="126305" spans="1:12" x14ac:dyDescent="0.3">
      <c r="A126305">
        <v>381244</v>
      </c>
      <c r="B126305" s="2">
        <v>44422.120273445842</v>
      </c>
      <c r="C126305">
        <v>193724</v>
      </c>
      <c r="D126305">
        <v>118596</v>
      </c>
      <c r="I126305" s="59">
        <v>170589</v>
      </c>
      <c r="J126305" s="57" t="s">
        <v>81</v>
      </c>
      <c r="K126305" s="58" t="str">
        <f t="shared" si="1973"/>
        <v>будни</v>
      </c>
      <c r="L126305">
        <v>2</v>
      </c>
    </row>
    <row r="126306" spans="1:12" x14ac:dyDescent="0.3">
      <c r="A126306">
        <v>381249</v>
      </c>
      <c r="B126306" s="2">
        <v>44422.122379223001</v>
      </c>
      <c r="C126306">
        <v>176200</v>
      </c>
      <c r="D126306">
        <v>112334</v>
      </c>
      <c r="I126306" s="59">
        <v>170590</v>
      </c>
      <c r="J126306" s="57" t="s">
        <v>78</v>
      </c>
      <c r="K126306" s="58" t="str">
        <f t="shared" si="1973"/>
        <v>выходные</v>
      </c>
      <c r="L126306">
        <v>2</v>
      </c>
    </row>
    <row r="126307" spans="1:12" x14ac:dyDescent="0.3">
      <c r="A126307">
        <v>381251</v>
      </c>
      <c r="B126307" s="2">
        <v>44422.124820703757</v>
      </c>
      <c r="C126307">
        <v>180129</v>
      </c>
      <c r="D126307">
        <v>466283</v>
      </c>
      <c r="I126307" s="59">
        <v>170591</v>
      </c>
      <c r="J126307" s="57" t="s">
        <v>82</v>
      </c>
      <c r="K126307" s="58" t="str">
        <f t="shared" si="1973"/>
        <v>выходные</v>
      </c>
      <c r="L126307">
        <v>2</v>
      </c>
    </row>
    <row r="126308" spans="1:12" x14ac:dyDescent="0.3">
      <c r="A126308">
        <v>381252</v>
      </c>
      <c r="B126308" s="2">
        <v>44422.125492110965</v>
      </c>
      <c r="C126308">
        <v>259660</v>
      </c>
      <c r="D126308">
        <v>117086</v>
      </c>
      <c r="I126308" s="59">
        <v>170592</v>
      </c>
      <c r="J126308" s="57" t="s">
        <v>83</v>
      </c>
      <c r="K126308" s="58" t="str">
        <f t="shared" si="1973"/>
        <v>будни</v>
      </c>
      <c r="L126308">
        <v>3</v>
      </c>
    </row>
    <row r="126309" spans="1:12" x14ac:dyDescent="0.3">
      <c r="A126309">
        <v>381253</v>
      </c>
      <c r="B126309" s="2">
        <v>44422.125592233009</v>
      </c>
      <c r="C126309">
        <v>266742</v>
      </c>
      <c r="D126309">
        <v>78646</v>
      </c>
      <c r="I126309" s="59">
        <v>170593</v>
      </c>
      <c r="J126309" s="57" t="s">
        <v>84</v>
      </c>
      <c r="K126309" s="58" t="str">
        <f t="shared" si="1973"/>
        <v>будни</v>
      </c>
      <c r="L126309">
        <v>3</v>
      </c>
    </row>
    <row r="126310" spans="1:12" x14ac:dyDescent="0.3">
      <c r="A126310">
        <v>381256</v>
      </c>
      <c r="B126310" s="2">
        <v>44422.125949888607</v>
      </c>
      <c r="C126310">
        <v>338264</v>
      </c>
      <c r="D126310">
        <v>451641</v>
      </c>
      <c r="I126310" s="59">
        <v>170594</v>
      </c>
      <c r="J126310" s="57" t="s">
        <v>79</v>
      </c>
      <c r="K126310" s="58" t="str">
        <f t="shared" si="1973"/>
        <v>будни</v>
      </c>
      <c r="L126310">
        <v>3</v>
      </c>
    </row>
    <row r="126311" spans="1:12" x14ac:dyDescent="0.3">
      <c r="A126311">
        <v>381261</v>
      </c>
      <c r="B126311" s="2">
        <v>44422.127333333337</v>
      </c>
      <c r="C126311">
        <v>89340</v>
      </c>
      <c r="D126311">
        <v>439981</v>
      </c>
      <c r="I126311" s="59">
        <v>170595</v>
      </c>
      <c r="J126311" s="57" t="s">
        <v>80</v>
      </c>
      <c r="K126311" s="58" t="str">
        <f t="shared" si="1973"/>
        <v>будни</v>
      </c>
      <c r="L126311">
        <v>3</v>
      </c>
    </row>
    <row r="126312" spans="1:12" x14ac:dyDescent="0.3">
      <c r="A126312">
        <v>381264</v>
      </c>
      <c r="B126312" s="2">
        <v>44422.130851132686</v>
      </c>
      <c r="C126312">
        <v>88441</v>
      </c>
      <c r="D126312">
        <v>223202</v>
      </c>
      <c r="I126312" s="59">
        <v>170596</v>
      </c>
      <c r="J126312" s="57" t="s">
        <v>81</v>
      </c>
      <c r="K126312" s="58" t="str">
        <f t="shared" si="1973"/>
        <v>будни</v>
      </c>
      <c r="L126312">
        <v>3</v>
      </c>
    </row>
    <row r="126313" spans="1:12" x14ac:dyDescent="0.3">
      <c r="A126313">
        <v>381266</v>
      </c>
      <c r="B126313" s="2">
        <v>44422.131076998201</v>
      </c>
      <c r="C126313">
        <v>135590</v>
      </c>
      <c r="D126313">
        <v>217024</v>
      </c>
      <c r="I126313" s="59">
        <v>170597</v>
      </c>
      <c r="J126313" s="57" t="s">
        <v>78</v>
      </c>
      <c r="K126313" s="58" t="str">
        <f t="shared" si="1973"/>
        <v>выходные</v>
      </c>
      <c r="L126313">
        <v>3</v>
      </c>
    </row>
    <row r="126314" spans="1:12" x14ac:dyDescent="0.3">
      <c r="A126314">
        <v>381268</v>
      </c>
      <c r="B126314" s="2">
        <v>44422.131255663429</v>
      </c>
      <c r="C126314">
        <v>151734</v>
      </c>
      <c r="D126314">
        <v>31749</v>
      </c>
      <c r="I126314" s="59">
        <v>170598</v>
      </c>
      <c r="J126314" s="57" t="s">
        <v>82</v>
      </c>
      <c r="K126314" s="58" t="str">
        <f t="shared" si="1973"/>
        <v>выходные</v>
      </c>
      <c r="L126314">
        <v>3</v>
      </c>
    </row>
    <row r="126315" spans="1:12" x14ac:dyDescent="0.3">
      <c r="A126315">
        <v>381272</v>
      </c>
      <c r="B126315" s="2">
        <v>44422.132064724916</v>
      </c>
      <c r="C126315">
        <v>110633</v>
      </c>
      <c r="D126315">
        <v>463778</v>
      </c>
      <c r="I126315" s="59">
        <v>170599</v>
      </c>
      <c r="J126315" s="57" t="s">
        <v>83</v>
      </c>
      <c r="K126315" s="58" t="str">
        <f t="shared" si="1973"/>
        <v>будни</v>
      </c>
      <c r="L126315">
        <v>3</v>
      </c>
    </row>
    <row r="126316" spans="1:12" x14ac:dyDescent="0.3">
      <c r="A126316">
        <v>381273</v>
      </c>
      <c r="B126316" s="2">
        <v>44422.133396404919</v>
      </c>
      <c r="C126316">
        <v>321891</v>
      </c>
      <c r="D126316">
        <v>357547</v>
      </c>
      <c r="I126316" s="59">
        <v>170600</v>
      </c>
      <c r="J126316" s="57" t="s">
        <v>84</v>
      </c>
      <c r="K126316" s="58" t="str">
        <f t="shared" si="1973"/>
        <v>будни</v>
      </c>
      <c r="L126316">
        <v>3</v>
      </c>
    </row>
    <row r="126317" spans="1:12" x14ac:dyDescent="0.3">
      <c r="A126317">
        <v>381278</v>
      </c>
      <c r="B126317" s="2">
        <v>44422.133640552995</v>
      </c>
      <c r="C126317">
        <v>147249</v>
      </c>
      <c r="D126317">
        <v>88863</v>
      </c>
      <c r="I126317" s="59">
        <v>170601</v>
      </c>
      <c r="J126317" s="57" t="s">
        <v>79</v>
      </c>
      <c r="K126317" s="58" t="str">
        <f t="shared" si="1973"/>
        <v>будни</v>
      </c>
      <c r="L126317">
        <v>3</v>
      </c>
    </row>
    <row r="126318" spans="1:12" x14ac:dyDescent="0.3">
      <c r="A126318">
        <v>381282</v>
      </c>
      <c r="B126318" s="2">
        <v>44422.134491909383</v>
      </c>
      <c r="C126318">
        <v>318328</v>
      </c>
      <c r="D126318">
        <v>88863</v>
      </c>
      <c r="I126318" s="59">
        <v>170602</v>
      </c>
      <c r="J126318" s="57" t="s">
        <v>80</v>
      </c>
      <c r="K126318" s="58" t="str">
        <f t="shared" si="1973"/>
        <v>будни</v>
      </c>
      <c r="L126318">
        <v>3</v>
      </c>
    </row>
    <row r="126319" spans="1:12" x14ac:dyDescent="0.3">
      <c r="A126319">
        <v>381286</v>
      </c>
      <c r="B126319" s="2">
        <v>44422.135196996976</v>
      </c>
      <c r="C126319">
        <v>183117</v>
      </c>
      <c r="D126319">
        <v>340447</v>
      </c>
      <c r="I126319" s="59">
        <v>170603</v>
      </c>
      <c r="J126319" s="57" t="s">
        <v>81</v>
      </c>
      <c r="K126319" s="58" t="str">
        <f t="shared" si="1973"/>
        <v>будни</v>
      </c>
      <c r="L126319">
        <v>3</v>
      </c>
    </row>
    <row r="126320" spans="1:12" x14ac:dyDescent="0.3">
      <c r="A126320">
        <v>381288</v>
      </c>
      <c r="B126320" s="2">
        <v>44422.135196996976</v>
      </c>
      <c r="C126320">
        <v>189374</v>
      </c>
      <c r="D126320">
        <v>206501</v>
      </c>
      <c r="I126320" s="59">
        <v>170604</v>
      </c>
      <c r="J126320" s="57" t="s">
        <v>78</v>
      </c>
      <c r="K126320" s="58" t="str">
        <f t="shared" si="1973"/>
        <v>выходные</v>
      </c>
      <c r="L126320">
        <v>3</v>
      </c>
    </row>
    <row r="126321" spans="1:12" x14ac:dyDescent="0.3">
      <c r="A126321">
        <v>381293</v>
      </c>
      <c r="B126321" s="2">
        <v>44422.140559870553</v>
      </c>
      <c r="C126321">
        <v>66974</v>
      </c>
      <c r="D126321">
        <v>3876</v>
      </c>
      <c r="I126321" s="59">
        <v>170605</v>
      </c>
      <c r="J126321" s="57" t="s">
        <v>82</v>
      </c>
      <c r="K126321" s="58" t="str">
        <f t="shared" si="1973"/>
        <v>выходные</v>
      </c>
      <c r="L126321">
        <v>3</v>
      </c>
    </row>
    <row r="126322" spans="1:12" x14ac:dyDescent="0.3">
      <c r="A126322">
        <v>381296</v>
      </c>
      <c r="B126322" s="2">
        <v>44422.140964995269</v>
      </c>
      <c r="C126322">
        <v>255080</v>
      </c>
      <c r="D126322">
        <v>351192</v>
      </c>
      <c r="I126322" s="59">
        <v>170606</v>
      </c>
      <c r="J126322" s="57" t="s">
        <v>83</v>
      </c>
      <c r="K126322" s="58" t="str">
        <f t="shared" si="1973"/>
        <v>будни</v>
      </c>
      <c r="L126322">
        <v>3</v>
      </c>
    </row>
    <row r="126323" spans="1:12" x14ac:dyDescent="0.3">
      <c r="A126323">
        <v>381300</v>
      </c>
      <c r="B126323" s="2">
        <v>44422.141666920987</v>
      </c>
      <c r="C126323">
        <v>193497</v>
      </c>
      <c r="D126323">
        <v>184770</v>
      </c>
      <c r="I126323" s="59">
        <v>170607</v>
      </c>
      <c r="J126323" s="57" t="s">
        <v>84</v>
      </c>
      <c r="K126323" s="58" t="str">
        <f t="shared" si="1973"/>
        <v>будни</v>
      </c>
      <c r="L126323">
        <v>3</v>
      </c>
    </row>
    <row r="126324" spans="1:12" x14ac:dyDescent="0.3">
      <c r="A126324">
        <v>381304</v>
      </c>
      <c r="B126324" s="2">
        <v>44422.142999999996</v>
      </c>
      <c r="C126324">
        <v>81386</v>
      </c>
      <c r="D126324">
        <v>394819</v>
      </c>
      <c r="I126324" s="59">
        <v>170608</v>
      </c>
      <c r="J126324" s="57" t="s">
        <v>79</v>
      </c>
      <c r="K126324" s="58" t="str">
        <f t="shared" si="1973"/>
        <v>будни</v>
      </c>
      <c r="L126324">
        <v>3</v>
      </c>
    </row>
    <row r="126325" spans="1:12" x14ac:dyDescent="0.3">
      <c r="A126325">
        <v>381305</v>
      </c>
      <c r="B126325" s="2">
        <v>44422.143345439006</v>
      </c>
      <c r="C126325">
        <v>346862</v>
      </c>
      <c r="D126325">
        <v>432277</v>
      </c>
      <c r="I126325" s="59">
        <v>170609</v>
      </c>
      <c r="J126325" s="57" t="s">
        <v>80</v>
      </c>
      <c r="K126325" s="58" t="str">
        <f t="shared" si="1973"/>
        <v>будни</v>
      </c>
      <c r="L126325">
        <v>3</v>
      </c>
    </row>
    <row r="126326" spans="1:12" x14ac:dyDescent="0.3">
      <c r="A126326">
        <v>381310</v>
      </c>
      <c r="B126326" s="2">
        <v>44422.14541423948</v>
      </c>
      <c r="C126326">
        <v>303914</v>
      </c>
      <c r="D126326">
        <v>88863</v>
      </c>
      <c r="I126326" s="59">
        <v>170610</v>
      </c>
      <c r="J126326" s="57" t="s">
        <v>81</v>
      </c>
      <c r="K126326" s="58" t="str">
        <f t="shared" si="1973"/>
        <v>будни</v>
      </c>
      <c r="L126326">
        <v>3</v>
      </c>
    </row>
    <row r="126327" spans="1:12" x14ac:dyDescent="0.3">
      <c r="A126327">
        <v>381315</v>
      </c>
      <c r="B126327" s="2">
        <v>44422.146000000001</v>
      </c>
      <c r="C126327">
        <v>270210</v>
      </c>
      <c r="D126327">
        <v>304722</v>
      </c>
      <c r="I126327" s="59">
        <v>170611</v>
      </c>
      <c r="J126327" s="57" t="s">
        <v>78</v>
      </c>
      <c r="K126327" s="58" t="str">
        <f t="shared" si="1973"/>
        <v>выходные</v>
      </c>
      <c r="L126327">
        <v>3</v>
      </c>
    </row>
    <row r="126328" spans="1:12" x14ac:dyDescent="0.3">
      <c r="A126328">
        <v>381316</v>
      </c>
      <c r="B126328" s="2">
        <v>44422.149055016176</v>
      </c>
      <c r="C126328">
        <v>182810</v>
      </c>
      <c r="D126328">
        <v>83136</v>
      </c>
      <c r="I126328" s="59">
        <v>170612</v>
      </c>
      <c r="J126328" s="57" t="s">
        <v>82</v>
      </c>
      <c r="K126328" s="58" t="str">
        <f t="shared" si="1973"/>
        <v>выходные</v>
      </c>
      <c r="L126328">
        <v>3</v>
      </c>
    </row>
    <row r="126329" spans="1:12" x14ac:dyDescent="0.3">
      <c r="A126329">
        <v>381320</v>
      </c>
      <c r="B126329" s="2">
        <v>44422.149510177922</v>
      </c>
      <c r="C126329">
        <v>271168</v>
      </c>
      <c r="D126329">
        <v>65840</v>
      </c>
      <c r="I126329" s="59">
        <v>170613</v>
      </c>
      <c r="J126329" s="57" t="s">
        <v>83</v>
      </c>
      <c r="K126329" s="58" t="str">
        <f t="shared" si="1973"/>
        <v>будни</v>
      </c>
      <c r="L126329">
        <v>3</v>
      </c>
    </row>
    <row r="126330" spans="1:12" x14ac:dyDescent="0.3">
      <c r="A126330">
        <v>381325</v>
      </c>
      <c r="B126330" s="2">
        <v>44422.152958769497</v>
      </c>
      <c r="C126330">
        <v>110070</v>
      </c>
      <c r="D126330">
        <v>364699</v>
      </c>
      <c r="I126330" s="59">
        <v>170614</v>
      </c>
      <c r="J126330" s="57" t="s">
        <v>84</v>
      </c>
      <c r="K126330" s="58" t="str">
        <f t="shared" si="1973"/>
        <v>будни</v>
      </c>
      <c r="L126330">
        <v>3</v>
      </c>
    </row>
    <row r="126331" spans="1:12" x14ac:dyDescent="0.3">
      <c r="A126331">
        <v>381328</v>
      </c>
      <c r="B126331" s="2">
        <v>44422.15442365795</v>
      </c>
      <c r="C126331">
        <v>133687</v>
      </c>
      <c r="D126331">
        <v>122902</v>
      </c>
      <c r="I126331" s="59">
        <v>170615</v>
      </c>
      <c r="J126331" s="57" t="s">
        <v>79</v>
      </c>
      <c r="K126331" s="58" t="str">
        <f t="shared" si="1973"/>
        <v>будни</v>
      </c>
      <c r="L126331">
        <v>3</v>
      </c>
    </row>
    <row r="126332" spans="1:12" x14ac:dyDescent="0.3">
      <c r="A126332">
        <v>381333</v>
      </c>
      <c r="B126332" s="2">
        <v>44422.155666666666</v>
      </c>
      <c r="C126332">
        <v>316924</v>
      </c>
      <c r="D126332">
        <v>118549</v>
      </c>
      <c r="I126332" s="59">
        <v>170616</v>
      </c>
      <c r="J126332" s="57" t="s">
        <v>80</v>
      </c>
      <c r="K126332" s="58" t="str">
        <f t="shared" si="1973"/>
        <v>будни</v>
      </c>
      <c r="L126332">
        <v>3</v>
      </c>
    </row>
    <row r="126333" spans="1:12" x14ac:dyDescent="0.3">
      <c r="A126333">
        <v>381337</v>
      </c>
      <c r="B126333" s="2">
        <v>44422.155796990875</v>
      </c>
      <c r="C126333">
        <v>307189</v>
      </c>
      <c r="D126333">
        <v>411922</v>
      </c>
      <c r="I126333" s="59">
        <v>170617</v>
      </c>
      <c r="J126333" s="57" t="s">
        <v>81</v>
      </c>
      <c r="K126333" s="58" t="str">
        <f t="shared" si="1973"/>
        <v>будни</v>
      </c>
      <c r="L126333">
        <v>3</v>
      </c>
    </row>
    <row r="126334" spans="1:12" x14ac:dyDescent="0.3">
      <c r="A126334">
        <v>381339</v>
      </c>
      <c r="B126334" s="2">
        <v>44422.157383953367</v>
      </c>
      <c r="C126334">
        <v>190188</v>
      </c>
      <c r="D126334">
        <v>21760</v>
      </c>
      <c r="I126334" s="59">
        <v>170618</v>
      </c>
      <c r="J126334" s="57" t="s">
        <v>78</v>
      </c>
      <c r="K126334" s="58" t="str">
        <f t="shared" si="1973"/>
        <v>выходные</v>
      </c>
      <c r="L126334">
        <v>3</v>
      </c>
    </row>
    <row r="126335" spans="1:12" x14ac:dyDescent="0.3">
      <c r="A126335">
        <v>381343</v>
      </c>
      <c r="B126335" s="2">
        <v>44422.157963805046</v>
      </c>
      <c r="C126335">
        <v>97526</v>
      </c>
      <c r="D126335">
        <v>165432</v>
      </c>
      <c r="I126335" s="59">
        <v>170619</v>
      </c>
      <c r="J126335" s="57" t="s">
        <v>82</v>
      </c>
      <c r="K126335" s="58" t="str">
        <f t="shared" si="1973"/>
        <v>выходные</v>
      </c>
      <c r="L126335">
        <v>3</v>
      </c>
    </row>
    <row r="126336" spans="1:12" x14ac:dyDescent="0.3">
      <c r="A126336">
        <v>381347</v>
      </c>
      <c r="B126336" s="2">
        <v>44422.159642323066</v>
      </c>
      <c r="C126336">
        <v>254425</v>
      </c>
      <c r="D126336">
        <v>158978</v>
      </c>
      <c r="I126336" s="59">
        <v>170620</v>
      </c>
      <c r="J126336" s="57" t="s">
        <v>83</v>
      </c>
      <c r="K126336" s="58" t="str">
        <f t="shared" si="1973"/>
        <v>будни</v>
      </c>
      <c r="L126336">
        <v>3</v>
      </c>
    </row>
    <row r="126337" spans="1:12" x14ac:dyDescent="0.3">
      <c r="A126337">
        <v>381350</v>
      </c>
      <c r="B126337" s="2">
        <v>44422.160191656243</v>
      </c>
      <c r="C126337">
        <v>279215</v>
      </c>
      <c r="D126337">
        <v>36482</v>
      </c>
      <c r="I126337" s="59">
        <v>170621</v>
      </c>
      <c r="J126337" s="57" t="s">
        <v>84</v>
      </c>
      <c r="K126337" s="58" t="str">
        <f t="shared" si="1973"/>
        <v>будни</v>
      </c>
      <c r="L126337">
        <v>3</v>
      </c>
    </row>
    <row r="126338" spans="1:12" x14ac:dyDescent="0.3">
      <c r="A126338">
        <v>381352</v>
      </c>
      <c r="B126338" s="2">
        <v>44422.160618915375</v>
      </c>
      <c r="C126338">
        <v>276900</v>
      </c>
      <c r="D126338">
        <v>250679</v>
      </c>
      <c r="I126338" s="59">
        <v>170622</v>
      </c>
      <c r="J126338" s="57" t="s">
        <v>79</v>
      </c>
      <c r="K126338" s="58" t="str">
        <f t="shared" si="1973"/>
        <v>будни</v>
      </c>
      <c r="L126338">
        <v>3</v>
      </c>
    </row>
    <row r="126339" spans="1:12" x14ac:dyDescent="0.3">
      <c r="A126339">
        <v>381353</v>
      </c>
      <c r="B126339" s="2">
        <v>44422.162144840848</v>
      </c>
      <c r="C126339">
        <v>116736</v>
      </c>
      <c r="D126339">
        <v>250679</v>
      </c>
      <c r="I126339" s="59">
        <v>170623</v>
      </c>
      <c r="J126339" s="57" t="s">
        <v>80</v>
      </c>
      <c r="K126339" s="58" t="str">
        <f t="shared" ref="K126339:K126402" si="1974">IF(OR(J126339="суббота",J126339="воскресенье"),"выходные","будни")</f>
        <v>будни</v>
      </c>
      <c r="L126339">
        <v>3</v>
      </c>
    </row>
    <row r="126340" spans="1:12" x14ac:dyDescent="0.3">
      <c r="A126340">
        <v>381356</v>
      </c>
      <c r="B126340" s="2">
        <v>44422.16402265372</v>
      </c>
      <c r="C126340">
        <v>323417</v>
      </c>
      <c r="D126340">
        <v>83136</v>
      </c>
      <c r="I126340" s="59">
        <v>170624</v>
      </c>
      <c r="J126340" s="57" t="s">
        <v>81</v>
      </c>
      <c r="K126340" s="58" t="str">
        <f t="shared" si="1974"/>
        <v>будни</v>
      </c>
      <c r="L126340">
        <v>3</v>
      </c>
    </row>
    <row r="126341" spans="1:12" x14ac:dyDescent="0.3">
      <c r="A126341">
        <v>381360</v>
      </c>
      <c r="B126341" s="2">
        <v>44422.168472491911</v>
      </c>
      <c r="C126341">
        <v>349215</v>
      </c>
      <c r="D126341">
        <v>111368</v>
      </c>
      <c r="I126341" s="59">
        <v>170625</v>
      </c>
      <c r="J126341" s="57" t="s">
        <v>78</v>
      </c>
      <c r="K126341" s="58" t="str">
        <f t="shared" si="1974"/>
        <v>выходные</v>
      </c>
      <c r="L126341">
        <v>4</v>
      </c>
    </row>
    <row r="126342" spans="1:12" x14ac:dyDescent="0.3">
      <c r="A126342">
        <v>381361</v>
      </c>
      <c r="B126342" s="2">
        <v>44422.171605578784</v>
      </c>
      <c r="C126342">
        <v>61398</v>
      </c>
      <c r="D126342">
        <v>182191</v>
      </c>
      <c r="I126342" s="59">
        <v>170626</v>
      </c>
      <c r="J126342" s="57" t="s">
        <v>82</v>
      </c>
      <c r="K126342" s="58" t="str">
        <f t="shared" si="1974"/>
        <v>выходные</v>
      </c>
      <c r="L126342">
        <v>4</v>
      </c>
    </row>
    <row r="126343" spans="1:12" x14ac:dyDescent="0.3">
      <c r="A126343">
        <v>381365</v>
      </c>
      <c r="B126343" s="2">
        <v>44422.171880245369</v>
      </c>
      <c r="C126343">
        <v>199173</v>
      </c>
      <c r="D126343">
        <v>411922</v>
      </c>
      <c r="I126343" s="59">
        <v>170627</v>
      </c>
      <c r="J126343" s="57" t="s">
        <v>83</v>
      </c>
      <c r="K126343" s="58" t="str">
        <f t="shared" si="1974"/>
        <v>будни</v>
      </c>
      <c r="L126343">
        <v>4</v>
      </c>
    </row>
    <row r="126344" spans="1:12" x14ac:dyDescent="0.3">
      <c r="A126344">
        <v>381366</v>
      </c>
      <c r="B126344" s="2">
        <v>44422.173000000003</v>
      </c>
      <c r="C126344">
        <v>325151</v>
      </c>
      <c r="D126344">
        <v>351192</v>
      </c>
      <c r="I126344" s="59">
        <v>170628</v>
      </c>
      <c r="J126344" s="57" t="s">
        <v>84</v>
      </c>
      <c r="K126344" s="58" t="str">
        <f t="shared" si="1974"/>
        <v>будни</v>
      </c>
      <c r="L126344">
        <v>4</v>
      </c>
    </row>
    <row r="126345" spans="1:12" x14ac:dyDescent="0.3">
      <c r="A126345">
        <v>381367</v>
      </c>
      <c r="B126345" s="2">
        <v>44422.173284096803</v>
      </c>
      <c r="C126345">
        <v>90950</v>
      </c>
      <c r="D126345">
        <v>327968</v>
      </c>
      <c r="I126345" s="59">
        <v>170629</v>
      </c>
      <c r="J126345" s="57" t="s">
        <v>79</v>
      </c>
      <c r="K126345" s="58" t="str">
        <f t="shared" si="1974"/>
        <v>будни</v>
      </c>
      <c r="L126345">
        <v>4</v>
      </c>
    </row>
    <row r="126346" spans="1:12" x14ac:dyDescent="0.3">
      <c r="A126346">
        <v>381371</v>
      </c>
      <c r="B126346" s="2">
        <v>44422.174291207615</v>
      </c>
      <c r="C126346">
        <v>346587</v>
      </c>
      <c r="D126346">
        <v>219311</v>
      </c>
      <c r="I126346" s="59">
        <v>170630</v>
      </c>
      <c r="J126346" s="57" t="s">
        <v>80</v>
      </c>
      <c r="K126346" s="58" t="str">
        <f t="shared" si="1974"/>
        <v>будни</v>
      </c>
      <c r="L126346">
        <v>4</v>
      </c>
    </row>
    <row r="126347" spans="1:12" x14ac:dyDescent="0.3">
      <c r="A126347">
        <v>381373</v>
      </c>
      <c r="B126347" s="2">
        <v>44422.175754045311</v>
      </c>
      <c r="C126347">
        <v>277879</v>
      </c>
      <c r="D126347">
        <v>411922</v>
      </c>
      <c r="I126347" s="59">
        <v>170631</v>
      </c>
      <c r="J126347" s="57" t="s">
        <v>81</v>
      </c>
      <c r="K126347" s="58" t="str">
        <f t="shared" si="1974"/>
        <v>будни</v>
      </c>
      <c r="L126347">
        <v>4</v>
      </c>
    </row>
    <row r="126348" spans="1:12" x14ac:dyDescent="0.3">
      <c r="A126348">
        <v>381378</v>
      </c>
      <c r="B126348" s="2">
        <v>44422.176366466265</v>
      </c>
      <c r="C126348">
        <v>39536</v>
      </c>
      <c r="D126348">
        <v>212908</v>
      </c>
      <c r="I126348" s="59">
        <v>170632</v>
      </c>
      <c r="J126348" s="57" t="s">
        <v>78</v>
      </c>
      <c r="K126348" s="58" t="str">
        <f t="shared" si="1974"/>
        <v>выходные</v>
      </c>
      <c r="L126348">
        <v>4</v>
      </c>
    </row>
    <row r="126349" spans="1:12" x14ac:dyDescent="0.3">
      <c r="A126349">
        <v>381379</v>
      </c>
      <c r="B126349" s="2">
        <v>44422.176915799435</v>
      </c>
      <c r="C126349">
        <v>107651</v>
      </c>
      <c r="D126349">
        <v>132056</v>
      </c>
      <c r="I126349" s="59">
        <v>170633</v>
      </c>
      <c r="J126349" s="57" t="s">
        <v>82</v>
      </c>
      <c r="K126349" s="58" t="str">
        <f t="shared" si="1974"/>
        <v>выходные</v>
      </c>
      <c r="L126349">
        <v>4</v>
      </c>
    </row>
    <row r="126350" spans="1:12" x14ac:dyDescent="0.3">
      <c r="A126350">
        <v>381380</v>
      </c>
      <c r="B126350" s="2">
        <v>44422.179296243172</v>
      </c>
      <c r="C126350">
        <v>235325</v>
      </c>
      <c r="D126350">
        <v>345496</v>
      </c>
      <c r="I126350" s="59">
        <v>170634</v>
      </c>
      <c r="J126350" s="57" t="s">
        <v>83</v>
      </c>
      <c r="K126350" s="58" t="str">
        <f t="shared" si="1974"/>
        <v>будни</v>
      </c>
      <c r="L126350">
        <v>4</v>
      </c>
    </row>
    <row r="126351" spans="1:12" x14ac:dyDescent="0.3">
      <c r="A126351">
        <v>381384</v>
      </c>
      <c r="B126351" s="2">
        <v>44422.179906613361</v>
      </c>
      <c r="C126351">
        <v>49064</v>
      </c>
      <c r="D126351">
        <v>304128</v>
      </c>
      <c r="I126351" s="59">
        <v>170635</v>
      </c>
      <c r="J126351" s="57" t="s">
        <v>84</v>
      </c>
      <c r="K126351" s="58" t="str">
        <f t="shared" si="1974"/>
        <v>будни</v>
      </c>
      <c r="L126351">
        <v>4</v>
      </c>
    </row>
    <row r="126352" spans="1:12" x14ac:dyDescent="0.3">
      <c r="A126352">
        <v>381387</v>
      </c>
      <c r="B126352" s="2">
        <v>44422.183385723438</v>
      </c>
      <c r="C126352">
        <v>143914</v>
      </c>
      <c r="D126352">
        <v>436838</v>
      </c>
      <c r="I126352" s="59">
        <v>170636</v>
      </c>
      <c r="J126352" s="57" t="s">
        <v>79</v>
      </c>
      <c r="K126352" s="58" t="str">
        <f t="shared" si="1974"/>
        <v>будни</v>
      </c>
      <c r="L126352">
        <v>4</v>
      </c>
    </row>
    <row r="126353" spans="1:12" x14ac:dyDescent="0.3">
      <c r="A126353">
        <v>381390</v>
      </c>
      <c r="B126353" s="2">
        <v>44422.184423352766</v>
      </c>
      <c r="C126353">
        <v>39834</v>
      </c>
      <c r="D126353">
        <v>19525</v>
      </c>
      <c r="I126353" s="59">
        <v>170637</v>
      </c>
      <c r="J126353" s="57" t="s">
        <v>80</v>
      </c>
      <c r="K126353" s="58" t="str">
        <f t="shared" si="1974"/>
        <v>будни</v>
      </c>
      <c r="L126353">
        <v>4</v>
      </c>
    </row>
    <row r="126354" spans="1:12" x14ac:dyDescent="0.3">
      <c r="A126354">
        <v>381394</v>
      </c>
      <c r="B126354" s="2">
        <v>44422.184999999998</v>
      </c>
      <c r="C126354">
        <v>59162</v>
      </c>
      <c r="D126354">
        <v>33094</v>
      </c>
      <c r="I126354" s="59">
        <v>170638</v>
      </c>
      <c r="J126354" s="57" t="s">
        <v>81</v>
      </c>
      <c r="K126354" s="58" t="str">
        <f t="shared" si="1974"/>
        <v>будни</v>
      </c>
      <c r="L126354">
        <v>4</v>
      </c>
    </row>
    <row r="126355" spans="1:12" x14ac:dyDescent="0.3">
      <c r="A126355">
        <v>381396</v>
      </c>
      <c r="B126355" s="2">
        <v>44422.185064241465</v>
      </c>
      <c r="C126355">
        <v>199274</v>
      </c>
      <c r="D126355">
        <v>217497</v>
      </c>
      <c r="I126355" s="59">
        <v>170639</v>
      </c>
      <c r="J126355" s="57" t="s">
        <v>78</v>
      </c>
      <c r="K126355" s="58" t="str">
        <f t="shared" si="1974"/>
        <v>выходные</v>
      </c>
      <c r="L126355">
        <v>4</v>
      </c>
    </row>
    <row r="126356" spans="1:12" x14ac:dyDescent="0.3">
      <c r="A126356">
        <v>381400</v>
      </c>
      <c r="B126356" s="2">
        <v>44422.187780388806</v>
      </c>
      <c r="C126356">
        <v>4182</v>
      </c>
      <c r="D126356">
        <v>413014</v>
      </c>
      <c r="I126356" s="59">
        <v>170640</v>
      </c>
      <c r="J126356" s="57" t="s">
        <v>82</v>
      </c>
      <c r="K126356" s="58" t="str">
        <f t="shared" si="1974"/>
        <v>выходные</v>
      </c>
      <c r="L126356">
        <v>4</v>
      </c>
    </row>
    <row r="126357" spans="1:12" x14ac:dyDescent="0.3">
      <c r="A126357">
        <v>381404</v>
      </c>
      <c r="B126357" s="2">
        <v>44422.187871944334</v>
      </c>
      <c r="C126357">
        <v>291503</v>
      </c>
      <c r="D126357">
        <v>20793</v>
      </c>
      <c r="I126357" s="59">
        <v>170641</v>
      </c>
      <c r="J126357" s="57" t="s">
        <v>83</v>
      </c>
      <c r="K126357" s="58" t="str">
        <f t="shared" si="1974"/>
        <v>будни</v>
      </c>
      <c r="L126357">
        <v>4</v>
      </c>
    </row>
    <row r="126358" spans="1:12" x14ac:dyDescent="0.3">
      <c r="A126358">
        <v>381407</v>
      </c>
      <c r="B126358" s="2">
        <v>44422.187889967638</v>
      </c>
      <c r="C126358">
        <v>181020</v>
      </c>
      <c r="D126358">
        <v>118950</v>
      </c>
      <c r="I126358" s="59">
        <v>170642</v>
      </c>
      <c r="J126358" s="57" t="s">
        <v>84</v>
      </c>
      <c r="K126358" s="58" t="str">
        <f t="shared" si="1974"/>
        <v>будни</v>
      </c>
      <c r="L126358">
        <v>4</v>
      </c>
    </row>
    <row r="126359" spans="1:12" x14ac:dyDescent="0.3">
      <c r="A126359">
        <v>381411</v>
      </c>
      <c r="B126359" s="2">
        <v>44422.188999999998</v>
      </c>
      <c r="C126359">
        <v>15931</v>
      </c>
      <c r="D126359">
        <v>60890</v>
      </c>
      <c r="I126359" s="59">
        <v>170643</v>
      </c>
      <c r="J126359" s="57" t="s">
        <v>79</v>
      </c>
      <c r="K126359" s="58" t="str">
        <f t="shared" si="1974"/>
        <v>будни</v>
      </c>
      <c r="L126359">
        <v>4</v>
      </c>
    </row>
    <row r="126360" spans="1:12" x14ac:dyDescent="0.3">
      <c r="A126360">
        <v>381415</v>
      </c>
      <c r="B126360" s="2">
        <v>44422.193182164985</v>
      </c>
      <c r="C126360">
        <v>236330</v>
      </c>
      <c r="D126360">
        <v>217497</v>
      </c>
      <c r="I126360" s="59">
        <v>170644</v>
      </c>
      <c r="J126360" s="57" t="s">
        <v>80</v>
      </c>
      <c r="K126360" s="58" t="str">
        <f t="shared" si="1974"/>
        <v>будни</v>
      </c>
      <c r="L126360">
        <v>4</v>
      </c>
    </row>
    <row r="126361" spans="1:12" x14ac:dyDescent="0.3">
      <c r="A126361">
        <v>381418</v>
      </c>
      <c r="B126361" s="2">
        <v>44422.193957928801</v>
      </c>
      <c r="C126361">
        <v>39596</v>
      </c>
      <c r="D126361">
        <v>195811</v>
      </c>
      <c r="I126361" s="59">
        <v>170645</v>
      </c>
      <c r="J126361" s="57" t="s">
        <v>81</v>
      </c>
      <c r="K126361" s="58" t="str">
        <f t="shared" si="1974"/>
        <v>будни</v>
      </c>
      <c r="L126361">
        <v>4</v>
      </c>
    </row>
    <row r="126362" spans="1:12" x14ac:dyDescent="0.3">
      <c r="A126362">
        <v>381421</v>
      </c>
      <c r="B126362" s="2">
        <v>44422.194250312816</v>
      </c>
      <c r="C126362">
        <v>177487</v>
      </c>
      <c r="D126362">
        <v>392434</v>
      </c>
      <c r="I126362" s="59">
        <v>170646</v>
      </c>
      <c r="J126362" s="57" t="s">
        <v>78</v>
      </c>
      <c r="K126362" s="58" t="str">
        <f t="shared" si="1974"/>
        <v>выходные</v>
      </c>
      <c r="L126362">
        <v>4</v>
      </c>
    </row>
    <row r="126363" spans="1:12" x14ac:dyDescent="0.3">
      <c r="A126363">
        <v>381422</v>
      </c>
      <c r="B126363" s="2">
        <v>44422.194402905363</v>
      </c>
      <c r="C126363">
        <v>39805</v>
      </c>
      <c r="D126363">
        <v>397531</v>
      </c>
      <c r="I126363" s="59">
        <v>170647</v>
      </c>
      <c r="J126363" s="57" t="s">
        <v>82</v>
      </c>
      <c r="K126363" s="58" t="str">
        <f t="shared" si="1974"/>
        <v>выходные</v>
      </c>
      <c r="L126363">
        <v>4</v>
      </c>
    </row>
    <row r="126364" spans="1:12" x14ac:dyDescent="0.3">
      <c r="A126364">
        <v>381425</v>
      </c>
      <c r="B126364" s="2">
        <v>44422.194766990287</v>
      </c>
      <c r="C126364">
        <v>325857</v>
      </c>
      <c r="D126364">
        <v>401297</v>
      </c>
      <c r="I126364" s="59">
        <v>170648</v>
      </c>
      <c r="J126364" s="57" t="s">
        <v>83</v>
      </c>
      <c r="K126364" s="58" t="str">
        <f t="shared" si="1974"/>
        <v>будни</v>
      </c>
      <c r="L126364">
        <v>4</v>
      </c>
    </row>
    <row r="126365" spans="1:12" x14ac:dyDescent="0.3">
      <c r="A126365">
        <v>381426</v>
      </c>
      <c r="B126365" s="2">
        <v>44422.203650013733</v>
      </c>
      <c r="C126365">
        <v>285571</v>
      </c>
      <c r="D126365">
        <v>139440</v>
      </c>
      <c r="I126365" s="59">
        <v>170649</v>
      </c>
      <c r="J126365" s="57" t="s">
        <v>84</v>
      </c>
      <c r="K126365" s="58" t="str">
        <f t="shared" si="1974"/>
        <v>будни</v>
      </c>
      <c r="L126365">
        <v>4</v>
      </c>
    </row>
    <row r="126366" spans="1:12" x14ac:dyDescent="0.3">
      <c r="A126366">
        <v>381429</v>
      </c>
      <c r="B126366" s="2">
        <v>44422.203955198827</v>
      </c>
      <c r="C126366">
        <v>102921</v>
      </c>
      <c r="D126366">
        <v>230507</v>
      </c>
      <c r="I126366" s="59">
        <v>170650</v>
      </c>
      <c r="J126366" s="57" t="s">
        <v>79</v>
      </c>
      <c r="K126366" s="58" t="str">
        <f t="shared" si="1974"/>
        <v>будни</v>
      </c>
      <c r="L126366">
        <v>4</v>
      </c>
    </row>
    <row r="126367" spans="1:12" x14ac:dyDescent="0.3">
      <c r="A126367">
        <v>381433</v>
      </c>
      <c r="B126367" s="2">
        <v>44422.204535050507</v>
      </c>
      <c r="C126367">
        <v>61779</v>
      </c>
      <c r="D126367">
        <v>439981</v>
      </c>
      <c r="I126367" s="59">
        <v>170651</v>
      </c>
      <c r="J126367" s="57" t="s">
        <v>80</v>
      </c>
      <c r="K126367" s="58" t="str">
        <f t="shared" si="1974"/>
        <v>будни</v>
      </c>
      <c r="L126367">
        <v>4</v>
      </c>
    </row>
    <row r="126368" spans="1:12" x14ac:dyDescent="0.3">
      <c r="A126368">
        <v>381435</v>
      </c>
      <c r="B126368" s="2">
        <v>44422.205603198337</v>
      </c>
      <c r="C126368">
        <v>180540</v>
      </c>
      <c r="D126368">
        <v>262099</v>
      </c>
      <c r="I126368" s="59">
        <v>170652</v>
      </c>
      <c r="J126368" s="57" t="s">
        <v>81</v>
      </c>
      <c r="K126368" s="58" t="str">
        <f t="shared" si="1974"/>
        <v>будни</v>
      </c>
      <c r="L126368">
        <v>4</v>
      </c>
    </row>
    <row r="126369" spans="1:12" x14ac:dyDescent="0.3">
      <c r="A126369">
        <v>381438</v>
      </c>
      <c r="B126369" s="2">
        <v>44422.208716086308</v>
      </c>
      <c r="C126369">
        <v>76577</v>
      </c>
      <c r="D126369">
        <v>135</v>
      </c>
      <c r="I126369" s="59">
        <v>170653</v>
      </c>
      <c r="J126369" s="57" t="s">
        <v>78</v>
      </c>
      <c r="K126369" s="58" t="str">
        <f t="shared" si="1974"/>
        <v>выходные</v>
      </c>
      <c r="L126369">
        <v>5</v>
      </c>
    </row>
    <row r="126370" spans="1:12" x14ac:dyDescent="0.3">
      <c r="A126370">
        <v>381441</v>
      </c>
      <c r="B126370" s="2">
        <v>44422.208838160346</v>
      </c>
      <c r="C126370">
        <v>91697</v>
      </c>
      <c r="D126370">
        <v>230507</v>
      </c>
      <c r="I126370" s="59">
        <v>170654</v>
      </c>
      <c r="J126370" s="57" t="s">
        <v>82</v>
      </c>
      <c r="K126370" s="58" t="str">
        <f t="shared" si="1974"/>
        <v>выходные</v>
      </c>
      <c r="L126370">
        <v>5</v>
      </c>
    </row>
    <row r="126371" spans="1:12" x14ac:dyDescent="0.3">
      <c r="A126371">
        <v>381446</v>
      </c>
      <c r="B126371" s="2">
        <v>44422.210543689318</v>
      </c>
      <c r="C126371">
        <v>28429</v>
      </c>
      <c r="D126371">
        <v>336616</v>
      </c>
      <c r="I126371" s="59">
        <v>170655</v>
      </c>
      <c r="J126371" s="57" t="s">
        <v>83</v>
      </c>
      <c r="K126371" s="58" t="str">
        <f t="shared" si="1974"/>
        <v>будни</v>
      </c>
      <c r="L126371">
        <v>5</v>
      </c>
    </row>
    <row r="126372" spans="1:12" x14ac:dyDescent="0.3">
      <c r="A126372">
        <v>381449</v>
      </c>
      <c r="B126372" s="2">
        <v>44422.211066011536</v>
      </c>
      <c r="C126372">
        <v>243924</v>
      </c>
      <c r="D126372">
        <v>250679</v>
      </c>
      <c r="I126372" s="59">
        <v>170656</v>
      </c>
      <c r="J126372" s="57" t="s">
        <v>84</v>
      </c>
      <c r="K126372" s="58" t="str">
        <f t="shared" si="1974"/>
        <v>будни</v>
      </c>
      <c r="L126372">
        <v>5</v>
      </c>
    </row>
    <row r="126373" spans="1:12" x14ac:dyDescent="0.3">
      <c r="A126373">
        <v>381451</v>
      </c>
      <c r="B126373" s="2">
        <v>44422.212591937008</v>
      </c>
      <c r="C126373">
        <v>213189</v>
      </c>
      <c r="D126373">
        <v>20534</v>
      </c>
      <c r="I126373" s="59">
        <v>170657</v>
      </c>
      <c r="J126373" s="57" t="s">
        <v>79</v>
      </c>
      <c r="K126373" s="58" t="str">
        <f t="shared" si="1974"/>
        <v>будни</v>
      </c>
      <c r="L126373">
        <v>5</v>
      </c>
    </row>
    <row r="126374" spans="1:12" x14ac:dyDescent="0.3">
      <c r="A126374">
        <v>381454</v>
      </c>
      <c r="B126374" s="2">
        <v>44422.21414838099</v>
      </c>
      <c r="C126374">
        <v>166238</v>
      </c>
      <c r="D126374">
        <v>276687</v>
      </c>
      <c r="I126374" s="59">
        <v>170658</v>
      </c>
      <c r="J126374" s="57" t="s">
        <v>80</v>
      </c>
      <c r="K126374" s="58" t="str">
        <f t="shared" si="1974"/>
        <v>будни</v>
      </c>
      <c r="L126374">
        <v>5</v>
      </c>
    </row>
    <row r="126375" spans="1:12" x14ac:dyDescent="0.3">
      <c r="A126375">
        <v>381455</v>
      </c>
      <c r="B126375" s="2">
        <v>44422.217047639395</v>
      </c>
      <c r="C126375">
        <v>68786</v>
      </c>
      <c r="D126375">
        <v>95024</v>
      </c>
      <c r="I126375" s="59">
        <v>170659</v>
      </c>
      <c r="J126375" s="57" t="s">
        <v>81</v>
      </c>
      <c r="K126375" s="58" t="str">
        <f t="shared" si="1974"/>
        <v>будни</v>
      </c>
      <c r="L126375">
        <v>5</v>
      </c>
    </row>
    <row r="126376" spans="1:12" x14ac:dyDescent="0.3">
      <c r="A126376">
        <v>381457</v>
      </c>
      <c r="B126376" s="2">
        <v>44422.217413861508</v>
      </c>
      <c r="C126376">
        <v>216</v>
      </c>
      <c r="D126376">
        <v>350525</v>
      </c>
      <c r="I126376" s="59">
        <v>170660</v>
      </c>
      <c r="J126376" s="57" t="s">
        <v>78</v>
      </c>
      <c r="K126376" s="58" t="str">
        <f t="shared" si="1974"/>
        <v>выходные</v>
      </c>
      <c r="L126376">
        <v>5</v>
      </c>
    </row>
    <row r="126377" spans="1:12" x14ac:dyDescent="0.3">
      <c r="A126377">
        <v>381459</v>
      </c>
      <c r="B126377" s="2">
        <v>44422.218634304205</v>
      </c>
      <c r="C126377">
        <v>50188</v>
      </c>
      <c r="D126377">
        <v>230507</v>
      </c>
      <c r="I126377" s="59">
        <v>170661</v>
      </c>
      <c r="J126377" s="57" t="s">
        <v>82</v>
      </c>
      <c r="K126377" s="58" t="str">
        <f t="shared" si="1974"/>
        <v>выходные</v>
      </c>
      <c r="L126377">
        <v>5</v>
      </c>
    </row>
    <row r="126378" spans="1:12" x14ac:dyDescent="0.3">
      <c r="A126378">
        <v>381460</v>
      </c>
      <c r="B126378" s="2">
        <v>44422.219916379283</v>
      </c>
      <c r="C126378">
        <v>95477</v>
      </c>
      <c r="D126378">
        <v>357547</v>
      </c>
      <c r="I126378" s="59">
        <v>170662</v>
      </c>
      <c r="J126378" s="57" t="s">
        <v>83</v>
      </c>
      <c r="K126378" s="58" t="str">
        <f t="shared" si="1974"/>
        <v>будни</v>
      </c>
      <c r="L126378">
        <v>5</v>
      </c>
    </row>
    <row r="126379" spans="1:12" x14ac:dyDescent="0.3">
      <c r="A126379">
        <v>381463</v>
      </c>
      <c r="B126379" s="2">
        <v>44422.22009949034</v>
      </c>
      <c r="C126379">
        <v>239005</v>
      </c>
      <c r="D126379">
        <v>411922</v>
      </c>
      <c r="I126379" s="59">
        <v>170663</v>
      </c>
      <c r="J126379" s="57" t="s">
        <v>84</v>
      </c>
      <c r="K126379" s="58" t="str">
        <f t="shared" si="1974"/>
        <v>будни</v>
      </c>
      <c r="L126379">
        <v>5</v>
      </c>
    </row>
    <row r="126380" spans="1:12" x14ac:dyDescent="0.3">
      <c r="A126380">
        <v>381466</v>
      </c>
      <c r="B126380" s="2">
        <v>44422.221320230718</v>
      </c>
      <c r="C126380">
        <v>202849</v>
      </c>
      <c r="D126380">
        <v>48930</v>
      </c>
      <c r="I126380" s="59">
        <v>170664</v>
      </c>
      <c r="J126380" s="57" t="s">
        <v>79</v>
      </c>
      <c r="K126380" s="58" t="str">
        <f t="shared" si="1974"/>
        <v>будни</v>
      </c>
      <c r="L126380">
        <v>5</v>
      </c>
    </row>
    <row r="126381" spans="1:12" x14ac:dyDescent="0.3">
      <c r="A126381">
        <v>381471</v>
      </c>
      <c r="B126381" s="2">
        <v>44422.224402600179</v>
      </c>
      <c r="C126381">
        <v>172859</v>
      </c>
      <c r="D126381">
        <v>432277</v>
      </c>
      <c r="I126381" s="59">
        <v>170665</v>
      </c>
      <c r="J126381" s="57" t="s">
        <v>80</v>
      </c>
      <c r="K126381" s="58" t="str">
        <f t="shared" si="1974"/>
        <v>будни</v>
      </c>
      <c r="L126381">
        <v>5</v>
      </c>
    </row>
    <row r="126382" spans="1:12" x14ac:dyDescent="0.3">
      <c r="A126382">
        <v>381475</v>
      </c>
      <c r="B126382" s="2">
        <v>44422.225623340557</v>
      </c>
      <c r="C126382">
        <v>119161</v>
      </c>
      <c r="D126382">
        <v>158978</v>
      </c>
      <c r="I126382" s="59">
        <v>170666</v>
      </c>
      <c r="J126382" s="57" t="s">
        <v>81</v>
      </c>
      <c r="K126382" s="58" t="str">
        <f t="shared" si="1974"/>
        <v>будни</v>
      </c>
      <c r="L126382">
        <v>5</v>
      </c>
    </row>
    <row r="126383" spans="1:12" x14ac:dyDescent="0.3">
      <c r="A126383">
        <v>381478</v>
      </c>
      <c r="B126383" s="2">
        <v>44422.226874599444</v>
      </c>
      <c r="C126383">
        <v>215735</v>
      </c>
      <c r="D126383">
        <v>311670</v>
      </c>
      <c r="I126383" s="59">
        <v>170667</v>
      </c>
      <c r="J126383" s="57" t="s">
        <v>78</v>
      </c>
      <c r="K126383" s="58" t="str">
        <f t="shared" si="1974"/>
        <v>выходные</v>
      </c>
      <c r="L126383">
        <v>5</v>
      </c>
    </row>
    <row r="126384" spans="1:12" x14ac:dyDescent="0.3">
      <c r="A126384">
        <v>381480</v>
      </c>
      <c r="B126384" s="2">
        <v>44422.226905117954</v>
      </c>
      <c r="C126384">
        <v>149100</v>
      </c>
      <c r="D126384">
        <v>158978</v>
      </c>
      <c r="I126384" s="59">
        <v>170668</v>
      </c>
      <c r="J126384" s="57" t="s">
        <v>82</v>
      </c>
      <c r="K126384" s="58" t="str">
        <f t="shared" si="1974"/>
        <v>выходные</v>
      </c>
      <c r="L126384">
        <v>5</v>
      </c>
    </row>
    <row r="126385" spans="1:12" x14ac:dyDescent="0.3">
      <c r="A126385">
        <v>381485</v>
      </c>
      <c r="B126385" s="2">
        <v>44422.22708822901</v>
      </c>
      <c r="C126385">
        <v>164570</v>
      </c>
      <c r="D126385">
        <v>199629</v>
      </c>
      <c r="I126385" s="59">
        <v>170669</v>
      </c>
      <c r="J126385" s="57" t="s">
        <v>83</v>
      </c>
      <c r="K126385" s="58" t="str">
        <f t="shared" si="1974"/>
        <v>будни</v>
      </c>
      <c r="L126385">
        <v>5</v>
      </c>
    </row>
    <row r="126386" spans="1:12" x14ac:dyDescent="0.3">
      <c r="A126386">
        <v>381490</v>
      </c>
      <c r="B126386" s="2">
        <v>44422.227607043671</v>
      </c>
      <c r="C126386">
        <v>92939</v>
      </c>
      <c r="D126386">
        <v>5151</v>
      </c>
      <c r="I126386" s="59">
        <v>170670</v>
      </c>
      <c r="J126386" s="57" t="s">
        <v>84</v>
      </c>
      <c r="K126386" s="58" t="str">
        <f t="shared" si="1974"/>
        <v>будни</v>
      </c>
      <c r="L126386">
        <v>5</v>
      </c>
    </row>
    <row r="126387" spans="1:12" x14ac:dyDescent="0.3">
      <c r="A126387">
        <v>381495</v>
      </c>
      <c r="B126387" s="2">
        <v>44422.229834894861</v>
      </c>
      <c r="C126387">
        <v>307487</v>
      </c>
      <c r="D126387">
        <v>62570</v>
      </c>
      <c r="I126387" s="59">
        <v>170671</v>
      </c>
      <c r="J126387" s="57" t="s">
        <v>79</v>
      </c>
      <c r="K126387" s="58" t="str">
        <f t="shared" si="1974"/>
        <v>будни</v>
      </c>
      <c r="L126387">
        <v>5</v>
      </c>
    </row>
    <row r="126388" spans="1:12" x14ac:dyDescent="0.3">
      <c r="A126388">
        <v>381500</v>
      </c>
      <c r="B126388" s="2">
        <v>44422.232123783077</v>
      </c>
      <c r="C126388">
        <v>188482</v>
      </c>
      <c r="D126388">
        <v>355664</v>
      </c>
      <c r="I126388" s="59">
        <v>170672</v>
      </c>
      <c r="J126388" s="57" t="s">
        <v>80</v>
      </c>
      <c r="K126388" s="58" t="str">
        <f t="shared" si="1974"/>
        <v>будни</v>
      </c>
      <c r="L126388">
        <v>5</v>
      </c>
    </row>
    <row r="126389" spans="1:12" x14ac:dyDescent="0.3">
      <c r="A126389">
        <v>381502</v>
      </c>
      <c r="B126389" s="2">
        <v>44422.233197411006</v>
      </c>
      <c r="C126389">
        <v>176198</v>
      </c>
      <c r="D126389">
        <v>58674</v>
      </c>
      <c r="I126389" s="59">
        <v>170673</v>
      </c>
      <c r="J126389" s="57" t="s">
        <v>81</v>
      </c>
      <c r="K126389" s="58" t="str">
        <f t="shared" si="1974"/>
        <v>будни</v>
      </c>
      <c r="L126389">
        <v>5</v>
      </c>
    </row>
    <row r="126390" spans="1:12" x14ac:dyDescent="0.3">
      <c r="A126390">
        <v>381506</v>
      </c>
      <c r="B126390" s="2">
        <v>44422.235175634021</v>
      </c>
      <c r="C126390">
        <v>257537</v>
      </c>
      <c r="D126390">
        <v>238334</v>
      </c>
      <c r="I126390" s="59">
        <v>170674</v>
      </c>
      <c r="J126390" s="57" t="s">
        <v>78</v>
      </c>
      <c r="K126390" s="58" t="str">
        <f t="shared" si="1974"/>
        <v>выходные</v>
      </c>
      <c r="L126390">
        <v>5</v>
      </c>
    </row>
    <row r="126391" spans="1:12" x14ac:dyDescent="0.3">
      <c r="A126391">
        <v>381511</v>
      </c>
      <c r="B126391" s="2">
        <v>44422.237617114777</v>
      </c>
      <c r="C126391">
        <v>149647</v>
      </c>
      <c r="D126391">
        <v>432277</v>
      </c>
      <c r="I126391" s="59">
        <v>170675</v>
      </c>
      <c r="J126391" s="57" t="s">
        <v>82</v>
      </c>
      <c r="K126391" s="58" t="str">
        <f t="shared" si="1974"/>
        <v>выходные</v>
      </c>
      <c r="L126391">
        <v>5</v>
      </c>
    </row>
    <row r="126392" spans="1:12" x14ac:dyDescent="0.3">
      <c r="A126392">
        <v>381512</v>
      </c>
      <c r="B126392" s="2">
        <v>44422.239173558766</v>
      </c>
      <c r="C126392">
        <v>69506</v>
      </c>
      <c r="D126392">
        <v>4199</v>
      </c>
      <c r="I126392" s="59">
        <v>170676</v>
      </c>
      <c r="J126392" s="57" t="s">
        <v>83</v>
      </c>
      <c r="K126392" s="58" t="str">
        <f t="shared" si="1974"/>
        <v>будни</v>
      </c>
      <c r="L126392">
        <v>5</v>
      </c>
    </row>
    <row r="126393" spans="1:12" x14ac:dyDescent="0.3">
      <c r="A126393">
        <v>381513</v>
      </c>
      <c r="B126393" s="2">
        <v>44422.24170659505</v>
      </c>
      <c r="C126393">
        <v>61611</v>
      </c>
      <c r="D126393">
        <v>445697</v>
      </c>
      <c r="I126393" s="59">
        <v>170677</v>
      </c>
      <c r="J126393" s="57" t="s">
        <v>84</v>
      </c>
      <c r="K126393" s="58" t="str">
        <f t="shared" si="1974"/>
        <v>будни</v>
      </c>
      <c r="L126393">
        <v>5</v>
      </c>
    </row>
    <row r="126394" spans="1:12" x14ac:dyDescent="0.3">
      <c r="A126394">
        <v>381518</v>
      </c>
      <c r="B126394" s="2">
        <v>44422.246040223392</v>
      </c>
      <c r="C126394">
        <v>179166</v>
      </c>
      <c r="D126394">
        <v>301748</v>
      </c>
      <c r="I126394" s="59">
        <v>170678</v>
      </c>
      <c r="J126394" s="57" t="s">
        <v>79</v>
      </c>
      <c r="K126394" s="58" t="str">
        <f t="shared" si="1974"/>
        <v>будни</v>
      </c>
      <c r="L126394">
        <v>5</v>
      </c>
    </row>
    <row r="126395" spans="1:12" x14ac:dyDescent="0.3">
      <c r="A126395">
        <v>381520</v>
      </c>
      <c r="B126395" s="2">
        <v>44422.246546925562</v>
      </c>
      <c r="C126395">
        <v>87218</v>
      </c>
      <c r="D126395">
        <v>230507</v>
      </c>
      <c r="I126395" s="59">
        <v>170679</v>
      </c>
      <c r="J126395" s="57" t="s">
        <v>80</v>
      </c>
      <c r="K126395" s="58" t="str">
        <f t="shared" si="1974"/>
        <v>будни</v>
      </c>
      <c r="L126395">
        <v>5</v>
      </c>
    </row>
    <row r="126396" spans="1:12" x14ac:dyDescent="0.3">
      <c r="A126396">
        <v>381524</v>
      </c>
      <c r="B126396" s="2">
        <v>44422.246955778683</v>
      </c>
      <c r="C126396">
        <v>255618</v>
      </c>
      <c r="D126396">
        <v>379559</v>
      </c>
      <c r="I126396" s="59">
        <v>170680</v>
      </c>
      <c r="J126396" s="57" t="s">
        <v>81</v>
      </c>
      <c r="K126396" s="58" t="str">
        <f t="shared" si="1974"/>
        <v>будни</v>
      </c>
      <c r="L126396">
        <v>5</v>
      </c>
    </row>
    <row r="126397" spans="1:12" x14ac:dyDescent="0.3">
      <c r="A126397">
        <v>381525</v>
      </c>
      <c r="B126397" s="2">
        <v>44422.247413556324</v>
      </c>
      <c r="C126397">
        <v>118126</v>
      </c>
      <c r="D126397">
        <v>392434</v>
      </c>
      <c r="I126397" s="59">
        <v>170681</v>
      </c>
      <c r="J126397" s="57" t="s">
        <v>78</v>
      </c>
      <c r="K126397" s="58" t="str">
        <f t="shared" si="1974"/>
        <v>выходные</v>
      </c>
      <c r="L126397">
        <v>5</v>
      </c>
    </row>
    <row r="126398" spans="1:12" x14ac:dyDescent="0.3">
      <c r="A126398">
        <v>381527</v>
      </c>
      <c r="B126398" s="2">
        <v>44422.251380962553</v>
      </c>
      <c r="C126398">
        <v>68313</v>
      </c>
      <c r="D126398">
        <v>304128</v>
      </c>
      <c r="I126398" s="59">
        <v>170682</v>
      </c>
      <c r="J126398" s="57" t="s">
        <v>82</v>
      </c>
      <c r="K126398" s="58" t="str">
        <f t="shared" si="1974"/>
        <v>выходные</v>
      </c>
      <c r="L126398">
        <v>6</v>
      </c>
    </row>
    <row r="126399" spans="1:12" x14ac:dyDescent="0.3">
      <c r="A126399">
        <v>381531</v>
      </c>
      <c r="B126399" s="2">
        <v>44422.252388073364</v>
      </c>
      <c r="C126399">
        <v>182119</v>
      </c>
      <c r="D126399">
        <v>397390</v>
      </c>
      <c r="I126399" s="59">
        <v>170683</v>
      </c>
      <c r="J126399" s="57" t="s">
        <v>83</v>
      </c>
      <c r="K126399" s="58" t="str">
        <f t="shared" si="1974"/>
        <v>будни</v>
      </c>
      <c r="L126399">
        <v>6</v>
      </c>
    </row>
    <row r="126400" spans="1:12" x14ac:dyDescent="0.3">
      <c r="A126400">
        <v>381534</v>
      </c>
      <c r="B126400" s="2">
        <v>44422.253578295233</v>
      </c>
      <c r="C126400">
        <v>212234</v>
      </c>
      <c r="D126400">
        <v>273324</v>
      </c>
      <c r="I126400" s="59">
        <v>170684</v>
      </c>
      <c r="J126400" s="57" t="s">
        <v>84</v>
      </c>
      <c r="K126400" s="58" t="str">
        <f t="shared" si="1974"/>
        <v>будни</v>
      </c>
      <c r="L126400">
        <v>6</v>
      </c>
    </row>
    <row r="126401" spans="1:12" x14ac:dyDescent="0.3">
      <c r="A126401">
        <v>381538</v>
      </c>
      <c r="B126401" s="2">
        <v>44422.258156071657</v>
      </c>
      <c r="C126401">
        <v>310932</v>
      </c>
      <c r="D126401">
        <v>411922</v>
      </c>
      <c r="I126401" s="59">
        <v>170685</v>
      </c>
      <c r="J126401" s="57" t="s">
        <v>79</v>
      </c>
      <c r="K126401" s="58" t="str">
        <f t="shared" si="1974"/>
        <v>будни</v>
      </c>
      <c r="L126401">
        <v>6</v>
      </c>
    </row>
    <row r="126402" spans="1:12" x14ac:dyDescent="0.3">
      <c r="A126402">
        <v>381543</v>
      </c>
      <c r="B126402" s="2">
        <v>44422.259926145205</v>
      </c>
      <c r="C126402">
        <v>282419</v>
      </c>
      <c r="D126402">
        <v>291304</v>
      </c>
      <c r="I126402" s="59">
        <v>170686</v>
      </c>
      <c r="J126402" s="57" t="s">
        <v>80</v>
      </c>
      <c r="K126402" s="58" t="str">
        <f t="shared" si="1974"/>
        <v>будни</v>
      </c>
      <c r="L126402">
        <v>6</v>
      </c>
    </row>
    <row r="126403" spans="1:12" x14ac:dyDescent="0.3">
      <c r="A126403">
        <v>381548</v>
      </c>
      <c r="B126403" s="2">
        <v>44422.261666666665</v>
      </c>
      <c r="C126403">
        <v>61051</v>
      </c>
      <c r="D126403">
        <v>397</v>
      </c>
      <c r="I126403" s="59">
        <v>170687</v>
      </c>
      <c r="J126403" s="57" t="s">
        <v>81</v>
      </c>
      <c r="K126403" s="58" t="str">
        <f t="shared" ref="K126403:K126466" si="1975">IF(OR(J126403="суббота",J126403="воскресенье"),"выходные","будни")</f>
        <v>будни</v>
      </c>
      <c r="L126403">
        <v>6</v>
      </c>
    </row>
    <row r="126404" spans="1:12" x14ac:dyDescent="0.3">
      <c r="A126404">
        <v>381551</v>
      </c>
      <c r="B126404" s="2">
        <v>44422.262306588949</v>
      </c>
      <c r="C126404">
        <v>151949</v>
      </c>
      <c r="D126404">
        <v>313862</v>
      </c>
      <c r="I126404" s="59">
        <v>170688</v>
      </c>
      <c r="J126404" s="57" t="s">
        <v>78</v>
      </c>
      <c r="K126404" s="58" t="str">
        <f t="shared" si="1975"/>
        <v>выходные</v>
      </c>
      <c r="L126404">
        <v>6</v>
      </c>
    </row>
    <row r="126405" spans="1:12" x14ac:dyDescent="0.3">
      <c r="A126405">
        <v>381552</v>
      </c>
      <c r="B126405" s="2">
        <v>44422.262728155336</v>
      </c>
      <c r="C126405">
        <v>204522</v>
      </c>
      <c r="D126405">
        <v>179296</v>
      </c>
      <c r="I126405" s="59">
        <v>170689</v>
      </c>
      <c r="J126405" s="57" t="s">
        <v>82</v>
      </c>
      <c r="K126405" s="58" t="str">
        <f t="shared" si="1975"/>
        <v>выходные</v>
      </c>
      <c r="L126405">
        <v>6</v>
      </c>
    </row>
    <row r="126406" spans="1:12" x14ac:dyDescent="0.3">
      <c r="A126406">
        <v>381553</v>
      </c>
      <c r="B126406" s="2">
        <v>44422.264750809059</v>
      </c>
      <c r="C126406">
        <v>22086</v>
      </c>
      <c r="D126406">
        <v>42705</v>
      </c>
      <c r="I126406" s="59">
        <v>170690</v>
      </c>
      <c r="J126406" s="57" t="s">
        <v>83</v>
      </c>
      <c r="K126406" s="58" t="str">
        <f t="shared" si="1975"/>
        <v>будни</v>
      </c>
      <c r="L126406">
        <v>6</v>
      </c>
    </row>
    <row r="126407" spans="1:12" x14ac:dyDescent="0.3">
      <c r="A126407">
        <v>381556</v>
      </c>
      <c r="B126407" s="2">
        <v>44422.267987055013</v>
      </c>
      <c r="C126407">
        <v>107439</v>
      </c>
      <c r="D126407">
        <v>264032</v>
      </c>
      <c r="I126407" s="59">
        <v>170691</v>
      </c>
      <c r="J126407" s="57" t="s">
        <v>84</v>
      </c>
      <c r="K126407" s="58" t="str">
        <f t="shared" si="1975"/>
        <v>будни</v>
      </c>
      <c r="L126407">
        <v>6</v>
      </c>
    </row>
    <row r="126408" spans="1:12" x14ac:dyDescent="0.3">
      <c r="A126408">
        <v>381557</v>
      </c>
      <c r="B126408" s="2">
        <v>44422.272347178565</v>
      </c>
      <c r="C126408">
        <v>115301</v>
      </c>
      <c r="D126408">
        <v>145946</v>
      </c>
      <c r="I126408" s="59">
        <v>170692</v>
      </c>
      <c r="J126408" s="57" t="s">
        <v>79</v>
      </c>
      <c r="K126408" s="58" t="str">
        <f t="shared" si="1975"/>
        <v>будни</v>
      </c>
      <c r="L126408">
        <v>6</v>
      </c>
    </row>
    <row r="126409" spans="1:12" x14ac:dyDescent="0.3">
      <c r="A126409">
        <v>381562</v>
      </c>
      <c r="B126409" s="2">
        <v>44422.273079622792</v>
      </c>
      <c r="C126409">
        <v>348174</v>
      </c>
      <c r="D126409">
        <v>477790</v>
      </c>
      <c r="I126409" s="59">
        <v>170693</v>
      </c>
      <c r="J126409" s="57" t="s">
        <v>80</v>
      </c>
      <c r="K126409" s="58" t="str">
        <f t="shared" si="1975"/>
        <v>будни</v>
      </c>
      <c r="L126409">
        <v>6</v>
      </c>
    </row>
    <row r="126410" spans="1:12" x14ac:dyDescent="0.3">
      <c r="A126410">
        <v>381563</v>
      </c>
      <c r="B126410" s="2">
        <v>44422.273666666668</v>
      </c>
      <c r="C126410">
        <v>75881</v>
      </c>
      <c r="D126410">
        <v>334619</v>
      </c>
      <c r="I126410" s="59">
        <v>170694</v>
      </c>
      <c r="J126410" s="57" t="s">
        <v>81</v>
      </c>
      <c r="K126410" s="58" t="str">
        <f t="shared" si="1975"/>
        <v>будни</v>
      </c>
      <c r="L126410">
        <v>6</v>
      </c>
    </row>
    <row r="126411" spans="1:12" x14ac:dyDescent="0.3">
      <c r="A126411">
        <v>381564</v>
      </c>
      <c r="B126411" s="2">
        <v>44422.275333333338</v>
      </c>
      <c r="C126411">
        <v>323936</v>
      </c>
      <c r="D126411">
        <v>250679</v>
      </c>
      <c r="I126411" s="59">
        <v>170695</v>
      </c>
      <c r="J126411" s="57" t="s">
        <v>78</v>
      </c>
      <c r="K126411" s="58" t="str">
        <f t="shared" si="1975"/>
        <v>выходные</v>
      </c>
      <c r="L126411">
        <v>6</v>
      </c>
    </row>
    <row r="126412" spans="1:12" x14ac:dyDescent="0.3">
      <c r="A126412">
        <v>381565</v>
      </c>
      <c r="B126412" s="2">
        <v>44422.275826288642</v>
      </c>
      <c r="C126412">
        <v>222685</v>
      </c>
      <c r="D126412">
        <v>105231</v>
      </c>
      <c r="I126412" s="59">
        <v>170696</v>
      </c>
      <c r="J126412" s="57" t="s">
        <v>82</v>
      </c>
      <c r="K126412" s="58" t="str">
        <f t="shared" si="1975"/>
        <v>выходные</v>
      </c>
      <c r="L126412">
        <v>6</v>
      </c>
    </row>
    <row r="126413" spans="1:12" x14ac:dyDescent="0.3">
      <c r="A126413">
        <v>381568</v>
      </c>
      <c r="B126413" s="2">
        <v>44422.277596362197</v>
      </c>
      <c r="C126413">
        <v>168576</v>
      </c>
      <c r="D126413">
        <v>394819</v>
      </c>
      <c r="I126413" s="59">
        <v>170697</v>
      </c>
      <c r="J126413" s="57" t="s">
        <v>83</v>
      </c>
      <c r="K126413" s="58" t="str">
        <f t="shared" si="1975"/>
        <v>будни</v>
      </c>
      <c r="L126413">
        <v>6</v>
      </c>
    </row>
    <row r="126414" spans="1:12" x14ac:dyDescent="0.3">
      <c r="A126414">
        <v>381569</v>
      </c>
      <c r="B126414" s="2">
        <v>44422.27854243599</v>
      </c>
      <c r="C126414">
        <v>18004</v>
      </c>
      <c r="D126414">
        <v>128443</v>
      </c>
      <c r="I126414" s="59">
        <v>170698</v>
      </c>
      <c r="J126414" s="57" t="s">
        <v>84</v>
      </c>
      <c r="K126414" s="58" t="str">
        <f t="shared" si="1975"/>
        <v>будни</v>
      </c>
      <c r="L126414">
        <v>6</v>
      </c>
    </row>
    <row r="126415" spans="1:12" x14ac:dyDescent="0.3">
      <c r="A126415">
        <v>381571</v>
      </c>
      <c r="B126415" s="2">
        <v>44422.279666666662</v>
      </c>
      <c r="C126415">
        <v>310393</v>
      </c>
      <c r="D126415">
        <v>457493</v>
      </c>
      <c r="I126415" s="59">
        <v>170699</v>
      </c>
      <c r="J126415" s="57" t="s">
        <v>79</v>
      </c>
      <c r="K126415" s="58" t="str">
        <f t="shared" si="1975"/>
        <v>будни</v>
      </c>
      <c r="L126415">
        <v>6</v>
      </c>
    </row>
    <row r="126416" spans="1:12" x14ac:dyDescent="0.3">
      <c r="A126416">
        <v>381574</v>
      </c>
      <c r="B126416" s="2">
        <v>44422.280159916991</v>
      </c>
      <c r="C126416">
        <v>286741</v>
      </c>
      <c r="D126416">
        <v>411922</v>
      </c>
      <c r="I126416" s="59">
        <v>170700</v>
      </c>
      <c r="J126416" s="57" t="s">
        <v>80</v>
      </c>
      <c r="K126416" s="58" t="str">
        <f t="shared" si="1975"/>
        <v>будни</v>
      </c>
      <c r="L126416">
        <v>6</v>
      </c>
    </row>
    <row r="126417" spans="1:12" x14ac:dyDescent="0.3">
      <c r="A126417">
        <v>381578</v>
      </c>
      <c r="B126417" s="2">
        <v>44422.281746879482</v>
      </c>
      <c r="C126417">
        <v>217522</v>
      </c>
      <c r="D126417">
        <v>458081</v>
      </c>
      <c r="I126417" s="59">
        <v>170701</v>
      </c>
      <c r="J126417" s="57" t="s">
        <v>81</v>
      </c>
      <c r="K126417" s="58" t="str">
        <f t="shared" si="1975"/>
        <v>будни</v>
      </c>
      <c r="L126417">
        <v>6</v>
      </c>
    </row>
    <row r="126418" spans="1:12" x14ac:dyDescent="0.3">
      <c r="A126418">
        <v>381579</v>
      </c>
      <c r="B126418" s="2">
        <v>44422.282509842218</v>
      </c>
      <c r="C126418">
        <v>88571</v>
      </c>
      <c r="D126418">
        <v>172207</v>
      </c>
      <c r="I126418" s="59">
        <v>170702</v>
      </c>
      <c r="J126418" s="57" t="s">
        <v>78</v>
      </c>
      <c r="K126418" s="58" t="str">
        <f t="shared" si="1975"/>
        <v>выходные</v>
      </c>
      <c r="L126418">
        <v>6</v>
      </c>
    </row>
    <row r="126419" spans="1:12" x14ac:dyDescent="0.3">
      <c r="A126419">
        <v>381582</v>
      </c>
      <c r="B126419" s="2">
        <v>44422.285381877024</v>
      </c>
      <c r="C126419">
        <v>221836</v>
      </c>
      <c r="D126419">
        <v>162482</v>
      </c>
      <c r="I126419" s="59">
        <v>170703</v>
      </c>
      <c r="J126419" s="57" t="s">
        <v>82</v>
      </c>
      <c r="K126419" s="58" t="str">
        <f t="shared" si="1975"/>
        <v>выходные</v>
      </c>
      <c r="L126419">
        <v>6</v>
      </c>
    </row>
    <row r="126420" spans="1:12" x14ac:dyDescent="0.3">
      <c r="A126420">
        <v>381585</v>
      </c>
      <c r="B126420" s="2">
        <v>44422.286595469253</v>
      </c>
      <c r="C126420">
        <v>252511</v>
      </c>
      <c r="D126420">
        <v>351192</v>
      </c>
      <c r="I126420" s="59">
        <v>170704</v>
      </c>
      <c r="J126420" s="57" t="s">
        <v>83</v>
      </c>
      <c r="K126420" s="58" t="str">
        <f t="shared" si="1975"/>
        <v>будни</v>
      </c>
      <c r="L126420">
        <v>6</v>
      </c>
    </row>
    <row r="126421" spans="1:12" x14ac:dyDescent="0.3">
      <c r="A126421">
        <v>381589</v>
      </c>
      <c r="B126421" s="2">
        <v>44422.28775902585</v>
      </c>
      <c r="C126421">
        <v>293300</v>
      </c>
      <c r="D126421">
        <v>250679</v>
      </c>
      <c r="I126421" s="59">
        <v>170705</v>
      </c>
      <c r="J126421" s="57" t="s">
        <v>84</v>
      </c>
      <c r="K126421" s="58" t="str">
        <f t="shared" si="1975"/>
        <v>будни</v>
      </c>
      <c r="L126421">
        <v>6</v>
      </c>
    </row>
    <row r="126422" spans="1:12" x14ac:dyDescent="0.3">
      <c r="A126422">
        <v>381594</v>
      </c>
      <c r="B126422" s="2">
        <v>44422.287942136907</v>
      </c>
      <c r="C126422">
        <v>72149</v>
      </c>
      <c r="D126422">
        <v>51668</v>
      </c>
      <c r="I126422" s="59">
        <v>170706</v>
      </c>
      <c r="J126422" s="57" t="s">
        <v>79</v>
      </c>
      <c r="K126422" s="58" t="str">
        <f t="shared" si="1975"/>
        <v>будни</v>
      </c>
      <c r="L126422">
        <v>6</v>
      </c>
    </row>
    <row r="126423" spans="1:12" x14ac:dyDescent="0.3">
      <c r="A126423">
        <v>381598</v>
      </c>
      <c r="B126423" s="2">
        <v>44422.290108951078</v>
      </c>
      <c r="C126423">
        <v>158582</v>
      </c>
      <c r="D126423">
        <v>242428</v>
      </c>
      <c r="I126423" s="59">
        <v>170707</v>
      </c>
      <c r="J126423" s="57" t="s">
        <v>80</v>
      </c>
      <c r="K126423" s="58" t="str">
        <f t="shared" si="1975"/>
        <v>будни</v>
      </c>
      <c r="L126423">
        <v>6</v>
      </c>
    </row>
    <row r="126424" spans="1:12" x14ac:dyDescent="0.3">
      <c r="A126424">
        <v>381600</v>
      </c>
      <c r="B126424" s="2">
        <v>44422.291333333334</v>
      </c>
      <c r="C126424">
        <v>149178</v>
      </c>
      <c r="D126424">
        <v>153893</v>
      </c>
      <c r="I126424" s="59">
        <v>170708</v>
      </c>
      <c r="J126424" s="57" t="s">
        <v>81</v>
      </c>
      <c r="K126424" s="58" t="str">
        <f t="shared" si="1975"/>
        <v>будни</v>
      </c>
      <c r="L126424">
        <v>6</v>
      </c>
    </row>
    <row r="126425" spans="1:12" x14ac:dyDescent="0.3">
      <c r="A126425">
        <v>381602</v>
      </c>
      <c r="B126425" s="2">
        <v>44422.291604358041</v>
      </c>
      <c r="C126425">
        <v>267088</v>
      </c>
      <c r="D126425">
        <v>277498</v>
      </c>
      <c r="I126425" s="59">
        <v>170709</v>
      </c>
      <c r="J126425" s="57" t="s">
        <v>78</v>
      </c>
      <c r="K126425" s="58" t="str">
        <f t="shared" si="1975"/>
        <v>выходные</v>
      </c>
      <c r="L126425">
        <v>6</v>
      </c>
    </row>
    <row r="126426" spans="1:12" x14ac:dyDescent="0.3">
      <c r="A126426">
        <v>381607</v>
      </c>
      <c r="B126426" s="2">
        <v>44422.291666666664</v>
      </c>
      <c r="C126426">
        <v>30087</v>
      </c>
      <c r="D126426">
        <v>301748</v>
      </c>
      <c r="I126426" s="59">
        <v>170710</v>
      </c>
      <c r="J126426" s="57" t="s">
        <v>82</v>
      </c>
      <c r="K126426" s="58" t="str">
        <f t="shared" si="1975"/>
        <v>выходные</v>
      </c>
      <c r="L126426">
        <v>7</v>
      </c>
    </row>
    <row r="126427" spans="1:12" x14ac:dyDescent="0.3">
      <c r="A126427">
        <v>381612</v>
      </c>
      <c r="B126427" s="2">
        <v>44422.291817987607</v>
      </c>
      <c r="C126427">
        <v>182015</v>
      </c>
      <c r="D126427">
        <v>244574</v>
      </c>
      <c r="I126427" s="59">
        <v>170711</v>
      </c>
      <c r="J126427" s="57" t="s">
        <v>83</v>
      </c>
      <c r="K126427" s="58" t="str">
        <f t="shared" si="1975"/>
        <v>будни</v>
      </c>
      <c r="L126427">
        <v>7</v>
      </c>
    </row>
    <row r="126428" spans="1:12" x14ac:dyDescent="0.3">
      <c r="A126428">
        <v>381613</v>
      </c>
      <c r="B126428" s="2">
        <v>44422.29538865322</v>
      </c>
      <c r="C126428">
        <v>157024</v>
      </c>
      <c r="D126428">
        <v>472712</v>
      </c>
      <c r="I126428" s="59">
        <v>170712</v>
      </c>
      <c r="J126428" s="57" t="s">
        <v>84</v>
      </c>
      <c r="K126428" s="58" t="str">
        <f t="shared" si="1975"/>
        <v>будни</v>
      </c>
      <c r="L126428">
        <v>7</v>
      </c>
    </row>
    <row r="126429" spans="1:12" x14ac:dyDescent="0.3">
      <c r="A126429">
        <v>381614</v>
      </c>
      <c r="B126429" s="2">
        <v>44422.297738578447</v>
      </c>
      <c r="C126429">
        <v>307105</v>
      </c>
      <c r="D126429">
        <v>387595</v>
      </c>
      <c r="I126429" s="59">
        <v>170713</v>
      </c>
      <c r="J126429" s="57" t="s">
        <v>79</v>
      </c>
      <c r="K126429" s="58" t="str">
        <f t="shared" si="1975"/>
        <v>будни</v>
      </c>
      <c r="L126429">
        <v>7</v>
      </c>
    </row>
    <row r="126430" spans="1:12" x14ac:dyDescent="0.3">
      <c r="A126430">
        <v>381616</v>
      </c>
      <c r="B126430" s="2">
        <v>44422.29865413373</v>
      </c>
      <c r="C126430">
        <v>313419</v>
      </c>
      <c r="D126430">
        <v>394087</v>
      </c>
      <c r="I126430" s="59">
        <v>170714</v>
      </c>
      <c r="J126430" s="57" t="s">
        <v>80</v>
      </c>
      <c r="K126430" s="58" t="str">
        <f t="shared" si="1975"/>
        <v>будни</v>
      </c>
      <c r="L126430">
        <v>7</v>
      </c>
    </row>
    <row r="126431" spans="1:12" x14ac:dyDescent="0.3">
      <c r="A126431">
        <v>381621</v>
      </c>
      <c r="B126431" s="2">
        <v>44422.299540453074</v>
      </c>
      <c r="C126431">
        <v>16550</v>
      </c>
      <c r="D126431">
        <v>31302</v>
      </c>
      <c r="I126431" s="59">
        <v>170715</v>
      </c>
      <c r="J126431" s="57" t="s">
        <v>81</v>
      </c>
      <c r="K126431" s="58" t="str">
        <f t="shared" si="1975"/>
        <v>будни</v>
      </c>
      <c r="L126431">
        <v>7</v>
      </c>
    </row>
    <row r="126432" spans="1:12" x14ac:dyDescent="0.3">
      <c r="A126432">
        <v>381625</v>
      </c>
      <c r="B126432" s="2">
        <v>44422.302346873381</v>
      </c>
      <c r="C126432">
        <v>277668</v>
      </c>
      <c r="D126432">
        <v>146529</v>
      </c>
      <c r="I126432" s="59">
        <v>170716</v>
      </c>
      <c r="J126432" s="57" t="s">
        <v>78</v>
      </c>
      <c r="K126432" s="58" t="str">
        <f t="shared" si="1975"/>
        <v>выходные</v>
      </c>
      <c r="L126432">
        <v>7</v>
      </c>
    </row>
    <row r="126433" spans="1:12" x14ac:dyDescent="0.3">
      <c r="A126433">
        <v>381629</v>
      </c>
      <c r="B126433" s="2">
        <v>44422.302666666663</v>
      </c>
      <c r="C126433">
        <v>73563</v>
      </c>
      <c r="D126433">
        <v>149737</v>
      </c>
      <c r="I126433" s="59">
        <v>170717</v>
      </c>
      <c r="J126433" s="57" t="s">
        <v>82</v>
      </c>
      <c r="K126433" s="58" t="str">
        <f t="shared" si="1975"/>
        <v>выходные</v>
      </c>
      <c r="L126433">
        <v>7</v>
      </c>
    </row>
    <row r="126434" spans="1:12" x14ac:dyDescent="0.3">
      <c r="A126434">
        <v>381633</v>
      </c>
      <c r="B126434" s="2">
        <v>44422.304177983948</v>
      </c>
      <c r="C126434">
        <v>187263</v>
      </c>
      <c r="D126434">
        <v>18748</v>
      </c>
      <c r="I126434" s="59">
        <v>170718</v>
      </c>
      <c r="J126434" s="57" t="s">
        <v>83</v>
      </c>
      <c r="K126434" s="58" t="str">
        <f t="shared" si="1975"/>
        <v>будни</v>
      </c>
      <c r="L126434">
        <v>7</v>
      </c>
    </row>
    <row r="126435" spans="1:12" x14ac:dyDescent="0.3">
      <c r="A126435">
        <v>381637</v>
      </c>
      <c r="B126435" s="2">
        <v>44422.305063020722</v>
      </c>
      <c r="C126435">
        <v>252118</v>
      </c>
      <c r="D126435">
        <v>472330</v>
      </c>
      <c r="I126435" s="59">
        <v>170719</v>
      </c>
      <c r="J126435" s="57" t="s">
        <v>84</v>
      </c>
      <c r="K126435" s="58" t="str">
        <f t="shared" si="1975"/>
        <v>будни</v>
      </c>
      <c r="L126435">
        <v>7</v>
      </c>
    </row>
    <row r="126436" spans="1:12" x14ac:dyDescent="0.3">
      <c r="A126436">
        <v>381641</v>
      </c>
      <c r="B126436" s="2">
        <v>44422.305666666667</v>
      </c>
      <c r="C126436">
        <v>212444</v>
      </c>
      <c r="D126436">
        <v>116857</v>
      </c>
      <c r="I126436" s="59">
        <v>170720</v>
      </c>
      <c r="J126436" s="57" t="s">
        <v>79</v>
      </c>
      <c r="K126436" s="58" t="str">
        <f t="shared" si="1975"/>
        <v>будни</v>
      </c>
      <c r="L126436">
        <v>7</v>
      </c>
    </row>
    <row r="126437" spans="1:12" x14ac:dyDescent="0.3">
      <c r="A126437">
        <v>381646</v>
      </c>
      <c r="B126437" s="2">
        <v>44422.306070131533</v>
      </c>
      <c r="C126437">
        <v>347819</v>
      </c>
      <c r="D126437">
        <v>239248</v>
      </c>
      <c r="I126437" s="59">
        <v>170721</v>
      </c>
      <c r="J126437" s="57" t="s">
        <v>80</v>
      </c>
      <c r="K126437" s="58" t="str">
        <f t="shared" si="1975"/>
        <v>будни</v>
      </c>
      <c r="L126437">
        <v>7</v>
      </c>
    </row>
    <row r="126438" spans="1:12" x14ac:dyDescent="0.3">
      <c r="A126438">
        <v>381648</v>
      </c>
      <c r="B126438" s="2">
        <v>44422.307631067961</v>
      </c>
      <c r="C126438">
        <v>274858</v>
      </c>
      <c r="D126438">
        <v>158978</v>
      </c>
      <c r="I126438" s="59">
        <v>170722</v>
      </c>
      <c r="J126438" s="57" t="s">
        <v>81</v>
      </c>
      <c r="K126438" s="58" t="str">
        <f t="shared" si="1975"/>
        <v>будни</v>
      </c>
      <c r="L126438">
        <v>7</v>
      </c>
    </row>
    <row r="126439" spans="1:12" x14ac:dyDescent="0.3">
      <c r="A126439">
        <v>381650</v>
      </c>
      <c r="B126439" s="2">
        <v>44422.308084353157</v>
      </c>
      <c r="C126439">
        <v>201520</v>
      </c>
      <c r="D126439">
        <v>78410</v>
      </c>
      <c r="I126439" s="59">
        <v>170723</v>
      </c>
      <c r="J126439" s="57" t="s">
        <v>78</v>
      </c>
      <c r="K126439" s="58" t="str">
        <f t="shared" si="1975"/>
        <v>выходные</v>
      </c>
      <c r="L126439">
        <v>7</v>
      </c>
    </row>
    <row r="126440" spans="1:12" x14ac:dyDescent="0.3">
      <c r="A126440">
        <v>381653</v>
      </c>
      <c r="B126440" s="2">
        <v>44422.308145390176</v>
      </c>
      <c r="C126440">
        <v>323135</v>
      </c>
      <c r="D126440">
        <v>104958</v>
      </c>
      <c r="I126440" s="59">
        <v>170724</v>
      </c>
      <c r="J126440" s="57" t="s">
        <v>82</v>
      </c>
      <c r="K126440" s="58" t="str">
        <f t="shared" si="1975"/>
        <v>выходные</v>
      </c>
      <c r="L126440">
        <v>7</v>
      </c>
    </row>
    <row r="126441" spans="1:12" x14ac:dyDescent="0.3">
      <c r="A126441">
        <v>381658</v>
      </c>
      <c r="B126441" s="2">
        <v>44422.309060945467</v>
      </c>
      <c r="C126441">
        <v>52031</v>
      </c>
      <c r="D126441">
        <v>23621</v>
      </c>
      <c r="I126441" s="59">
        <v>170725</v>
      </c>
      <c r="J126441" s="57" t="s">
        <v>83</v>
      </c>
      <c r="K126441" s="58" t="str">
        <f t="shared" si="1975"/>
        <v>будни</v>
      </c>
      <c r="L126441">
        <v>7</v>
      </c>
    </row>
    <row r="126442" spans="1:12" x14ac:dyDescent="0.3">
      <c r="A126442">
        <v>381661</v>
      </c>
      <c r="B126442" s="2">
        <v>44422.309457686089</v>
      </c>
      <c r="C126442">
        <v>88364</v>
      </c>
      <c r="D126442">
        <v>282234</v>
      </c>
      <c r="I126442" s="59">
        <v>170726</v>
      </c>
      <c r="J126442" s="57" t="s">
        <v>84</v>
      </c>
      <c r="K126442" s="58" t="str">
        <f t="shared" si="1975"/>
        <v>будни</v>
      </c>
      <c r="L126442">
        <v>7</v>
      </c>
    </row>
    <row r="126443" spans="1:12" x14ac:dyDescent="0.3">
      <c r="A126443">
        <v>381664</v>
      </c>
      <c r="B126443" s="2">
        <v>44422.309762871184</v>
      </c>
      <c r="C126443">
        <v>188445</v>
      </c>
      <c r="D126443">
        <v>347008</v>
      </c>
      <c r="I126443" s="59">
        <v>170727</v>
      </c>
      <c r="J126443" s="57" t="s">
        <v>79</v>
      </c>
      <c r="K126443" s="58" t="str">
        <f t="shared" si="1975"/>
        <v>будни</v>
      </c>
      <c r="L126443">
        <v>7</v>
      </c>
    </row>
    <row r="126444" spans="1:12" x14ac:dyDescent="0.3">
      <c r="A126444">
        <v>381665</v>
      </c>
      <c r="B126444" s="2">
        <v>44422.310333333335</v>
      </c>
      <c r="C126444">
        <v>183949</v>
      </c>
      <c r="D126444">
        <v>250679</v>
      </c>
      <c r="I126444" s="59">
        <v>170728</v>
      </c>
      <c r="J126444" s="57" t="s">
        <v>80</v>
      </c>
      <c r="K126444" s="58" t="str">
        <f t="shared" si="1975"/>
        <v>будни</v>
      </c>
      <c r="L126444">
        <v>7</v>
      </c>
    </row>
    <row r="126445" spans="1:12" x14ac:dyDescent="0.3">
      <c r="A126445">
        <v>381667</v>
      </c>
      <c r="B126445" s="2">
        <v>44422.310647907958</v>
      </c>
      <c r="C126445">
        <v>78011</v>
      </c>
      <c r="D126445">
        <v>62570</v>
      </c>
      <c r="I126445" s="59">
        <v>170729</v>
      </c>
      <c r="J126445" s="57" t="s">
        <v>81</v>
      </c>
      <c r="K126445" s="58" t="str">
        <f t="shared" si="1975"/>
        <v>будни</v>
      </c>
      <c r="L126445">
        <v>7</v>
      </c>
    </row>
    <row r="126446" spans="1:12" x14ac:dyDescent="0.3">
      <c r="A126446">
        <v>381668</v>
      </c>
      <c r="B126446" s="2">
        <v>44422.310739463486</v>
      </c>
      <c r="C126446">
        <v>53357</v>
      </c>
      <c r="D126446">
        <v>246229</v>
      </c>
      <c r="I126446" s="59">
        <v>170730</v>
      </c>
      <c r="J126446" s="57" t="s">
        <v>78</v>
      </c>
      <c r="K126446" s="58" t="str">
        <f t="shared" si="1975"/>
        <v>выходные</v>
      </c>
      <c r="L126446">
        <v>7</v>
      </c>
    </row>
    <row r="126447" spans="1:12" x14ac:dyDescent="0.3">
      <c r="A126447">
        <v>381673</v>
      </c>
      <c r="B126447" s="2">
        <v>44422.310867313914</v>
      </c>
      <c r="C126447">
        <v>19331</v>
      </c>
      <c r="D126447">
        <v>250679</v>
      </c>
      <c r="I126447" s="59">
        <v>170731</v>
      </c>
      <c r="J126447" s="57" t="s">
        <v>82</v>
      </c>
      <c r="K126447" s="58" t="str">
        <f t="shared" si="1975"/>
        <v>выходные</v>
      </c>
      <c r="L126447">
        <v>7</v>
      </c>
    </row>
    <row r="126448" spans="1:12" x14ac:dyDescent="0.3">
      <c r="A126448">
        <v>381675</v>
      </c>
      <c r="B126448" s="2">
        <v>44422.313150425733</v>
      </c>
      <c r="C126448">
        <v>97610</v>
      </c>
      <c r="D126448">
        <v>134382</v>
      </c>
      <c r="I126448" s="59">
        <v>170732</v>
      </c>
      <c r="J126448" s="57" t="s">
        <v>83</v>
      </c>
      <c r="K126448" s="58" t="str">
        <f t="shared" si="1975"/>
        <v>будни</v>
      </c>
      <c r="L126448">
        <v>7</v>
      </c>
    </row>
    <row r="126449" spans="1:12" x14ac:dyDescent="0.3">
      <c r="A126449">
        <v>381678</v>
      </c>
      <c r="B126449" s="2">
        <v>44422.315561387979</v>
      </c>
      <c r="C126449">
        <v>3109</v>
      </c>
      <c r="D126449">
        <v>341333</v>
      </c>
      <c r="I126449" s="59">
        <v>170733</v>
      </c>
      <c r="J126449" s="57" t="s">
        <v>84</v>
      </c>
      <c r="K126449" s="58" t="str">
        <f t="shared" si="1975"/>
        <v>будни</v>
      </c>
      <c r="L126449">
        <v>7</v>
      </c>
    </row>
    <row r="126450" spans="1:12" x14ac:dyDescent="0.3">
      <c r="A126450">
        <v>381679</v>
      </c>
      <c r="B126450" s="2">
        <v>44422.315721682848</v>
      </c>
      <c r="C126450">
        <v>203493</v>
      </c>
      <c r="D126450">
        <v>387595</v>
      </c>
      <c r="I126450" s="59">
        <v>170734</v>
      </c>
      <c r="J126450" s="57" t="s">
        <v>79</v>
      </c>
      <c r="K126450" s="58" t="str">
        <f t="shared" si="1975"/>
        <v>будни</v>
      </c>
      <c r="L126450">
        <v>7</v>
      </c>
    </row>
    <row r="126451" spans="1:12" x14ac:dyDescent="0.3">
      <c r="A126451">
        <v>381682</v>
      </c>
      <c r="B126451" s="2">
        <v>44422.318918424025</v>
      </c>
      <c r="C126451">
        <v>12102</v>
      </c>
      <c r="D126451">
        <v>152631</v>
      </c>
      <c r="I126451" s="59">
        <v>170735</v>
      </c>
      <c r="J126451" s="57" t="s">
        <v>80</v>
      </c>
      <c r="K126451" s="58" t="str">
        <f t="shared" si="1975"/>
        <v>будни</v>
      </c>
      <c r="L126451">
        <v>7</v>
      </c>
    </row>
    <row r="126452" spans="1:12" x14ac:dyDescent="0.3">
      <c r="A126452">
        <v>381684</v>
      </c>
      <c r="B126452" s="2">
        <v>44422.320474868007</v>
      </c>
      <c r="C126452">
        <v>342799</v>
      </c>
      <c r="D126452">
        <v>229257</v>
      </c>
      <c r="I126452" s="59">
        <v>170736</v>
      </c>
      <c r="J126452" s="57" t="s">
        <v>81</v>
      </c>
      <c r="K126452" s="58" t="str">
        <f t="shared" si="1975"/>
        <v>будни</v>
      </c>
      <c r="L126452">
        <v>7</v>
      </c>
    </row>
    <row r="126453" spans="1:12" x14ac:dyDescent="0.3">
      <c r="A126453">
        <v>381687</v>
      </c>
      <c r="B126453" s="2">
        <v>44422.321481978819</v>
      </c>
      <c r="C126453">
        <v>127577</v>
      </c>
      <c r="D126453">
        <v>99336</v>
      </c>
      <c r="I126453" s="59">
        <v>170737</v>
      </c>
      <c r="J126453" s="57" t="s">
        <v>78</v>
      </c>
      <c r="K126453" s="58" t="str">
        <f t="shared" si="1975"/>
        <v>выходные</v>
      </c>
      <c r="L126453">
        <v>7</v>
      </c>
    </row>
    <row r="126454" spans="1:12" x14ac:dyDescent="0.3">
      <c r="A126454">
        <v>381690</v>
      </c>
      <c r="B126454" s="2">
        <v>44422.322</v>
      </c>
      <c r="C126454">
        <v>339346</v>
      </c>
      <c r="D126454">
        <v>62570</v>
      </c>
      <c r="I126454" s="59">
        <v>170738</v>
      </c>
      <c r="J126454" s="57" t="s">
        <v>82</v>
      </c>
      <c r="K126454" s="58" t="str">
        <f t="shared" si="1975"/>
        <v>выходные</v>
      </c>
      <c r="L126454">
        <v>7</v>
      </c>
    </row>
    <row r="126455" spans="1:12" x14ac:dyDescent="0.3">
      <c r="A126455">
        <v>381692</v>
      </c>
      <c r="B126455" s="2">
        <v>44422.32200079348</v>
      </c>
      <c r="C126455">
        <v>64095</v>
      </c>
      <c r="D126455">
        <v>182984</v>
      </c>
      <c r="I126455" s="59">
        <v>170739</v>
      </c>
      <c r="J126455" s="57" t="s">
        <v>83</v>
      </c>
      <c r="K126455" s="58" t="str">
        <f t="shared" si="1975"/>
        <v>будни</v>
      </c>
      <c r="L126455">
        <v>7</v>
      </c>
    </row>
    <row r="126456" spans="1:12" x14ac:dyDescent="0.3">
      <c r="A126456">
        <v>381694</v>
      </c>
      <c r="B126456" s="2">
        <v>44422.322666666667</v>
      </c>
      <c r="C126456">
        <v>45717</v>
      </c>
      <c r="D126456">
        <v>247072</v>
      </c>
      <c r="I126456" s="59">
        <v>170740</v>
      </c>
      <c r="J126456" s="57" t="s">
        <v>84</v>
      </c>
      <c r="K126456" s="58" t="str">
        <f t="shared" si="1975"/>
        <v>будни</v>
      </c>
      <c r="L126456">
        <v>7</v>
      </c>
    </row>
    <row r="126457" spans="1:12" x14ac:dyDescent="0.3">
      <c r="A126457">
        <v>381698</v>
      </c>
      <c r="B126457" s="2">
        <v>44422.322999999997</v>
      </c>
      <c r="C126457">
        <v>311331</v>
      </c>
      <c r="D126457">
        <v>315541</v>
      </c>
      <c r="I126457" s="59">
        <v>170741</v>
      </c>
      <c r="J126457" s="57" t="s">
        <v>79</v>
      </c>
      <c r="K126457" s="58" t="str">
        <f t="shared" si="1975"/>
        <v>будни</v>
      </c>
      <c r="L126457">
        <v>7</v>
      </c>
    </row>
    <row r="126458" spans="1:12" x14ac:dyDescent="0.3">
      <c r="A126458">
        <v>381699</v>
      </c>
      <c r="B126458" s="2">
        <v>44422.327616199225</v>
      </c>
      <c r="C126458">
        <v>1079</v>
      </c>
      <c r="D126458">
        <v>359047</v>
      </c>
      <c r="I126458" s="59">
        <v>170742</v>
      </c>
      <c r="J126458" s="57" t="s">
        <v>80</v>
      </c>
      <c r="K126458" s="58" t="str">
        <f t="shared" si="1975"/>
        <v>будни</v>
      </c>
      <c r="L126458">
        <v>7</v>
      </c>
    </row>
    <row r="126459" spans="1:12" x14ac:dyDescent="0.3">
      <c r="A126459">
        <v>381701</v>
      </c>
      <c r="B126459" s="2">
        <v>44422.328165532395</v>
      </c>
      <c r="C126459">
        <v>209643</v>
      </c>
      <c r="D126459">
        <v>347393</v>
      </c>
      <c r="I126459" s="59">
        <v>170743</v>
      </c>
      <c r="J126459" s="57" t="s">
        <v>81</v>
      </c>
      <c r="K126459" s="58" t="str">
        <f t="shared" si="1975"/>
        <v>будни</v>
      </c>
      <c r="L126459">
        <v>7</v>
      </c>
    </row>
    <row r="126460" spans="1:12" x14ac:dyDescent="0.3">
      <c r="A126460">
        <v>381703</v>
      </c>
      <c r="B126460" s="2">
        <v>44422.328623310037</v>
      </c>
      <c r="C126460">
        <v>141902</v>
      </c>
      <c r="D126460">
        <v>411922</v>
      </c>
      <c r="I126460" s="59">
        <v>170744</v>
      </c>
      <c r="J126460" s="57" t="s">
        <v>78</v>
      </c>
      <c r="K126460" s="58" t="str">
        <f t="shared" si="1975"/>
        <v>выходные</v>
      </c>
      <c r="L126460">
        <v>7</v>
      </c>
    </row>
    <row r="126461" spans="1:12" x14ac:dyDescent="0.3">
      <c r="A126461">
        <v>381705</v>
      </c>
      <c r="B126461" s="2">
        <v>44422.329475728155</v>
      </c>
      <c r="C126461">
        <v>118554</v>
      </c>
      <c r="D126461">
        <v>204394</v>
      </c>
      <c r="I126461" s="59">
        <v>170745</v>
      </c>
      <c r="J126461" s="57" t="s">
        <v>82</v>
      </c>
      <c r="K126461" s="58" t="str">
        <f t="shared" si="1975"/>
        <v>выходные</v>
      </c>
      <c r="L126461">
        <v>7</v>
      </c>
    </row>
    <row r="126462" spans="1:12" x14ac:dyDescent="0.3">
      <c r="A126462">
        <v>381707</v>
      </c>
      <c r="B126462" s="2">
        <v>44422.329599902339</v>
      </c>
      <c r="C126462">
        <v>58960</v>
      </c>
      <c r="D126462">
        <v>157696</v>
      </c>
      <c r="I126462" s="59">
        <v>170746</v>
      </c>
      <c r="J126462" s="57" t="s">
        <v>83</v>
      </c>
      <c r="K126462" s="58" t="str">
        <f t="shared" si="1975"/>
        <v>будни</v>
      </c>
      <c r="L126462">
        <v>7</v>
      </c>
    </row>
    <row r="126463" spans="1:12" x14ac:dyDescent="0.3">
      <c r="A126463">
        <v>381709</v>
      </c>
      <c r="B126463" s="2">
        <v>44422.329666666665</v>
      </c>
      <c r="C126463">
        <v>264541</v>
      </c>
      <c r="D126463">
        <v>266293</v>
      </c>
      <c r="I126463" s="59">
        <v>170747</v>
      </c>
      <c r="J126463" s="57" t="s">
        <v>84</v>
      </c>
      <c r="K126463" s="58" t="str">
        <f t="shared" si="1975"/>
        <v>будни</v>
      </c>
      <c r="L126463">
        <v>7</v>
      </c>
    </row>
    <row r="126464" spans="1:12" x14ac:dyDescent="0.3">
      <c r="A126464">
        <v>381714</v>
      </c>
      <c r="B126464" s="2">
        <v>44422.329874568924</v>
      </c>
      <c r="C126464">
        <v>626</v>
      </c>
      <c r="D126464">
        <v>439981</v>
      </c>
      <c r="I126464" s="59">
        <v>170748</v>
      </c>
      <c r="J126464" s="57" t="s">
        <v>79</v>
      </c>
      <c r="K126464" s="58" t="str">
        <f t="shared" si="1975"/>
        <v>будни</v>
      </c>
      <c r="L126464">
        <v>7</v>
      </c>
    </row>
    <row r="126465" spans="1:12" x14ac:dyDescent="0.3">
      <c r="A126465">
        <v>381715</v>
      </c>
      <c r="B126465" s="2">
        <v>44422.330666666661</v>
      </c>
      <c r="C126465">
        <v>206539</v>
      </c>
      <c r="D126465">
        <v>357547</v>
      </c>
      <c r="I126465" s="59">
        <v>170749</v>
      </c>
      <c r="J126465" s="57" t="s">
        <v>80</v>
      </c>
      <c r="K126465" s="58" t="str">
        <f t="shared" si="1975"/>
        <v>будни</v>
      </c>
      <c r="L126465">
        <v>7</v>
      </c>
    </row>
    <row r="126466" spans="1:12" x14ac:dyDescent="0.3">
      <c r="A126466">
        <v>381719</v>
      </c>
      <c r="B126466" s="2">
        <v>44422.330912198246</v>
      </c>
      <c r="C126466">
        <v>29473</v>
      </c>
      <c r="D126466">
        <v>478200</v>
      </c>
      <c r="I126466" s="59">
        <v>170750</v>
      </c>
      <c r="J126466" s="57" t="s">
        <v>81</v>
      </c>
      <c r="K126466" s="58" t="str">
        <f t="shared" si="1975"/>
        <v>будни</v>
      </c>
      <c r="L126466">
        <v>7</v>
      </c>
    </row>
    <row r="126467" spans="1:12" x14ac:dyDescent="0.3">
      <c r="A126467">
        <v>381720</v>
      </c>
      <c r="B126467" s="2">
        <v>44422.33179723502</v>
      </c>
      <c r="C126467">
        <v>95493</v>
      </c>
      <c r="D126467">
        <v>387595</v>
      </c>
      <c r="I126467" s="59">
        <v>170751</v>
      </c>
      <c r="J126467" s="57" t="s">
        <v>78</v>
      </c>
      <c r="K126467" s="58" t="str">
        <f t="shared" ref="K126467:K126530" si="1976">IF(OR(J126467="суббота",J126467="воскресенье"),"выходные","будни")</f>
        <v>выходные</v>
      </c>
      <c r="L126467">
        <v>7</v>
      </c>
    </row>
    <row r="126468" spans="1:12" x14ac:dyDescent="0.3">
      <c r="A126468">
        <v>381723</v>
      </c>
      <c r="B126468" s="2">
        <v>44422.332316049688</v>
      </c>
      <c r="C126468">
        <v>234019</v>
      </c>
      <c r="D126468">
        <v>230507</v>
      </c>
      <c r="I126468" s="59">
        <v>170752</v>
      </c>
      <c r="J126468" s="57" t="s">
        <v>82</v>
      </c>
      <c r="K126468" s="58" t="str">
        <f t="shared" si="1976"/>
        <v>выходные</v>
      </c>
      <c r="L126468">
        <v>7</v>
      </c>
    </row>
    <row r="126469" spans="1:12" x14ac:dyDescent="0.3">
      <c r="A126469">
        <v>381728</v>
      </c>
      <c r="B126469" s="2">
        <v>44422.33329264199</v>
      </c>
      <c r="C126469">
        <v>7360</v>
      </c>
      <c r="D126469">
        <v>175989</v>
      </c>
      <c r="I126469" s="59">
        <v>170753</v>
      </c>
      <c r="J126469" s="57" t="s">
        <v>83</v>
      </c>
      <c r="K126469" s="58" t="str">
        <f t="shared" si="1976"/>
        <v>будни</v>
      </c>
      <c r="L126469">
        <v>7</v>
      </c>
    </row>
    <row r="126470" spans="1:12" x14ac:dyDescent="0.3">
      <c r="A126470">
        <v>381730</v>
      </c>
      <c r="B126470" s="2">
        <v>44422.334849085972</v>
      </c>
      <c r="C126470">
        <v>254119</v>
      </c>
      <c r="D126470">
        <v>305608</v>
      </c>
      <c r="I126470" s="59">
        <v>170754</v>
      </c>
      <c r="J126470" s="57" t="s">
        <v>84</v>
      </c>
      <c r="K126470" s="58" t="str">
        <f t="shared" si="1976"/>
        <v>будни</v>
      </c>
      <c r="L126470">
        <v>8</v>
      </c>
    </row>
    <row r="126471" spans="1:12" x14ac:dyDescent="0.3">
      <c r="A126471">
        <v>381731</v>
      </c>
      <c r="B126471" s="2">
        <v>44422.334971160009</v>
      </c>
      <c r="C126471">
        <v>240010</v>
      </c>
      <c r="D126471">
        <v>390562</v>
      </c>
      <c r="I126471" s="59">
        <v>170755</v>
      </c>
      <c r="J126471" s="57" t="s">
        <v>79</v>
      </c>
      <c r="K126471" s="58" t="str">
        <f t="shared" si="1976"/>
        <v>будни</v>
      </c>
      <c r="L126471">
        <v>8</v>
      </c>
    </row>
    <row r="126472" spans="1:12" x14ac:dyDescent="0.3">
      <c r="A126472">
        <v>381735</v>
      </c>
      <c r="B126472" s="2">
        <v>44422.334999999999</v>
      </c>
      <c r="C126472">
        <v>338604</v>
      </c>
      <c r="D126472">
        <v>370651</v>
      </c>
      <c r="I126472" s="59">
        <v>170756</v>
      </c>
      <c r="J126472" s="57" t="s">
        <v>80</v>
      </c>
      <c r="K126472" s="58" t="str">
        <f t="shared" si="1976"/>
        <v>будни</v>
      </c>
      <c r="L126472">
        <v>8</v>
      </c>
    </row>
    <row r="126473" spans="1:12" x14ac:dyDescent="0.3">
      <c r="A126473">
        <v>381740</v>
      </c>
      <c r="B126473" s="2">
        <v>44422.335917233802</v>
      </c>
      <c r="C126473">
        <v>60737</v>
      </c>
      <c r="D126473">
        <v>381557</v>
      </c>
      <c r="I126473" s="59">
        <v>170757</v>
      </c>
      <c r="J126473" s="57" t="s">
        <v>81</v>
      </c>
      <c r="K126473" s="58" t="str">
        <f t="shared" si="1976"/>
        <v>будни</v>
      </c>
      <c r="L126473">
        <v>8</v>
      </c>
    </row>
    <row r="126474" spans="1:12" x14ac:dyDescent="0.3">
      <c r="A126474">
        <v>381741</v>
      </c>
      <c r="B126474" s="2">
        <v>44422.336252937406</v>
      </c>
      <c r="C126474">
        <v>107575</v>
      </c>
      <c r="D126474">
        <v>156678</v>
      </c>
      <c r="I126474" s="59">
        <v>170758</v>
      </c>
      <c r="J126474" s="57" t="s">
        <v>78</v>
      </c>
      <c r="K126474" s="58" t="str">
        <f t="shared" si="1976"/>
        <v>выходные</v>
      </c>
      <c r="L126474">
        <v>8</v>
      </c>
    </row>
    <row r="126475" spans="1:12" x14ac:dyDescent="0.3">
      <c r="A126475">
        <v>381745</v>
      </c>
      <c r="B126475" s="2">
        <v>44422.337107455671</v>
      </c>
      <c r="C126475">
        <v>273292</v>
      </c>
      <c r="D126475">
        <v>40049</v>
      </c>
      <c r="I126475" s="59">
        <v>170759</v>
      </c>
      <c r="J126475" s="57" t="s">
        <v>82</v>
      </c>
      <c r="K126475" s="58" t="str">
        <f t="shared" si="1976"/>
        <v>выходные</v>
      </c>
      <c r="L126475">
        <v>8</v>
      </c>
    </row>
    <row r="126476" spans="1:12" x14ac:dyDescent="0.3">
      <c r="A126476">
        <v>381749</v>
      </c>
      <c r="B126476" s="2">
        <v>44422.338908047728</v>
      </c>
      <c r="C126476">
        <v>147912</v>
      </c>
      <c r="D126476">
        <v>122902</v>
      </c>
      <c r="I126476" s="59">
        <v>170760</v>
      </c>
      <c r="J126476" s="57" t="s">
        <v>83</v>
      </c>
      <c r="K126476" s="58" t="str">
        <f t="shared" si="1976"/>
        <v>будни</v>
      </c>
      <c r="L126476">
        <v>8</v>
      </c>
    </row>
    <row r="126477" spans="1:12" x14ac:dyDescent="0.3">
      <c r="A126477">
        <v>381751</v>
      </c>
      <c r="B126477" s="2">
        <v>44422.338999603257</v>
      </c>
      <c r="C126477">
        <v>69390</v>
      </c>
      <c r="D126477">
        <v>43623</v>
      </c>
      <c r="I126477" s="59">
        <v>170761</v>
      </c>
      <c r="J126477" s="57" t="s">
        <v>84</v>
      </c>
      <c r="K126477" s="58" t="str">
        <f t="shared" si="1976"/>
        <v>будни</v>
      </c>
      <c r="L126477">
        <v>8</v>
      </c>
    </row>
    <row r="126478" spans="1:12" x14ac:dyDescent="0.3">
      <c r="A126478">
        <v>381752</v>
      </c>
      <c r="B126478" s="2">
        <v>44422.340678121283</v>
      </c>
      <c r="C126478">
        <v>96975</v>
      </c>
      <c r="D126478">
        <v>381557</v>
      </c>
      <c r="I126478" s="59">
        <v>170762</v>
      </c>
      <c r="J126478" s="57" t="s">
        <v>79</v>
      </c>
      <c r="K126478" s="58" t="str">
        <f t="shared" si="1976"/>
        <v>будни</v>
      </c>
      <c r="L126478">
        <v>8</v>
      </c>
    </row>
    <row r="126479" spans="1:12" x14ac:dyDescent="0.3">
      <c r="A126479">
        <v>381756</v>
      </c>
      <c r="B126479" s="2">
        <v>44422.340830713831</v>
      </c>
      <c r="C126479">
        <v>232976</v>
      </c>
      <c r="D126479">
        <v>245484</v>
      </c>
      <c r="I126479" s="59">
        <v>170763</v>
      </c>
      <c r="J126479" s="57" t="s">
        <v>80</v>
      </c>
      <c r="K126479" s="58" t="str">
        <f t="shared" si="1976"/>
        <v>будни</v>
      </c>
      <c r="L126479">
        <v>8</v>
      </c>
    </row>
    <row r="126480" spans="1:12" x14ac:dyDescent="0.3">
      <c r="A126480">
        <v>381758</v>
      </c>
      <c r="B126480" s="2">
        <v>44422.341166417435</v>
      </c>
      <c r="C126480">
        <v>221310</v>
      </c>
      <c r="D126480">
        <v>16029</v>
      </c>
      <c r="I126480" s="59">
        <v>170764</v>
      </c>
      <c r="J126480" s="57" t="s">
        <v>81</v>
      </c>
      <c r="K126480" s="58" t="str">
        <f t="shared" si="1976"/>
        <v>будни</v>
      </c>
      <c r="L126480">
        <v>8</v>
      </c>
    </row>
    <row r="126481" spans="1:12" x14ac:dyDescent="0.3">
      <c r="A126481">
        <v>381760</v>
      </c>
      <c r="B126481" s="2">
        <v>44422.341333333337</v>
      </c>
      <c r="C126481">
        <v>189781</v>
      </c>
      <c r="D126481">
        <v>258251</v>
      </c>
      <c r="I126481" s="59">
        <v>170765</v>
      </c>
      <c r="J126481" s="57" t="s">
        <v>78</v>
      </c>
      <c r="K126481" s="58" t="str">
        <f t="shared" si="1976"/>
        <v>выходные</v>
      </c>
      <c r="L126481">
        <v>8</v>
      </c>
    </row>
    <row r="126482" spans="1:12" x14ac:dyDescent="0.3">
      <c r="A126482">
        <v>381763</v>
      </c>
      <c r="B126482" s="2">
        <v>44422.344584490493</v>
      </c>
      <c r="C126482">
        <v>246226</v>
      </c>
      <c r="D126482">
        <v>457493</v>
      </c>
      <c r="I126482" s="59">
        <v>170766</v>
      </c>
      <c r="J126482" s="57" t="s">
        <v>82</v>
      </c>
      <c r="K126482" s="58" t="str">
        <f t="shared" si="1976"/>
        <v>выходные</v>
      </c>
      <c r="L126482">
        <v>8</v>
      </c>
    </row>
    <row r="126483" spans="1:12" x14ac:dyDescent="0.3">
      <c r="A126483">
        <v>381766</v>
      </c>
      <c r="B126483" s="2">
        <v>44422.345713675342</v>
      </c>
      <c r="C126483">
        <v>213602</v>
      </c>
      <c r="D126483">
        <v>153893</v>
      </c>
      <c r="I126483" s="59">
        <v>170767</v>
      </c>
      <c r="J126483" s="57" t="s">
        <v>83</v>
      </c>
      <c r="K126483" s="58" t="str">
        <f t="shared" si="1976"/>
        <v>будни</v>
      </c>
      <c r="L126483">
        <v>8</v>
      </c>
    </row>
    <row r="126484" spans="1:12" x14ac:dyDescent="0.3">
      <c r="A126484">
        <v>381771</v>
      </c>
      <c r="B126484" s="2">
        <v>44422.34952848903</v>
      </c>
      <c r="C126484">
        <v>289032</v>
      </c>
      <c r="D126484">
        <v>267896</v>
      </c>
      <c r="I126484" s="59">
        <v>170768</v>
      </c>
      <c r="J126484" s="57" t="s">
        <v>84</v>
      </c>
      <c r="K126484" s="58" t="str">
        <f t="shared" si="1976"/>
        <v>будни</v>
      </c>
      <c r="L126484">
        <v>8</v>
      </c>
    </row>
    <row r="126485" spans="1:12" x14ac:dyDescent="0.3">
      <c r="A126485">
        <v>381772</v>
      </c>
      <c r="B126485" s="2">
        <v>44422.352549821466</v>
      </c>
      <c r="C126485">
        <v>112617</v>
      </c>
      <c r="D126485">
        <v>122982</v>
      </c>
      <c r="I126485" s="59">
        <v>170769</v>
      </c>
      <c r="J126485" s="57" t="s">
        <v>79</v>
      </c>
      <c r="K126485" s="58" t="str">
        <f t="shared" si="1976"/>
        <v>будни</v>
      </c>
      <c r="L126485">
        <v>8</v>
      </c>
    </row>
    <row r="126486" spans="1:12" x14ac:dyDescent="0.3">
      <c r="A126486">
        <v>381774</v>
      </c>
      <c r="B126486" s="2">
        <v>44422.352641376994</v>
      </c>
      <c r="C126486">
        <v>67063</v>
      </c>
      <c r="D126486">
        <v>171935</v>
      </c>
      <c r="I126486" s="59">
        <v>170770</v>
      </c>
      <c r="J126486" s="57" t="s">
        <v>80</v>
      </c>
      <c r="K126486" s="58" t="str">
        <f t="shared" si="1976"/>
        <v>будни</v>
      </c>
      <c r="L126486">
        <v>8</v>
      </c>
    </row>
    <row r="126487" spans="1:12" x14ac:dyDescent="0.3">
      <c r="A126487">
        <v>381777</v>
      </c>
      <c r="B126487" s="2">
        <v>44422.353000000003</v>
      </c>
      <c r="C126487">
        <v>282391</v>
      </c>
      <c r="D126487">
        <v>340071</v>
      </c>
      <c r="I126487" s="59">
        <v>170771</v>
      </c>
      <c r="J126487" s="57" t="s">
        <v>81</v>
      </c>
      <c r="K126487" s="58" t="str">
        <f t="shared" si="1976"/>
        <v>будни</v>
      </c>
      <c r="L126487">
        <v>8</v>
      </c>
    </row>
    <row r="126488" spans="1:12" x14ac:dyDescent="0.3">
      <c r="A126488">
        <v>381782</v>
      </c>
      <c r="B126488" s="2">
        <v>44422.356174757282</v>
      </c>
      <c r="C126488">
        <v>78767</v>
      </c>
      <c r="D126488">
        <v>241927</v>
      </c>
      <c r="I126488" s="59">
        <v>170772</v>
      </c>
      <c r="J126488" s="57" t="s">
        <v>78</v>
      </c>
      <c r="K126488" s="58" t="str">
        <f t="shared" si="1976"/>
        <v>выходные</v>
      </c>
      <c r="L126488">
        <v>8</v>
      </c>
    </row>
    <row r="126489" spans="1:12" x14ac:dyDescent="0.3">
      <c r="A126489">
        <v>381783</v>
      </c>
      <c r="B126489" s="2">
        <v>44422.356883449815</v>
      </c>
      <c r="C126489">
        <v>101540</v>
      </c>
      <c r="D126489">
        <v>158978</v>
      </c>
      <c r="I126489" s="59">
        <v>170773</v>
      </c>
      <c r="J126489" s="57" t="s">
        <v>82</v>
      </c>
      <c r="K126489" s="58" t="str">
        <f t="shared" si="1976"/>
        <v>выходные</v>
      </c>
      <c r="L126489">
        <v>8</v>
      </c>
    </row>
    <row r="126490" spans="1:12" x14ac:dyDescent="0.3">
      <c r="A126490">
        <v>381784</v>
      </c>
      <c r="B126490" s="2">
        <v>44422.357737968079</v>
      </c>
      <c r="C126490">
        <v>82802</v>
      </c>
      <c r="D126490">
        <v>411922</v>
      </c>
      <c r="I126490" s="59">
        <v>170774</v>
      </c>
      <c r="J126490" s="57" t="s">
        <v>83</v>
      </c>
      <c r="K126490" s="58" t="str">
        <f t="shared" si="1976"/>
        <v>будни</v>
      </c>
      <c r="L126490">
        <v>8</v>
      </c>
    </row>
    <row r="126491" spans="1:12" x14ac:dyDescent="0.3">
      <c r="A126491">
        <v>381789</v>
      </c>
      <c r="B126491" s="2">
        <v>44422.358</v>
      </c>
      <c r="C126491">
        <v>65452</v>
      </c>
      <c r="D126491">
        <v>76405</v>
      </c>
      <c r="I126491" s="59">
        <v>170775</v>
      </c>
      <c r="J126491" s="57" t="s">
        <v>84</v>
      </c>
      <c r="K126491" s="58" t="str">
        <f t="shared" si="1976"/>
        <v>будни</v>
      </c>
      <c r="L126491">
        <v>8</v>
      </c>
    </row>
    <row r="126492" spans="1:12" x14ac:dyDescent="0.3">
      <c r="A126492">
        <v>381793</v>
      </c>
      <c r="B126492" s="2">
        <v>44422.359782708212</v>
      </c>
      <c r="C126492">
        <v>123235</v>
      </c>
      <c r="D126492">
        <v>17150</v>
      </c>
      <c r="I126492" s="59">
        <v>170776</v>
      </c>
      <c r="J126492" s="57" t="s">
        <v>79</v>
      </c>
      <c r="K126492" s="58" t="str">
        <f t="shared" si="1976"/>
        <v>будни</v>
      </c>
      <c r="L126492">
        <v>8</v>
      </c>
    </row>
    <row r="126493" spans="1:12" x14ac:dyDescent="0.3">
      <c r="A126493">
        <v>381797</v>
      </c>
      <c r="B126493" s="2">
        <v>44422.360637226477</v>
      </c>
      <c r="C126493">
        <v>11996</v>
      </c>
      <c r="D126493">
        <v>242428</v>
      </c>
      <c r="I126493" s="59">
        <v>170777</v>
      </c>
      <c r="J126493" s="57" t="s">
        <v>80</v>
      </c>
      <c r="K126493" s="58" t="str">
        <f t="shared" si="1976"/>
        <v>будни</v>
      </c>
      <c r="L126493">
        <v>8</v>
      </c>
    </row>
    <row r="126494" spans="1:12" x14ac:dyDescent="0.3">
      <c r="A126494">
        <v>381799</v>
      </c>
      <c r="B126494" s="2">
        <v>44422.362285225987</v>
      </c>
      <c r="C126494">
        <v>339354</v>
      </c>
      <c r="D126494">
        <v>81198</v>
      </c>
      <c r="I126494" s="59">
        <v>170778</v>
      </c>
      <c r="J126494" s="57" t="s">
        <v>81</v>
      </c>
      <c r="K126494" s="58" t="str">
        <f t="shared" si="1976"/>
        <v>будни</v>
      </c>
      <c r="L126494">
        <v>8</v>
      </c>
    </row>
    <row r="126495" spans="1:12" x14ac:dyDescent="0.3">
      <c r="A126495">
        <v>381804</v>
      </c>
      <c r="B126495" s="2">
        <v>44422.362559892572</v>
      </c>
      <c r="C126495">
        <v>328470</v>
      </c>
      <c r="D126495">
        <v>180863</v>
      </c>
      <c r="I126495" s="59">
        <v>170779</v>
      </c>
      <c r="J126495" s="57" t="s">
        <v>78</v>
      </c>
      <c r="K126495" s="58" t="str">
        <f t="shared" si="1976"/>
        <v>выходные</v>
      </c>
      <c r="L126495">
        <v>8</v>
      </c>
    </row>
    <row r="126496" spans="1:12" x14ac:dyDescent="0.3">
      <c r="A126496">
        <v>381806</v>
      </c>
      <c r="B126496" s="2">
        <v>44422.364299447618</v>
      </c>
      <c r="C126496">
        <v>137117</v>
      </c>
      <c r="D126496">
        <v>74456</v>
      </c>
      <c r="I126496" s="59">
        <v>170780</v>
      </c>
      <c r="J126496" s="57" t="s">
        <v>82</v>
      </c>
      <c r="K126496" s="58" t="str">
        <f t="shared" si="1976"/>
        <v>выходные</v>
      </c>
      <c r="L126496">
        <v>8</v>
      </c>
    </row>
    <row r="126497" spans="1:12" x14ac:dyDescent="0.3">
      <c r="A126497">
        <v>381807</v>
      </c>
      <c r="B126497" s="2">
        <v>44422.364999999998</v>
      </c>
      <c r="C126497">
        <v>322221</v>
      </c>
      <c r="D126497">
        <v>158978</v>
      </c>
      <c r="I126497" s="59">
        <v>170781</v>
      </c>
      <c r="J126497" s="57" t="s">
        <v>83</v>
      </c>
      <c r="K126497" s="58" t="str">
        <f t="shared" si="1976"/>
        <v>будни</v>
      </c>
      <c r="L126497">
        <v>8</v>
      </c>
    </row>
    <row r="126498" spans="1:12" x14ac:dyDescent="0.3">
      <c r="A126498">
        <v>381811</v>
      </c>
      <c r="B126498" s="2">
        <v>44422.365478964406</v>
      </c>
      <c r="C126498">
        <v>66285</v>
      </c>
      <c r="D126498">
        <v>146115</v>
      </c>
      <c r="I126498" s="59">
        <v>170782</v>
      </c>
      <c r="J126498" s="57" t="s">
        <v>84</v>
      </c>
      <c r="K126498" s="58" t="str">
        <f t="shared" si="1976"/>
        <v>будни</v>
      </c>
      <c r="L126498">
        <v>8</v>
      </c>
    </row>
    <row r="126499" spans="1:12" x14ac:dyDescent="0.3">
      <c r="A126499">
        <v>381814</v>
      </c>
      <c r="B126499" s="2">
        <v>44422.365733817562</v>
      </c>
      <c r="C126499">
        <v>30117</v>
      </c>
      <c r="D126499">
        <v>54565</v>
      </c>
      <c r="I126499" s="59">
        <v>170783</v>
      </c>
      <c r="J126499" s="57" t="s">
        <v>79</v>
      </c>
      <c r="K126499" s="58" t="str">
        <f t="shared" si="1976"/>
        <v>будни</v>
      </c>
      <c r="L126499">
        <v>8</v>
      </c>
    </row>
    <row r="126500" spans="1:12" x14ac:dyDescent="0.3">
      <c r="A126500">
        <v>381818</v>
      </c>
      <c r="B126500" s="2">
        <v>44422.366288025885</v>
      </c>
      <c r="C126500">
        <v>115358</v>
      </c>
      <c r="D126500">
        <v>112456</v>
      </c>
      <c r="I126500" s="59">
        <v>170784</v>
      </c>
      <c r="J126500" s="57" t="s">
        <v>80</v>
      </c>
      <c r="K126500" s="58" t="str">
        <f t="shared" si="1976"/>
        <v>будни</v>
      </c>
      <c r="L126500">
        <v>8</v>
      </c>
    </row>
    <row r="126501" spans="1:12" x14ac:dyDescent="0.3">
      <c r="A126501">
        <v>381820</v>
      </c>
      <c r="B126501" s="2">
        <v>44422.367900631732</v>
      </c>
      <c r="C126501">
        <v>14901</v>
      </c>
      <c r="D126501">
        <v>153893</v>
      </c>
      <c r="I126501" s="59">
        <v>170785</v>
      </c>
      <c r="J126501" s="57" t="s">
        <v>81</v>
      </c>
      <c r="K126501" s="58" t="str">
        <f t="shared" si="1976"/>
        <v>будни</v>
      </c>
      <c r="L126501">
        <v>8</v>
      </c>
    </row>
    <row r="126502" spans="1:12" x14ac:dyDescent="0.3">
      <c r="A126502">
        <v>381823</v>
      </c>
      <c r="B126502" s="2">
        <v>44422.369119741103</v>
      </c>
      <c r="C126502">
        <v>197724</v>
      </c>
      <c r="D126502">
        <v>267852</v>
      </c>
      <c r="I126502" s="59">
        <v>170786</v>
      </c>
      <c r="J126502" s="57" t="s">
        <v>78</v>
      </c>
      <c r="K126502" s="58" t="str">
        <f t="shared" si="1976"/>
        <v>выходные</v>
      </c>
      <c r="L126502">
        <v>8</v>
      </c>
    </row>
    <row r="126503" spans="1:12" x14ac:dyDescent="0.3">
      <c r="A126503">
        <v>381825</v>
      </c>
      <c r="B126503" s="2">
        <v>44422.36915189062</v>
      </c>
      <c r="C126503">
        <v>174474</v>
      </c>
      <c r="D126503">
        <v>347393</v>
      </c>
      <c r="I126503" s="59">
        <v>170787</v>
      </c>
      <c r="J126503" s="57" t="s">
        <v>82</v>
      </c>
      <c r="K126503" s="58" t="str">
        <f t="shared" si="1976"/>
        <v>выходные</v>
      </c>
      <c r="L126503">
        <v>8</v>
      </c>
    </row>
    <row r="126504" spans="1:12" x14ac:dyDescent="0.3">
      <c r="A126504">
        <v>381827</v>
      </c>
      <c r="B126504" s="2">
        <v>44422.369333333336</v>
      </c>
      <c r="C126504">
        <v>326589</v>
      </c>
      <c r="D126504">
        <v>301748</v>
      </c>
      <c r="I126504" s="59">
        <v>170788</v>
      </c>
      <c r="J126504" s="57" t="s">
        <v>83</v>
      </c>
      <c r="K126504" s="58" t="str">
        <f t="shared" si="1976"/>
        <v>будни</v>
      </c>
      <c r="L126504">
        <v>8</v>
      </c>
    </row>
    <row r="126505" spans="1:12" x14ac:dyDescent="0.3">
      <c r="A126505">
        <v>381830</v>
      </c>
      <c r="B126505" s="2">
        <v>44422.369524271846</v>
      </c>
      <c r="C126505">
        <v>254283</v>
      </c>
      <c r="D126505">
        <v>433247</v>
      </c>
      <c r="I126505" s="59">
        <v>170789</v>
      </c>
      <c r="J126505" s="57" t="s">
        <v>84</v>
      </c>
      <c r="K126505" s="58" t="str">
        <f t="shared" si="1976"/>
        <v>будни</v>
      </c>
      <c r="L126505">
        <v>8</v>
      </c>
    </row>
    <row r="126506" spans="1:12" x14ac:dyDescent="0.3">
      <c r="A126506">
        <v>381831</v>
      </c>
      <c r="B126506" s="2">
        <v>44422.369524271846</v>
      </c>
      <c r="C126506">
        <v>279607</v>
      </c>
      <c r="D126506">
        <v>294042</v>
      </c>
      <c r="I126506" s="59">
        <v>170790</v>
      </c>
      <c r="J126506" s="57" t="s">
        <v>79</v>
      </c>
      <c r="K126506" s="58" t="str">
        <f t="shared" si="1976"/>
        <v>будни</v>
      </c>
      <c r="L126506">
        <v>8</v>
      </c>
    </row>
    <row r="126507" spans="1:12" x14ac:dyDescent="0.3">
      <c r="A126507">
        <v>381832</v>
      </c>
      <c r="B126507" s="2">
        <v>44422.370333333332</v>
      </c>
      <c r="C126507">
        <v>128519</v>
      </c>
      <c r="D126507">
        <v>182191</v>
      </c>
      <c r="I126507" s="59">
        <v>170791</v>
      </c>
      <c r="J126507" s="57" t="s">
        <v>80</v>
      </c>
      <c r="K126507" s="58" t="str">
        <f t="shared" si="1976"/>
        <v>будни</v>
      </c>
      <c r="L126507">
        <v>8</v>
      </c>
    </row>
    <row r="126508" spans="1:12" x14ac:dyDescent="0.3">
      <c r="A126508">
        <v>381833</v>
      </c>
      <c r="B126508" s="2">
        <v>44422.370342112488</v>
      </c>
      <c r="C126508">
        <v>294953</v>
      </c>
      <c r="D126508">
        <v>249345</v>
      </c>
      <c r="I126508" s="59">
        <v>170792</v>
      </c>
      <c r="J126508" s="57" t="s">
        <v>81</v>
      </c>
      <c r="K126508" s="58" t="str">
        <f t="shared" si="1976"/>
        <v>будни</v>
      </c>
      <c r="L126508">
        <v>8</v>
      </c>
    </row>
    <row r="126509" spans="1:12" x14ac:dyDescent="0.3">
      <c r="A126509">
        <v>381834</v>
      </c>
      <c r="B126509" s="2">
        <v>44422.370737864076</v>
      </c>
      <c r="C126509">
        <v>753</v>
      </c>
      <c r="D126509">
        <v>304128</v>
      </c>
      <c r="I126509" s="59">
        <v>170793</v>
      </c>
      <c r="J126509" s="57" t="s">
        <v>78</v>
      </c>
      <c r="K126509" s="58" t="str">
        <f t="shared" si="1976"/>
        <v>выходные</v>
      </c>
      <c r="L126509">
        <v>8</v>
      </c>
    </row>
    <row r="126510" spans="1:12" x14ac:dyDescent="0.3">
      <c r="A126510">
        <v>381838</v>
      </c>
      <c r="B126510" s="2">
        <v>44422.371044038206</v>
      </c>
      <c r="C126510">
        <v>120944</v>
      </c>
      <c r="D126510">
        <v>455878</v>
      </c>
      <c r="I126510" s="59">
        <v>170794</v>
      </c>
      <c r="J126510" s="57" t="s">
        <v>82</v>
      </c>
      <c r="K126510" s="58" t="str">
        <f t="shared" si="1976"/>
        <v>выходные</v>
      </c>
      <c r="L126510">
        <v>8</v>
      </c>
    </row>
    <row r="126511" spans="1:12" x14ac:dyDescent="0.3">
      <c r="A126511">
        <v>381841</v>
      </c>
      <c r="B126511" s="2">
        <v>44422.372661519214</v>
      </c>
      <c r="C126511">
        <v>67403</v>
      </c>
      <c r="D126511">
        <v>305248</v>
      </c>
      <c r="I126511" s="59">
        <v>170795</v>
      </c>
      <c r="J126511" s="57" t="s">
        <v>83</v>
      </c>
      <c r="K126511" s="58" t="str">
        <f t="shared" si="1976"/>
        <v>будни</v>
      </c>
      <c r="L126511">
        <v>8</v>
      </c>
    </row>
    <row r="126512" spans="1:12" x14ac:dyDescent="0.3">
      <c r="A126512">
        <v>381842</v>
      </c>
      <c r="B126512" s="2">
        <v>44422.372666666663</v>
      </c>
      <c r="C126512">
        <v>340168</v>
      </c>
      <c r="D126512">
        <v>328928</v>
      </c>
      <c r="I126512" s="59">
        <v>170796</v>
      </c>
      <c r="J126512" s="57" t="s">
        <v>84</v>
      </c>
      <c r="K126512" s="58" t="str">
        <f t="shared" si="1976"/>
        <v>будни</v>
      </c>
      <c r="L126512">
        <v>8</v>
      </c>
    </row>
    <row r="126513" spans="1:12" x14ac:dyDescent="0.3">
      <c r="A126513">
        <v>381847</v>
      </c>
      <c r="B126513" s="2">
        <v>44422.373165048542</v>
      </c>
      <c r="C126513">
        <v>199291</v>
      </c>
      <c r="D126513">
        <v>324991</v>
      </c>
      <c r="I126513" s="59">
        <v>170797</v>
      </c>
      <c r="J126513" s="57" t="s">
        <v>79</v>
      </c>
      <c r="K126513" s="58" t="str">
        <f t="shared" si="1976"/>
        <v>будни</v>
      </c>
      <c r="L126513">
        <v>8</v>
      </c>
    </row>
    <row r="126514" spans="1:12" x14ac:dyDescent="0.3">
      <c r="A126514">
        <v>381849</v>
      </c>
      <c r="B126514" s="2">
        <v>44422.373607593006</v>
      </c>
      <c r="C126514">
        <v>250861</v>
      </c>
      <c r="D126514">
        <v>300941</v>
      </c>
      <c r="I126514" s="59">
        <v>170798</v>
      </c>
      <c r="J126514" s="57" t="s">
        <v>80</v>
      </c>
      <c r="K126514" s="58" t="str">
        <f t="shared" si="1976"/>
        <v>будни</v>
      </c>
      <c r="L126514">
        <v>8</v>
      </c>
    </row>
    <row r="126515" spans="1:12" x14ac:dyDescent="0.3">
      <c r="A126515">
        <v>381852</v>
      </c>
      <c r="B126515" s="2">
        <v>44422.374614703818</v>
      </c>
      <c r="C126515">
        <v>105020</v>
      </c>
      <c r="D126515">
        <v>301748</v>
      </c>
      <c r="I126515" s="59">
        <v>170799</v>
      </c>
      <c r="J126515" s="57" t="s">
        <v>81</v>
      </c>
      <c r="K126515" s="58" t="str">
        <f t="shared" si="1976"/>
        <v>будни</v>
      </c>
      <c r="L126515">
        <v>8</v>
      </c>
    </row>
    <row r="126516" spans="1:12" x14ac:dyDescent="0.3">
      <c r="A126516">
        <v>381857</v>
      </c>
      <c r="B126516" s="2">
        <v>44422.375</v>
      </c>
      <c r="C126516">
        <v>23982</v>
      </c>
      <c r="D126516">
        <v>191893</v>
      </c>
      <c r="I126516" s="59">
        <v>170800</v>
      </c>
      <c r="J126516" s="57" t="s">
        <v>78</v>
      </c>
      <c r="K126516" s="58" t="str">
        <f t="shared" si="1976"/>
        <v>выходные</v>
      </c>
      <c r="L126516">
        <v>9</v>
      </c>
    </row>
    <row r="126517" spans="1:12" x14ac:dyDescent="0.3">
      <c r="A126517">
        <v>381860</v>
      </c>
      <c r="B126517" s="2">
        <v>44422.375</v>
      </c>
      <c r="C126517">
        <v>102938</v>
      </c>
      <c r="D126517">
        <v>326622</v>
      </c>
      <c r="I126517" s="59">
        <v>170801</v>
      </c>
      <c r="J126517" s="57" t="s">
        <v>82</v>
      </c>
      <c r="K126517" s="58" t="str">
        <f t="shared" si="1976"/>
        <v>выходные</v>
      </c>
      <c r="L126517">
        <v>9</v>
      </c>
    </row>
    <row r="126518" spans="1:12" x14ac:dyDescent="0.3">
      <c r="A126518">
        <v>381861</v>
      </c>
      <c r="B126518" s="2">
        <v>44422.375</v>
      </c>
      <c r="C126518">
        <v>341695</v>
      </c>
      <c r="D126518">
        <v>119655</v>
      </c>
      <c r="I126518" s="59">
        <v>170802</v>
      </c>
      <c r="J126518" s="57" t="s">
        <v>83</v>
      </c>
      <c r="K126518" s="58" t="str">
        <f t="shared" si="1976"/>
        <v>будни</v>
      </c>
      <c r="L126518">
        <v>9</v>
      </c>
    </row>
    <row r="126519" spans="1:12" x14ac:dyDescent="0.3">
      <c r="A126519">
        <v>381863</v>
      </c>
      <c r="B126519" s="2">
        <v>44422.3761711478</v>
      </c>
      <c r="C126519">
        <v>138488</v>
      </c>
      <c r="D126519">
        <v>191893</v>
      </c>
      <c r="I126519" s="59">
        <v>170803</v>
      </c>
      <c r="J126519" s="57" t="s">
        <v>84</v>
      </c>
      <c r="K126519" s="58" t="str">
        <f t="shared" si="1976"/>
        <v>будни</v>
      </c>
      <c r="L126519">
        <v>9</v>
      </c>
    </row>
    <row r="126520" spans="1:12" x14ac:dyDescent="0.3">
      <c r="A126520">
        <v>381866</v>
      </c>
      <c r="B126520" s="2">
        <v>44422.376812036498</v>
      </c>
      <c r="C126520">
        <v>306451</v>
      </c>
      <c r="D126520">
        <v>273603</v>
      </c>
      <c r="I126520" s="59">
        <v>170804</v>
      </c>
      <c r="J126520" s="57" t="s">
        <v>79</v>
      </c>
      <c r="K126520" s="58" t="str">
        <f t="shared" si="1976"/>
        <v>будни</v>
      </c>
      <c r="L126520">
        <v>9</v>
      </c>
    </row>
    <row r="126521" spans="1:12" x14ac:dyDescent="0.3">
      <c r="A126521">
        <v>381870</v>
      </c>
      <c r="B126521" s="2">
        <v>44422.380016479998</v>
      </c>
      <c r="C126521">
        <v>254655</v>
      </c>
      <c r="D126521">
        <v>100412</v>
      </c>
      <c r="I126521" s="59">
        <v>170805</v>
      </c>
      <c r="J126521" s="57" t="s">
        <v>80</v>
      </c>
      <c r="K126521" s="58" t="str">
        <f t="shared" si="1976"/>
        <v>будни</v>
      </c>
      <c r="L126521">
        <v>9</v>
      </c>
    </row>
    <row r="126522" spans="1:12" x14ac:dyDescent="0.3">
      <c r="A126522">
        <v>381871</v>
      </c>
      <c r="B126522" s="2">
        <v>44422.381878109074</v>
      </c>
      <c r="C126522">
        <v>249512</v>
      </c>
      <c r="D126522">
        <v>21760</v>
      </c>
      <c r="I126522" s="59">
        <v>170806</v>
      </c>
      <c r="J126522" s="57" t="s">
        <v>81</v>
      </c>
      <c r="K126522" s="58" t="str">
        <f t="shared" si="1976"/>
        <v>будни</v>
      </c>
      <c r="L126522">
        <v>9</v>
      </c>
    </row>
    <row r="126523" spans="1:12" x14ac:dyDescent="0.3">
      <c r="A126523">
        <v>381873</v>
      </c>
      <c r="B126523" s="2">
        <v>44422.382946256905</v>
      </c>
      <c r="C126523">
        <v>285405</v>
      </c>
      <c r="D126523">
        <v>270904</v>
      </c>
      <c r="I126523" s="59">
        <v>170807</v>
      </c>
      <c r="J126523" s="57" t="s">
        <v>78</v>
      </c>
      <c r="K126523" s="58" t="str">
        <f t="shared" si="1976"/>
        <v>выходные</v>
      </c>
      <c r="L126523">
        <v>9</v>
      </c>
    </row>
    <row r="126524" spans="1:12" x14ac:dyDescent="0.3">
      <c r="A126524">
        <v>381878</v>
      </c>
      <c r="B126524" s="2">
        <v>44422.383278317153</v>
      </c>
      <c r="C126524">
        <v>50613</v>
      </c>
      <c r="D126524">
        <v>470762</v>
      </c>
      <c r="I126524" s="59">
        <v>170808</v>
      </c>
      <c r="J126524" s="57" t="s">
        <v>82</v>
      </c>
      <c r="K126524" s="58" t="str">
        <f t="shared" si="1976"/>
        <v>выходные</v>
      </c>
      <c r="L126524">
        <v>9</v>
      </c>
    </row>
    <row r="126525" spans="1:12" x14ac:dyDescent="0.3">
      <c r="A126525">
        <v>381881</v>
      </c>
      <c r="B126525" s="2">
        <v>44422.383678701131</v>
      </c>
      <c r="C126525">
        <v>167354</v>
      </c>
      <c r="D126525">
        <v>153893</v>
      </c>
      <c r="I126525" s="59">
        <v>170809</v>
      </c>
      <c r="J126525" s="57" t="s">
        <v>83</v>
      </c>
      <c r="K126525" s="58" t="str">
        <f t="shared" si="1976"/>
        <v>будни</v>
      </c>
      <c r="L126525">
        <v>9</v>
      </c>
    </row>
    <row r="126526" spans="1:12" x14ac:dyDescent="0.3">
      <c r="A126526">
        <v>381883</v>
      </c>
      <c r="B126526" s="2">
        <v>44422.385937070831</v>
      </c>
      <c r="C126526">
        <v>190002</v>
      </c>
      <c r="D126526">
        <v>107853</v>
      </c>
      <c r="I126526" s="59">
        <v>170810</v>
      </c>
      <c r="J126526" s="57" t="s">
        <v>84</v>
      </c>
      <c r="K126526" s="58" t="str">
        <f t="shared" si="1976"/>
        <v>будни</v>
      </c>
      <c r="L126526">
        <v>9</v>
      </c>
    </row>
    <row r="126527" spans="1:12" x14ac:dyDescent="0.3">
      <c r="A126527">
        <v>381886</v>
      </c>
      <c r="B126527" s="2">
        <v>44422.386577959529</v>
      </c>
      <c r="C126527">
        <v>54729</v>
      </c>
      <c r="D126527">
        <v>64601</v>
      </c>
      <c r="I126527" s="59">
        <v>170811</v>
      </c>
      <c r="J126527" s="57" t="s">
        <v>79</v>
      </c>
      <c r="K126527" s="58" t="str">
        <f t="shared" si="1976"/>
        <v>будни</v>
      </c>
      <c r="L126527">
        <v>9</v>
      </c>
    </row>
    <row r="126528" spans="1:12" x14ac:dyDescent="0.3">
      <c r="A126528">
        <v>381890</v>
      </c>
      <c r="B126528" s="2">
        <v>44422.386919093857</v>
      </c>
      <c r="C126528">
        <v>73941</v>
      </c>
      <c r="D126528">
        <v>21760</v>
      </c>
      <c r="I126528" s="59">
        <v>170812</v>
      </c>
      <c r="J126528" s="57" t="s">
        <v>80</v>
      </c>
      <c r="K126528" s="58" t="str">
        <f t="shared" si="1976"/>
        <v>будни</v>
      </c>
      <c r="L126528">
        <v>9</v>
      </c>
    </row>
    <row r="126529" spans="1:12" x14ac:dyDescent="0.3">
      <c r="A126529">
        <v>381893</v>
      </c>
      <c r="B126529" s="2">
        <v>44422.388666666666</v>
      </c>
      <c r="C126529">
        <v>127588</v>
      </c>
      <c r="D126529">
        <v>411922</v>
      </c>
      <c r="I126529" s="59">
        <v>170813</v>
      </c>
      <c r="J126529" s="57" t="s">
        <v>81</v>
      </c>
      <c r="K126529" s="58" t="str">
        <f t="shared" si="1976"/>
        <v>будни</v>
      </c>
      <c r="L126529">
        <v>9</v>
      </c>
    </row>
    <row r="126530" spans="1:12" x14ac:dyDescent="0.3">
      <c r="A126530">
        <v>381897</v>
      </c>
      <c r="B126530" s="2">
        <v>44422.389202551349</v>
      </c>
      <c r="C126530">
        <v>204589</v>
      </c>
      <c r="D126530">
        <v>466283</v>
      </c>
      <c r="I126530" s="59">
        <v>170814</v>
      </c>
      <c r="J126530" s="57" t="s">
        <v>78</v>
      </c>
      <c r="K126530" s="58" t="str">
        <f t="shared" si="1976"/>
        <v>выходные</v>
      </c>
      <c r="L126530">
        <v>9</v>
      </c>
    </row>
    <row r="126531" spans="1:12" x14ac:dyDescent="0.3">
      <c r="A126531">
        <v>381902</v>
      </c>
      <c r="B126531" s="2">
        <v>44422.389446699424</v>
      </c>
      <c r="C126531">
        <v>345525</v>
      </c>
      <c r="D126531">
        <v>371795</v>
      </c>
      <c r="I126531" s="59">
        <v>170815</v>
      </c>
      <c r="J126531" s="57" t="s">
        <v>82</v>
      </c>
      <c r="K126531" s="58" t="str">
        <f t="shared" ref="K126531:K126594" si="1977">IF(OR(J126531="суббота",J126531="воскресенье"),"выходные","будни")</f>
        <v>выходные</v>
      </c>
      <c r="L126531">
        <v>9</v>
      </c>
    </row>
    <row r="126532" spans="1:12" x14ac:dyDescent="0.3">
      <c r="A126532">
        <v>381907</v>
      </c>
      <c r="B126532" s="2">
        <v>44422.391766106142</v>
      </c>
      <c r="C126532">
        <v>232274</v>
      </c>
      <c r="D126532">
        <v>411922</v>
      </c>
      <c r="I126532" s="59">
        <v>170816</v>
      </c>
      <c r="J126532" s="57" t="s">
        <v>83</v>
      </c>
      <c r="K126532" s="58" t="str">
        <f t="shared" si="1977"/>
        <v>будни</v>
      </c>
      <c r="L126532">
        <v>9</v>
      </c>
    </row>
    <row r="126533" spans="1:12" x14ac:dyDescent="0.3">
      <c r="A126533">
        <v>381912</v>
      </c>
      <c r="B126533" s="2">
        <v>44422.392590105897</v>
      </c>
      <c r="C126533">
        <v>145060</v>
      </c>
      <c r="D126533">
        <v>158978</v>
      </c>
      <c r="I126533" s="59">
        <v>170817</v>
      </c>
      <c r="J126533" s="57" t="s">
        <v>84</v>
      </c>
      <c r="K126533" s="58" t="str">
        <f t="shared" si="1977"/>
        <v>будни</v>
      </c>
      <c r="L126533">
        <v>9</v>
      </c>
    </row>
    <row r="126534" spans="1:12" x14ac:dyDescent="0.3">
      <c r="A126534">
        <v>381916</v>
      </c>
      <c r="B126534" s="2">
        <v>44422.392956328011</v>
      </c>
      <c r="C126534">
        <v>65621</v>
      </c>
      <c r="D126534">
        <v>331902</v>
      </c>
      <c r="I126534" s="59">
        <v>170818</v>
      </c>
      <c r="J126534" s="57" t="s">
        <v>79</v>
      </c>
      <c r="K126534" s="58" t="str">
        <f t="shared" si="1977"/>
        <v>будни</v>
      </c>
      <c r="L126534">
        <v>9</v>
      </c>
    </row>
    <row r="126535" spans="1:12" x14ac:dyDescent="0.3">
      <c r="A126535">
        <v>381917</v>
      </c>
      <c r="B126535" s="2">
        <v>44422.393383587143</v>
      </c>
      <c r="C126535">
        <v>269796</v>
      </c>
      <c r="D126535">
        <v>230507</v>
      </c>
      <c r="I126535" s="59">
        <v>170819</v>
      </c>
      <c r="J126535" s="57" t="s">
        <v>80</v>
      </c>
      <c r="K126535" s="58" t="str">
        <f t="shared" si="1977"/>
        <v>будни</v>
      </c>
      <c r="L126535">
        <v>9</v>
      </c>
    </row>
    <row r="126536" spans="1:12" x14ac:dyDescent="0.3">
      <c r="A126536">
        <v>381918</v>
      </c>
      <c r="B126536" s="2">
        <v>44422.393719290747</v>
      </c>
      <c r="C126536">
        <v>129525</v>
      </c>
      <c r="D126536">
        <v>517</v>
      </c>
      <c r="I126536" s="59">
        <v>170820</v>
      </c>
      <c r="J126536" s="57" t="s">
        <v>81</v>
      </c>
      <c r="K126536" s="58" t="str">
        <f t="shared" si="1977"/>
        <v>будни</v>
      </c>
      <c r="L126536">
        <v>9</v>
      </c>
    </row>
    <row r="126537" spans="1:12" x14ac:dyDescent="0.3">
      <c r="A126537">
        <v>381920</v>
      </c>
      <c r="B126537" s="2">
        <v>44422.39408551286</v>
      </c>
      <c r="C126537">
        <v>237575</v>
      </c>
      <c r="D126537">
        <v>129897</v>
      </c>
      <c r="I126537" s="59">
        <v>170821</v>
      </c>
      <c r="J126537" s="57" t="s">
        <v>78</v>
      </c>
      <c r="K126537" s="58" t="str">
        <f t="shared" si="1977"/>
        <v>выходные</v>
      </c>
      <c r="L126537">
        <v>9</v>
      </c>
    </row>
    <row r="126538" spans="1:12" x14ac:dyDescent="0.3">
      <c r="A126538">
        <v>381924</v>
      </c>
      <c r="B126538" s="2">
        <v>44422.397625659964</v>
      </c>
      <c r="C126538">
        <v>109956</v>
      </c>
      <c r="D126538">
        <v>67064</v>
      </c>
      <c r="I126538" s="59">
        <v>170822</v>
      </c>
      <c r="J126538" s="57" t="s">
        <v>82</v>
      </c>
      <c r="K126538" s="58" t="str">
        <f t="shared" si="1977"/>
        <v>выходные</v>
      </c>
      <c r="L126538">
        <v>9</v>
      </c>
    </row>
    <row r="126539" spans="1:12" x14ac:dyDescent="0.3">
      <c r="A126539">
        <v>381926</v>
      </c>
      <c r="B126539" s="2">
        <v>44422.397666666664</v>
      </c>
      <c r="C126539">
        <v>316537</v>
      </c>
      <c r="D126539">
        <v>394819</v>
      </c>
      <c r="I126539" s="59">
        <v>170823</v>
      </c>
      <c r="J126539" s="57" t="s">
        <v>83</v>
      </c>
      <c r="K126539" s="58" t="str">
        <f t="shared" si="1977"/>
        <v>будни</v>
      </c>
      <c r="L126539">
        <v>9</v>
      </c>
    </row>
    <row r="126540" spans="1:12" x14ac:dyDescent="0.3">
      <c r="A126540">
        <v>381931</v>
      </c>
      <c r="B126540" s="2">
        <v>44422.39783928953</v>
      </c>
      <c r="C126540">
        <v>158454</v>
      </c>
      <c r="D126540">
        <v>470762</v>
      </c>
      <c r="I126540" s="59">
        <v>170824</v>
      </c>
      <c r="J126540" s="57" t="s">
        <v>84</v>
      </c>
      <c r="K126540" s="58" t="str">
        <f t="shared" si="1977"/>
        <v>будни</v>
      </c>
      <c r="L126540">
        <v>9</v>
      </c>
    </row>
    <row r="126541" spans="1:12" x14ac:dyDescent="0.3">
      <c r="A126541">
        <v>381932</v>
      </c>
      <c r="B126541" s="2">
        <v>44422.398266548662</v>
      </c>
      <c r="C126541">
        <v>200357</v>
      </c>
      <c r="D126541">
        <v>304722</v>
      </c>
      <c r="I126541" s="59">
        <v>170825</v>
      </c>
      <c r="J126541" s="57" t="s">
        <v>79</v>
      </c>
      <c r="K126541" s="58" t="str">
        <f t="shared" si="1977"/>
        <v>будни</v>
      </c>
      <c r="L126541">
        <v>9</v>
      </c>
    </row>
    <row r="126542" spans="1:12" x14ac:dyDescent="0.3">
      <c r="A126542">
        <v>381937</v>
      </c>
      <c r="B126542" s="2">
        <v>44422.39865048544</v>
      </c>
      <c r="C126542">
        <v>273647</v>
      </c>
      <c r="D126542">
        <v>258251</v>
      </c>
      <c r="I126542" s="59">
        <v>170826</v>
      </c>
      <c r="J126542" s="57" t="s">
        <v>80</v>
      </c>
      <c r="K126542" s="58" t="str">
        <f t="shared" si="1977"/>
        <v>будни</v>
      </c>
      <c r="L126542">
        <v>9</v>
      </c>
    </row>
    <row r="126543" spans="1:12" x14ac:dyDescent="0.3">
      <c r="A126543">
        <v>381942</v>
      </c>
      <c r="B126543" s="2">
        <v>44422.399029511398</v>
      </c>
      <c r="C126543">
        <v>16154</v>
      </c>
      <c r="D126543">
        <v>74456</v>
      </c>
      <c r="I126543" s="59">
        <v>170827</v>
      </c>
      <c r="J126543" s="57" t="s">
        <v>81</v>
      </c>
      <c r="K126543" s="58" t="str">
        <f t="shared" si="1977"/>
        <v>будни</v>
      </c>
      <c r="L126543">
        <v>9</v>
      </c>
    </row>
    <row r="126544" spans="1:12" x14ac:dyDescent="0.3">
      <c r="A126544">
        <v>381944</v>
      </c>
      <c r="B126544" s="2">
        <v>44422.399459546927</v>
      </c>
      <c r="C126544">
        <v>55052</v>
      </c>
      <c r="D126544">
        <v>285680</v>
      </c>
      <c r="I126544" s="59">
        <v>170828</v>
      </c>
      <c r="J126544" s="57" t="s">
        <v>78</v>
      </c>
      <c r="K126544" s="58" t="str">
        <f t="shared" si="1977"/>
        <v>выходные</v>
      </c>
      <c r="L126544">
        <v>9</v>
      </c>
    </row>
    <row r="126545" spans="1:12" x14ac:dyDescent="0.3">
      <c r="A126545">
        <v>381946</v>
      </c>
      <c r="B126545" s="2">
        <v>44422.401257362588</v>
      </c>
      <c r="C126545">
        <v>340436</v>
      </c>
      <c r="D126545">
        <v>331056</v>
      </c>
      <c r="I126545" s="59">
        <v>170829</v>
      </c>
      <c r="J126545" s="57" t="s">
        <v>82</v>
      </c>
      <c r="K126545" s="58" t="str">
        <f t="shared" si="1977"/>
        <v>выходные</v>
      </c>
      <c r="L126545">
        <v>9</v>
      </c>
    </row>
    <row r="126546" spans="1:12" x14ac:dyDescent="0.3">
      <c r="A126546">
        <v>381950</v>
      </c>
      <c r="B126546" s="2">
        <v>44422.401886731393</v>
      </c>
      <c r="C126546">
        <v>244769</v>
      </c>
      <c r="D126546">
        <v>347008</v>
      </c>
      <c r="I126546" s="59">
        <v>170830</v>
      </c>
      <c r="J126546" s="57" t="s">
        <v>83</v>
      </c>
      <c r="K126546" s="58" t="str">
        <f t="shared" si="1977"/>
        <v>будни</v>
      </c>
      <c r="L126546">
        <v>9</v>
      </c>
    </row>
    <row r="126547" spans="1:12" x14ac:dyDescent="0.3">
      <c r="A126547">
        <v>381951</v>
      </c>
      <c r="B126547" s="2">
        <v>44422.40266121403</v>
      </c>
      <c r="C126547">
        <v>32584</v>
      </c>
      <c r="D126547">
        <v>250679</v>
      </c>
      <c r="I126547" s="59">
        <v>170831</v>
      </c>
      <c r="J126547" s="57" t="s">
        <v>84</v>
      </c>
      <c r="K126547" s="58" t="str">
        <f t="shared" si="1977"/>
        <v>будни</v>
      </c>
      <c r="L126547">
        <v>9</v>
      </c>
    </row>
    <row r="126548" spans="1:12" x14ac:dyDescent="0.3">
      <c r="A126548">
        <v>381952</v>
      </c>
      <c r="B126548" s="2">
        <v>44422.403057954652</v>
      </c>
      <c r="C126548">
        <v>177545</v>
      </c>
      <c r="D126548">
        <v>381557</v>
      </c>
      <c r="I126548" s="59">
        <v>170832</v>
      </c>
      <c r="J126548" s="57" t="s">
        <v>79</v>
      </c>
      <c r="K126548" s="58" t="str">
        <f t="shared" si="1977"/>
        <v>будни</v>
      </c>
      <c r="L126548">
        <v>9</v>
      </c>
    </row>
    <row r="126549" spans="1:12" x14ac:dyDescent="0.3">
      <c r="A126549">
        <v>381954</v>
      </c>
      <c r="B126549" s="2">
        <v>44422.403424176766</v>
      </c>
      <c r="C126549">
        <v>55213</v>
      </c>
      <c r="D126549">
        <v>78646</v>
      </c>
      <c r="I126549" s="59">
        <v>170833</v>
      </c>
      <c r="J126549" s="57" t="s">
        <v>80</v>
      </c>
      <c r="K126549" s="58" t="str">
        <f t="shared" si="1977"/>
        <v>будни</v>
      </c>
      <c r="L126549">
        <v>9</v>
      </c>
    </row>
    <row r="126550" spans="1:12" x14ac:dyDescent="0.3">
      <c r="A126550">
        <v>381959</v>
      </c>
      <c r="B126550" s="2">
        <v>44422.404400769068</v>
      </c>
      <c r="C126550">
        <v>266500</v>
      </c>
      <c r="D126550">
        <v>381626</v>
      </c>
      <c r="I126550" s="59">
        <v>170834</v>
      </c>
      <c r="J126550" s="57" t="s">
        <v>81</v>
      </c>
      <c r="K126550" s="58" t="str">
        <f t="shared" si="1977"/>
        <v>будни</v>
      </c>
      <c r="L126550">
        <v>9</v>
      </c>
    </row>
    <row r="126551" spans="1:12" x14ac:dyDescent="0.3">
      <c r="A126551">
        <v>381963</v>
      </c>
      <c r="B126551" s="2">
        <v>44422.405932038841</v>
      </c>
      <c r="C126551">
        <v>331774</v>
      </c>
      <c r="D126551">
        <v>423117</v>
      </c>
      <c r="I126551" s="59">
        <v>170835</v>
      </c>
      <c r="J126551" s="57" t="s">
        <v>78</v>
      </c>
      <c r="K126551" s="58" t="str">
        <f t="shared" si="1977"/>
        <v>выходные</v>
      </c>
      <c r="L126551">
        <v>9</v>
      </c>
    </row>
    <row r="126552" spans="1:12" x14ac:dyDescent="0.3">
      <c r="A126552">
        <v>381966</v>
      </c>
      <c r="B126552" s="2">
        <v>44422.408795434429</v>
      </c>
      <c r="C126552">
        <v>30222</v>
      </c>
      <c r="D126552">
        <v>343491</v>
      </c>
      <c r="I126552" s="59">
        <v>170836</v>
      </c>
      <c r="J126552" s="57" t="s">
        <v>82</v>
      </c>
      <c r="K126552" s="58" t="str">
        <f t="shared" si="1977"/>
        <v>выходные</v>
      </c>
      <c r="L126552">
        <v>9</v>
      </c>
    </row>
    <row r="126553" spans="1:12" x14ac:dyDescent="0.3">
      <c r="A126553">
        <v>381971</v>
      </c>
      <c r="B126553" s="2">
        <v>44422.409</v>
      </c>
      <c r="C126553">
        <v>342391</v>
      </c>
      <c r="D126553">
        <v>68798</v>
      </c>
      <c r="I126553" s="59">
        <v>170837</v>
      </c>
      <c r="J126553" s="57" t="s">
        <v>83</v>
      </c>
      <c r="K126553" s="58" t="str">
        <f t="shared" si="1977"/>
        <v>будни</v>
      </c>
      <c r="L126553">
        <v>9</v>
      </c>
    </row>
    <row r="126554" spans="1:12" x14ac:dyDescent="0.3">
      <c r="A126554">
        <v>381972</v>
      </c>
      <c r="B126554" s="2">
        <v>44422.410260322889</v>
      </c>
      <c r="C126554">
        <v>304276</v>
      </c>
      <c r="D126554">
        <v>313721</v>
      </c>
      <c r="I126554" s="59">
        <v>170838</v>
      </c>
      <c r="J126554" s="57" t="s">
        <v>84</v>
      </c>
      <c r="K126554" s="58" t="str">
        <f t="shared" si="1977"/>
        <v>будни</v>
      </c>
      <c r="L126554">
        <v>9</v>
      </c>
    </row>
    <row r="126555" spans="1:12" x14ac:dyDescent="0.3">
      <c r="A126555">
        <v>381974</v>
      </c>
      <c r="B126555" s="2">
        <v>44422.41119093851</v>
      </c>
      <c r="C126555">
        <v>249994</v>
      </c>
      <c r="D126555">
        <v>60239</v>
      </c>
      <c r="I126555" s="59">
        <v>170839</v>
      </c>
      <c r="J126555" s="57" t="s">
        <v>79</v>
      </c>
      <c r="K126555" s="58" t="str">
        <f t="shared" si="1977"/>
        <v>будни</v>
      </c>
      <c r="L126555">
        <v>9</v>
      </c>
    </row>
    <row r="126556" spans="1:12" x14ac:dyDescent="0.3">
      <c r="A126556">
        <v>381977</v>
      </c>
      <c r="B126556" s="2">
        <v>44422.413769951476</v>
      </c>
      <c r="C126556">
        <v>143265</v>
      </c>
      <c r="D126556">
        <v>330333</v>
      </c>
      <c r="I126556" s="59">
        <v>170840</v>
      </c>
      <c r="J126556" s="57" t="s">
        <v>80</v>
      </c>
      <c r="K126556" s="58" t="str">
        <f t="shared" si="1977"/>
        <v>будни</v>
      </c>
      <c r="L126556">
        <v>9</v>
      </c>
    </row>
    <row r="126557" spans="1:12" x14ac:dyDescent="0.3">
      <c r="A126557">
        <v>381981</v>
      </c>
      <c r="B126557" s="2">
        <v>44422.4156407767</v>
      </c>
      <c r="C126557">
        <v>135780</v>
      </c>
      <c r="D126557">
        <v>13019</v>
      </c>
      <c r="I126557" s="59">
        <v>170841</v>
      </c>
      <c r="J126557" s="57" t="s">
        <v>81</v>
      </c>
      <c r="K126557" s="58" t="str">
        <f t="shared" si="1977"/>
        <v>будни</v>
      </c>
      <c r="L126557">
        <v>9</v>
      </c>
    </row>
    <row r="126558" spans="1:12" x14ac:dyDescent="0.3">
      <c r="A126558">
        <v>381986</v>
      </c>
      <c r="B126558" s="2">
        <v>44422.418472491911</v>
      </c>
      <c r="C126558">
        <v>317240</v>
      </c>
      <c r="D126558">
        <v>436459</v>
      </c>
      <c r="I126558" s="59">
        <v>170842</v>
      </c>
      <c r="J126558" s="57" t="s">
        <v>78</v>
      </c>
      <c r="K126558" s="58" t="str">
        <f t="shared" si="1977"/>
        <v>выходные</v>
      </c>
      <c r="L126558">
        <v>10</v>
      </c>
    </row>
    <row r="126559" spans="1:12" x14ac:dyDescent="0.3">
      <c r="A126559">
        <v>381990</v>
      </c>
      <c r="B126559" s="2">
        <v>44422.418561357466</v>
      </c>
      <c r="C126559">
        <v>181445</v>
      </c>
      <c r="D126559">
        <v>471403</v>
      </c>
      <c r="I126559" s="59">
        <v>170843</v>
      </c>
      <c r="J126559" s="57" t="s">
        <v>82</v>
      </c>
      <c r="K126559" s="58" t="str">
        <f t="shared" si="1977"/>
        <v>выходные</v>
      </c>
      <c r="L126559">
        <v>10</v>
      </c>
    </row>
    <row r="126560" spans="1:12" x14ac:dyDescent="0.3">
      <c r="A126560">
        <v>381991</v>
      </c>
      <c r="B126560" s="2">
        <v>44422.420495145634</v>
      </c>
      <c r="C126560">
        <v>203436</v>
      </c>
      <c r="D126560">
        <v>392434</v>
      </c>
      <c r="I126560" s="59">
        <v>170844</v>
      </c>
      <c r="J126560" s="57" t="s">
        <v>83</v>
      </c>
      <c r="K126560" s="58" t="str">
        <f t="shared" si="1977"/>
        <v>будни</v>
      </c>
      <c r="L126560">
        <v>10</v>
      </c>
    </row>
    <row r="126561" spans="1:12" x14ac:dyDescent="0.3">
      <c r="A126561">
        <v>381995</v>
      </c>
      <c r="B126561" s="2">
        <v>44422.421033356732</v>
      </c>
      <c r="C126561">
        <v>283693</v>
      </c>
      <c r="D126561">
        <v>266426</v>
      </c>
      <c r="I126561" s="59">
        <v>170845</v>
      </c>
      <c r="J126561" s="57" t="s">
        <v>84</v>
      </c>
      <c r="K126561" s="58" t="str">
        <f t="shared" si="1977"/>
        <v>будни</v>
      </c>
      <c r="L126561">
        <v>10</v>
      </c>
    </row>
    <row r="126562" spans="1:12" x14ac:dyDescent="0.3">
      <c r="A126562">
        <v>381999</v>
      </c>
      <c r="B126562" s="2">
        <v>44422.421246986298</v>
      </c>
      <c r="C126562">
        <v>59880</v>
      </c>
      <c r="D126562">
        <v>159057</v>
      </c>
      <c r="I126562" s="59">
        <v>170846</v>
      </c>
      <c r="J126562" s="57" t="s">
        <v>79</v>
      </c>
      <c r="K126562" s="58" t="str">
        <f t="shared" si="1977"/>
        <v>будни</v>
      </c>
      <c r="L126562">
        <v>10</v>
      </c>
    </row>
    <row r="126563" spans="1:12" x14ac:dyDescent="0.3">
      <c r="A126563">
        <v>382003</v>
      </c>
      <c r="B126563" s="2">
        <v>44422.422467726676</v>
      </c>
      <c r="C126563">
        <v>279182</v>
      </c>
      <c r="D126563">
        <v>297015</v>
      </c>
      <c r="I126563" s="59">
        <v>170847</v>
      </c>
      <c r="J126563" s="57" t="s">
        <v>80</v>
      </c>
      <c r="K126563" s="58" t="str">
        <f t="shared" si="1977"/>
        <v>будни</v>
      </c>
      <c r="L126563">
        <v>10</v>
      </c>
    </row>
    <row r="126564" spans="1:12" x14ac:dyDescent="0.3">
      <c r="A126564">
        <v>382004</v>
      </c>
      <c r="B126564" s="2">
        <v>44422.425336466564</v>
      </c>
      <c r="C126564">
        <v>34346</v>
      </c>
      <c r="D126564">
        <v>96758</v>
      </c>
      <c r="I126564" s="59">
        <v>170848</v>
      </c>
      <c r="J126564" s="57" t="s">
        <v>81</v>
      </c>
      <c r="K126564" s="58" t="str">
        <f t="shared" si="1977"/>
        <v>будни</v>
      </c>
      <c r="L126564">
        <v>10</v>
      </c>
    </row>
    <row r="126565" spans="1:12" x14ac:dyDescent="0.3">
      <c r="A126565">
        <v>382007</v>
      </c>
      <c r="B126565" s="2">
        <v>44422.425349514568</v>
      </c>
      <c r="C126565">
        <v>134976</v>
      </c>
      <c r="D126565">
        <v>241927</v>
      </c>
      <c r="I126565" s="59">
        <v>170849</v>
      </c>
      <c r="J126565" s="57" t="s">
        <v>78</v>
      </c>
      <c r="K126565" s="58" t="str">
        <f t="shared" si="1977"/>
        <v>выходные</v>
      </c>
      <c r="L126565">
        <v>10</v>
      </c>
    </row>
    <row r="126566" spans="1:12" x14ac:dyDescent="0.3">
      <c r="A126566">
        <v>382012</v>
      </c>
      <c r="B126566" s="2">
        <v>44422.426666666666</v>
      </c>
      <c r="C126566">
        <v>91957</v>
      </c>
      <c r="D126566">
        <v>21760</v>
      </c>
      <c r="I126566" s="59">
        <v>170850</v>
      </c>
      <c r="J126566" s="57" t="s">
        <v>82</v>
      </c>
      <c r="K126566" s="58" t="str">
        <f t="shared" si="1977"/>
        <v>выходные</v>
      </c>
      <c r="L126566">
        <v>10</v>
      </c>
    </row>
    <row r="126567" spans="1:12" x14ac:dyDescent="0.3">
      <c r="A126567">
        <v>382014</v>
      </c>
      <c r="B126567" s="2">
        <v>44422.431012944988</v>
      </c>
      <c r="C126567">
        <v>291584</v>
      </c>
      <c r="D126567">
        <v>439981</v>
      </c>
      <c r="I126567" s="59">
        <v>170851</v>
      </c>
      <c r="J126567" s="57" t="s">
        <v>83</v>
      </c>
      <c r="K126567" s="58" t="str">
        <f t="shared" si="1977"/>
        <v>будни</v>
      </c>
      <c r="L126567">
        <v>10</v>
      </c>
    </row>
    <row r="126568" spans="1:12" x14ac:dyDescent="0.3">
      <c r="A126568">
        <v>382019</v>
      </c>
      <c r="B126568" s="2">
        <v>44422.431348612932</v>
      </c>
      <c r="C126568">
        <v>305223</v>
      </c>
      <c r="D126568">
        <v>63666</v>
      </c>
      <c r="I126568" s="59">
        <v>170852</v>
      </c>
      <c r="J126568" s="57" t="s">
        <v>84</v>
      </c>
      <c r="K126568" s="58" t="str">
        <f t="shared" si="1977"/>
        <v>будни</v>
      </c>
      <c r="L126568">
        <v>10</v>
      </c>
    </row>
    <row r="126569" spans="1:12" x14ac:dyDescent="0.3">
      <c r="A126569">
        <v>382024</v>
      </c>
      <c r="B126569" s="2">
        <v>44422.432721945857</v>
      </c>
      <c r="C126569">
        <v>255900</v>
      </c>
      <c r="D126569">
        <v>426606</v>
      </c>
      <c r="I126569" s="59">
        <v>170853</v>
      </c>
      <c r="J126569" s="57" t="s">
        <v>79</v>
      </c>
      <c r="K126569" s="58" t="str">
        <f t="shared" si="1977"/>
        <v>будни</v>
      </c>
      <c r="L126569">
        <v>10</v>
      </c>
    </row>
    <row r="126570" spans="1:12" x14ac:dyDescent="0.3">
      <c r="A126570">
        <v>382025</v>
      </c>
      <c r="B126570" s="2">
        <v>44422.433440129447</v>
      </c>
      <c r="C126570">
        <v>315899</v>
      </c>
      <c r="D126570">
        <v>324991</v>
      </c>
      <c r="I126570" s="59">
        <v>170854</v>
      </c>
      <c r="J126570" s="57" t="s">
        <v>80</v>
      </c>
      <c r="K126570" s="58" t="str">
        <f t="shared" si="1977"/>
        <v>будни</v>
      </c>
      <c r="L126570">
        <v>10</v>
      </c>
    </row>
    <row r="126571" spans="1:12" x14ac:dyDescent="0.3">
      <c r="A126571">
        <v>382028</v>
      </c>
      <c r="B126571" s="2">
        <v>44422.433440129455</v>
      </c>
      <c r="C126571">
        <v>151089</v>
      </c>
      <c r="D126571">
        <v>133619</v>
      </c>
      <c r="I126571" s="59">
        <v>170855</v>
      </c>
      <c r="J126571" s="57" t="s">
        <v>81</v>
      </c>
      <c r="K126571" s="58" t="str">
        <f t="shared" si="1977"/>
        <v>будни</v>
      </c>
      <c r="L126571">
        <v>10</v>
      </c>
    </row>
    <row r="126572" spans="1:12" x14ac:dyDescent="0.3">
      <c r="A126572">
        <v>382030</v>
      </c>
      <c r="B126572" s="2">
        <v>44422.434249190941</v>
      </c>
      <c r="C126572">
        <v>129108</v>
      </c>
      <c r="D126572">
        <v>118549</v>
      </c>
      <c r="I126572" s="59">
        <v>170856</v>
      </c>
      <c r="J126572" s="57" t="s">
        <v>78</v>
      </c>
      <c r="K126572" s="58" t="str">
        <f t="shared" si="1977"/>
        <v>выходные</v>
      </c>
      <c r="L126572">
        <v>10</v>
      </c>
    </row>
    <row r="126573" spans="1:12" x14ac:dyDescent="0.3">
      <c r="A126573">
        <v>382032</v>
      </c>
      <c r="B126573" s="2">
        <v>44422.434653721677</v>
      </c>
      <c r="C126573">
        <v>110992</v>
      </c>
      <c r="D126573">
        <v>118549</v>
      </c>
      <c r="I126573" s="59">
        <v>170857</v>
      </c>
      <c r="J126573" s="57" t="s">
        <v>82</v>
      </c>
      <c r="K126573" s="58" t="str">
        <f t="shared" si="1977"/>
        <v>выходные</v>
      </c>
      <c r="L126573">
        <v>10</v>
      </c>
    </row>
    <row r="126574" spans="1:12" x14ac:dyDescent="0.3">
      <c r="A126574">
        <v>382036</v>
      </c>
      <c r="B126574" s="2">
        <v>44422.436271844657</v>
      </c>
      <c r="C126574">
        <v>105135</v>
      </c>
      <c r="D126574">
        <v>285680</v>
      </c>
      <c r="I126574" s="59">
        <v>170858</v>
      </c>
      <c r="J126574" s="57" t="s">
        <v>83</v>
      </c>
      <c r="K126574" s="58" t="str">
        <f t="shared" si="1977"/>
        <v>будни</v>
      </c>
      <c r="L126574">
        <v>10</v>
      </c>
    </row>
    <row r="126575" spans="1:12" x14ac:dyDescent="0.3">
      <c r="A126575">
        <v>382037</v>
      </c>
      <c r="B126575" s="2">
        <v>44422.437238685263</v>
      </c>
      <c r="C126575">
        <v>44168</v>
      </c>
      <c r="D126575">
        <v>464315</v>
      </c>
      <c r="I126575" s="59">
        <v>170859</v>
      </c>
      <c r="J126575" s="57" t="s">
        <v>84</v>
      </c>
      <c r="K126575" s="58" t="str">
        <f t="shared" si="1977"/>
        <v>будни</v>
      </c>
      <c r="L126575">
        <v>10</v>
      </c>
    </row>
    <row r="126576" spans="1:12" x14ac:dyDescent="0.3">
      <c r="A126576">
        <v>382042</v>
      </c>
      <c r="B126576" s="2">
        <v>44422.437333333335</v>
      </c>
      <c r="C126576">
        <v>7449</v>
      </c>
      <c r="D126576">
        <v>105200</v>
      </c>
      <c r="I126576" s="59">
        <v>170860</v>
      </c>
      <c r="J126576" s="57" t="s">
        <v>79</v>
      </c>
      <c r="K126576" s="58" t="str">
        <f t="shared" si="1977"/>
        <v>будни</v>
      </c>
      <c r="L126576">
        <v>10</v>
      </c>
    </row>
    <row r="126577" spans="1:12" x14ac:dyDescent="0.3">
      <c r="A126577">
        <v>382046</v>
      </c>
      <c r="B126577" s="2">
        <v>44422.437788018433</v>
      </c>
      <c r="C126577">
        <v>128976</v>
      </c>
      <c r="D126577">
        <v>351192</v>
      </c>
      <c r="I126577" s="59">
        <v>170861</v>
      </c>
      <c r="J126577" s="57" t="s">
        <v>80</v>
      </c>
      <c r="K126577" s="58" t="str">
        <f t="shared" si="1977"/>
        <v>будни</v>
      </c>
      <c r="L126577">
        <v>10</v>
      </c>
    </row>
    <row r="126578" spans="1:12" x14ac:dyDescent="0.3">
      <c r="A126578">
        <v>382051</v>
      </c>
      <c r="B126578" s="2">
        <v>44422.438294498381</v>
      </c>
      <c r="C126578">
        <v>258442</v>
      </c>
      <c r="D126578">
        <v>401945</v>
      </c>
      <c r="I126578" s="59">
        <v>170862</v>
      </c>
      <c r="J126578" s="57" t="s">
        <v>81</v>
      </c>
      <c r="K126578" s="58" t="str">
        <f t="shared" si="1977"/>
        <v>будни</v>
      </c>
      <c r="L126578">
        <v>10</v>
      </c>
    </row>
    <row r="126579" spans="1:12" x14ac:dyDescent="0.3">
      <c r="A126579">
        <v>382056</v>
      </c>
      <c r="B126579" s="2">
        <v>44422.441145054472</v>
      </c>
      <c r="C126579">
        <v>144633</v>
      </c>
      <c r="D126579">
        <v>301748</v>
      </c>
      <c r="I126579" s="59">
        <v>170863</v>
      </c>
      <c r="J126579" s="57" t="s">
        <v>78</v>
      </c>
      <c r="K126579" s="58" t="str">
        <f t="shared" si="1977"/>
        <v>выходные</v>
      </c>
      <c r="L126579">
        <v>10</v>
      </c>
    </row>
    <row r="126580" spans="1:12" x14ac:dyDescent="0.3">
      <c r="A126580">
        <v>382060</v>
      </c>
      <c r="B126580" s="2">
        <v>44422.441358684038</v>
      </c>
      <c r="C126580">
        <v>105216</v>
      </c>
      <c r="D126580">
        <v>467195</v>
      </c>
      <c r="I126580" s="59">
        <v>170864</v>
      </c>
      <c r="J126580" s="57" t="s">
        <v>82</v>
      </c>
      <c r="K126580" s="58" t="str">
        <f t="shared" si="1977"/>
        <v>выходные</v>
      </c>
      <c r="L126580">
        <v>10</v>
      </c>
    </row>
    <row r="126581" spans="1:12" x14ac:dyDescent="0.3">
      <c r="A126581">
        <v>382065</v>
      </c>
      <c r="B126581" s="2">
        <v>44422.441694387649</v>
      </c>
      <c r="C126581">
        <v>21172</v>
      </c>
      <c r="D126581">
        <v>88863</v>
      </c>
      <c r="I126581" s="59">
        <v>170865</v>
      </c>
      <c r="J126581" s="57" t="s">
        <v>83</v>
      </c>
      <c r="K126581" s="58" t="str">
        <f t="shared" si="1977"/>
        <v>будни</v>
      </c>
      <c r="L126581">
        <v>10</v>
      </c>
    </row>
    <row r="126582" spans="1:12" x14ac:dyDescent="0.3">
      <c r="A126582">
        <v>382066</v>
      </c>
      <c r="B126582" s="2">
        <v>44422.443952757349</v>
      </c>
      <c r="C126582">
        <v>114864</v>
      </c>
      <c r="D126582">
        <v>24757</v>
      </c>
      <c r="I126582" s="59">
        <v>170866</v>
      </c>
      <c r="J126582" s="57" t="s">
        <v>84</v>
      </c>
      <c r="K126582" s="58" t="str">
        <f t="shared" si="1977"/>
        <v>будни</v>
      </c>
      <c r="L126582">
        <v>10</v>
      </c>
    </row>
    <row r="126583" spans="1:12" x14ac:dyDescent="0.3">
      <c r="A126583">
        <v>382070</v>
      </c>
      <c r="B126583" s="2">
        <v>44422.444074831386</v>
      </c>
      <c r="C126583">
        <v>214374</v>
      </c>
      <c r="D126583">
        <v>65828</v>
      </c>
      <c r="I126583" s="59">
        <v>170867</v>
      </c>
      <c r="J126583" s="57" t="s">
        <v>79</v>
      </c>
      <c r="K126583" s="58" t="str">
        <f t="shared" si="1977"/>
        <v>будни</v>
      </c>
      <c r="L126583">
        <v>10</v>
      </c>
    </row>
    <row r="126584" spans="1:12" x14ac:dyDescent="0.3">
      <c r="A126584">
        <v>382072</v>
      </c>
      <c r="B126584" s="2">
        <v>44422.445631275368</v>
      </c>
      <c r="C126584">
        <v>85966</v>
      </c>
      <c r="D126584">
        <v>380039</v>
      </c>
      <c r="I126584" s="59">
        <v>170868</v>
      </c>
      <c r="J126584" s="57" t="s">
        <v>80</v>
      </c>
      <c r="K126584" s="58" t="str">
        <f t="shared" si="1977"/>
        <v>будни</v>
      </c>
      <c r="L126584">
        <v>10</v>
      </c>
    </row>
    <row r="126585" spans="1:12" x14ac:dyDescent="0.3">
      <c r="A126585">
        <v>382075</v>
      </c>
      <c r="B126585" s="2">
        <v>44422.447248756369</v>
      </c>
      <c r="C126585">
        <v>313506</v>
      </c>
      <c r="D126585">
        <v>272330</v>
      </c>
      <c r="I126585" s="59">
        <v>170869</v>
      </c>
      <c r="J126585" s="57" t="s">
        <v>81</v>
      </c>
      <c r="K126585" s="58" t="str">
        <f t="shared" si="1977"/>
        <v>будни</v>
      </c>
      <c r="L126585">
        <v>10</v>
      </c>
    </row>
    <row r="126586" spans="1:12" x14ac:dyDescent="0.3">
      <c r="A126586">
        <v>382079</v>
      </c>
      <c r="B126586" s="2">
        <v>44422.448164311652</v>
      </c>
      <c r="C126586">
        <v>263891</v>
      </c>
      <c r="D126586">
        <v>411922</v>
      </c>
      <c r="I126586" s="59">
        <v>170870</v>
      </c>
      <c r="J126586" s="57" t="s">
        <v>78</v>
      </c>
      <c r="K126586" s="58" t="str">
        <f t="shared" si="1977"/>
        <v>выходные</v>
      </c>
      <c r="L126586">
        <v>10</v>
      </c>
    </row>
    <row r="126587" spans="1:12" x14ac:dyDescent="0.3">
      <c r="A126587">
        <v>382080</v>
      </c>
      <c r="B126587" s="2">
        <v>44422.448500015256</v>
      </c>
      <c r="C126587">
        <v>33899</v>
      </c>
      <c r="D126587">
        <v>347393</v>
      </c>
      <c r="I126587" s="59">
        <v>170871</v>
      </c>
      <c r="J126587" s="57" t="s">
        <v>82</v>
      </c>
      <c r="K126587" s="58" t="str">
        <f t="shared" si="1977"/>
        <v>выходные</v>
      </c>
      <c r="L126587">
        <v>10</v>
      </c>
    </row>
    <row r="126588" spans="1:12" x14ac:dyDescent="0.3">
      <c r="A126588">
        <v>382084</v>
      </c>
      <c r="B126588" s="2">
        <v>44422.448812297735</v>
      </c>
      <c r="C126588">
        <v>179628</v>
      </c>
      <c r="D126588">
        <v>36890</v>
      </c>
      <c r="I126588" s="59">
        <v>170872</v>
      </c>
      <c r="J126588" s="57" t="s">
        <v>83</v>
      </c>
      <c r="K126588" s="58" t="str">
        <f t="shared" si="1977"/>
        <v>будни</v>
      </c>
      <c r="L126588">
        <v>10</v>
      </c>
    </row>
    <row r="126589" spans="1:12" x14ac:dyDescent="0.3">
      <c r="A126589">
        <v>382087</v>
      </c>
      <c r="B126589" s="2">
        <v>44422.449000000001</v>
      </c>
      <c r="C126589">
        <v>338264</v>
      </c>
      <c r="D126589">
        <v>328888</v>
      </c>
      <c r="I126589" s="59">
        <v>170873</v>
      </c>
      <c r="J126589" s="57" t="s">
        <v>84</v>
      </c>
      <c r="K126589" s="58" t="str">
        <f t="shared" si="1977"/>
        <v>будни</v>
      </c>
      <c r="L126589">
        <v>10</v>
      </c>
    </row>
    <row r="126590" spans="1:12" x14ac:dyDescent="0.3">
      <c r="A126590">
        <v>382089</v>
      </c>
      <c r="B126590" s="2">
        <v>44422.449385052038</v>
      </c>
      <c r="C126590">
        <v>154016</v>
      </c>
      <c r="D126590">
        <v>351192</v>
      </c>
      <c r="I126590" s="59">
        <v>170874</v>
      </c>
      <c r="J126590" s="57" t="s">
        <v>79</v>
      </c>
      <c r="K126590" s="58" t="str">
        <f t="shared" si="1977"/>
        <v>будни</v>
      </c>
      <c r="L126590">
        <v>10</v>
      </c>
    </row>
    <row r="126591" spans="1:12" x14ac:dyDescent="0.3">
      <c r="A126591">
        <v>382092</v>
      </c>
      <c r="B126591" s="2">
        <v>44422.451612903227</v>
      </c>
      <c r="C126591">
        <v>34387</v>
      </c>
      <c r="D126591">
        <v>351192</v>
      </c>
      <c r="I126591" s="59">
        <v>170875</v>
      </c>
      <c r="J126591" s="57" t="s">
        <v>80</v>
      </c>
      <c r="K126591" s="58" t="str">
        <f t="shared" si="1977"/>
        <v>будни</v>
      </c>
      <c r="L126591">
        <v>10</v>
      </c>
    </row>
    <row r="126592" spans="1:12" x14ac:dyDescent="0.3">
      <c r="A126592">
        <v>382095</v>
      </c>
      <c r="B126592" s="2">
        <v>44422.451643421737</v>
      </c>
      <c r="C126592">
        <v>83945</v>
      </c>
      <c r="D126592">
        <v>341333</v>
      </c>
      <c r="I126592" s="59">
        <v>170876</v>
      </c>
      <c r="J126592" s="57" t="s">
        <v>81</v>
      </c>
      <c r="K126592" s="58" t="str">
        <f t="shared" si="1977"/>
        <v>будни</v>
      </c>
      <c r="L126592">
        <v>10</v>
      </c>
    </row>
    <row r="126593" spans="1:12" x14ac:dyDescent="0.3">
      <c r="A126593">
        <v>382100</v>
      </c>
      <c r="B126593" s="2">
        <v>44422.451999999997</v>
      </c>
      <c r="C126593">
        <v>250841</v>
      </c>
      <c r="D126593">
        <v>118549</v>
      </c>
      <c r="I126593" s="59">
        <v>170877</v>
      </c>
      <c r="J126593" s="57" t="s">
        <v>78</v>
      </c>
      <c r="K126593" s="58" t="str">
        <f t="shared" si="1977"/>
        <v>выходные</v>
      </c>
      <c r="L126593">
        <v>10</v>
      </c>
    </row>
    <row r="126594" spans="1:12" x14ac:dyDescent="0.3">
      <c r="A126594">
        <v>382102</v>
      </c>
      <c r="B126594" s="2">
        <v>44422.452833643605</v>
      </c>
      <c r="C126594">
        <v>205127</v>
      </c>
      <c r="D126594">
        <v>313721</v>
      </c>
      <c r="I126594" s="59">
        <v>170878</v>
      </c>
      <c r="J126594" s="57" t="s">
        <v>82</v>
      </c>
      <c r="K126594" s="58" t="str">
        <f t="shared" si="1977"/>
        <v>выходные</v>
      </c>
      <c r="L126594">
        <v>10</v>
      </c>
    </row>
    <row r="126595" spans="1:12" x14ac:dyDescent="0.3">
      <c r="A126595">
        <v>382106</v>
      </c>
      <c r="B126595" s="2">
        <v>44422.453666666668</v>
      </c>
      <c r="C126595">
        <v>19332</v>
      </c>
      <c r="D126595">
        <v>443594</v>
      </c>
      <c r="I126595" s="59">
        <v>170879</v>
      </c>
      <c r="J126595" s="57" t="s">
        <v>83</v>
      </c>
      <c r="K126595" s="58" t="str">
        <f t="shared" ref="K126595:K126658" si="1978">IF(OR(J126595="суббота",J126595="воскресенье"),"выходные","будни")</f>
        <v>будни</v>
      </c>
      <c r="L126595">
        <v>10</v>
      </c>
    </row>
    <row r="126596" spans="1:12" x14ac:dyDescent="0.3">
      <c r="A126596">
        <v>382110</v>
      </c>
      <c r="B126596" s="2">
        <v>44422.453666666668</v>
      </c>
      <c r="C126596">
        <v>319064</v>
      </c>
      <c r="D126596">
        <v>179296</v>
      </c>
      <c r="I126596" s="59">
        <v>170880</v>
      </c>
      <c r="J126596" s="57" t="s">
        <v>84</v>
      </c>
      <c r="K126596" s="58" t="str">
        <f t="shared" si="1978"/>
        <v>будни</v>
      </c>
      <c r="L126596">
        <v>10</v>
      </c>
    </row>
    <row r="126597" spans="1:12" x14ac:dyDescent="0.3">
      <c r="A126597">
        <v>382114</v>
      </c>
      <c r="B126597" s="2">
        <v>44422.453999999998</v>
      </c>
      <c r="C126597">
        <v>220569</v>
      </c>
      <c r="D126597">
        <v>3528</v>
      </c>
      <c r="I126597" s="59">
        <v>170881</v>
      </c>
      <c r="J126597" s="57" t="s">
        <v>79</v>
      </c>
      <c r="K126597" s="58" t="str">
        <f t="shared" si="1978"/>
        <v>будни</v>
      </c>
      <c r="L126597">
        <v>10</v>
      </c>
    </row>
    <row r="126598" spans="1:12" x14ac:dyDescent="0.3">
      <c r="A126598">
        <v>382116</v>
      </c>
      <c r="B126598" s="2">
        <v>44422.455333333339</v>
      </c>
      <c r="C126598">
        <v>100437</v>
      </c>
      <c r="D126598">
        <v>204394</v>
      </c>
      <c r="I126598" s="59">
        <v>170882</v>
      </c>
      <c r="J126598" s="57" t="s">
        <v>80</v>
      </c>
      <c r="K126598" s="58" t="str">
        <f t="shared" si="1978"/>
        <v>будни</v>
      </c>
      <c r="L126598">
        <v>10</v>
      </c>
    </row>
    <row r="126599" spans="1:12" x14ac:dyDescent="0.3">
      <c r="A126599">
        <v>382121</v>
      </c>
      <c r="B126599" s="2">
        <v>44422.455916013059</v>
      </c>
      <c r="C126599">
        <v>2984</v>
      </c>
      <c r="D126599">
        <v>154256</v>
      </c>
      <c r="I126599" s="59">
        <v>170883</v>
      </c>
      <c r="J126599" s="57" t="s">
        <v>81</v>
      </c>
      <c r="K126599" s="58" t="str">
        <f t="shared" si="1978"/>
        <v>будни</v>
      </c>
      <c r="L126599">
        <v>10</v>
      </c>
    </row>
    <row r="126600" spans="1:12" x14ac:dyDescent="0.3">
      <c r="A126600">
        <v>382126</v>
      </c>
      <c r="B126600" s="2">
        <v>44422.456495864739</v>
      </c>
      <c r="C126600">
        <v>234415</v>
      </c>
      <c r="D126600">
        <v>198073</v>
      </c>
      <c r="I126600" s="59">
        <v>170884</v>
      </c>
      <c r="J126600" s="57" t="s">
        <v>78</v>
      </c>
      <c r="K126600" s="58" t="str">
        <f t="shared" si="1978"/>
        <v>выходные</v>
      </c>
      <c r="L126600">
        <v>10</v>
      </c>
    </row>
    <row r="126601" spans="1:12" x14ac:dyDescent="0.3">
      <c r="A126601">
        <v>382131</v>
      </c>
      <c r="B126601" s="2">
        <v>44422.458906826992</v>
      </c>
      <c r="C126601">
        <v>247577</v>
      </c>
      <c r="D126601">
        <v>318588</v>
      </c>
      <c r="I126601" s="59">
        <v>170885</v>
      </c>
      <c r="J126601" s="57" t="s">
        <v>82</v>
      </c>
      <c r="K126601" s="58" t="str">
        <f t="shared" si="1978"/>
        <v>выходные</v>
      </c>
      <c r="L126601">
        <v>11</v>
      </c>
    </row>
    <row r="126602" spans="1:12" x14ac:dyDescent="0.3">
      <c r="A126602">
        <v>382135</v>
      </c>
      <c r="B126602" s="2">
        <v>44422.45902890103</v>
      </c>
      <c r="C126602">
        <v>22796</v>
      </c>
      <c r="D126602">
        <v>347008</v>
      </c>
      <c r="I126602" s="59">
        <v>170886</v>
      </c>
      <c r="J126602" s="57" t="s">
        <v>83</v>
      </c>
      <c r="K126602" s="58" t="str">
        <f t="shared" si="1978"/>
        <v>будни</v>
      </c>
      <c r="L126602">
        <v>11</v>
      </c>
    </row>
    <row r="126603" spans="1:12" x14ac:dyDescent="0.3">
      <c r="A126603">
        <v>382137</v>
      </c>
      <c r="B126603" s="2">
        <v>44422.460139158582</v>
      </c>
      <c r="C126603">
        <v>333565</v>
      </c>
      <c r="D126603">
        <v>230507</v>
      </c>
      <c r="I126603" s="59">
        <v>170887</v>
      </c>
      <c r="J126603" s="57" t="s">
        <v>84</v>
      </c>
      <c r="K126603" s="58" t="str">
        <f t="shared" si="1978"/>
        <v>будни</v>
      </c>
      <c r="L126603">
        <v>11</v>
      </c>
    </row>
    <row r="126604" spans="1:12" x14ac:dyDescent="0.3">
      <c r="A126604">
        <v>382139</v>
      </c>
      <c r="B126604" s="2">
        <v>44422.461012604144</v>
      </c>
      <c r="C126604">
        <v>270765</v>
      </c>
      <c r="D126604">
        <v>43842</v>
      </c>
      <c r="I126604" s="59">
        <v>170888</v>
      </c>
      <c r="J126604" s="57" t="s">
        <v>79</v>
      </c>
      <c r="K126604" s="58" t="str">
        <f t="shared" si="1978"/>
        <v>будни</v>
      </c>
      <c r="L126604">
        <v>11</v>
      </c>
    </row>
    <row r="126605" spans="1:12" x14ac:dyDescent="0.3">
      <c r="A126605">
        <v>382143</v>
      </c>
      <c r="B126605" s="2">
        <v>44422.461352750812</v>
      </c>
      <c r="C126605">
        <v>63510</v>
      </c>
      <c r="D126605">
        <v>396686</v>
      </c>
      <c r="I126605" s="59">
        <v>170889</v>
      </c>
      <c r="J126605" s="57" t="s">
        <v>80</v>
      </c>
      <c r="K126605" s="58" t="str">
        <f t="shared" si="1978"/>
        <v>будни</v>
      </c>
      <c r="L126605">
        <v>11</v>
      </c>
    </row>
    <row r="126606" spans="1:12" x14ac:dyDescent="0.3">
      <c r="A126606">
        <v>382148</v>
      </c>
      <c r="B126606" s="2">
        <v>44422.461561937314</v>
      </c>
      <c r="C126606">
        <v>97000</v>
      </c>
      <c r="D126606">
        <v>158978</v>
      </c>
      <c r="I126606" s="59">
        <v>170890</v>
      </c>
      <c r="J126606" s="57" t="s">
        <v>81</v>
      </c>
      <c r="K126606" s="58" t="str">
        <f t="shared" si="1978"/>
        <v>будни</v>
      </c>
      <c r="L126606">
        <v>11</v>
      </c>
    </row>
    <row r="126607" spans="1:12" x14ac:dyDescent="0.3">
      <c r="A126607">
        <v>382151</v>
      </c>
      <c r="B126607" s="2">
        <v>44422.461622974333</v>
      </c>
      <c r="C126607">
        <v>93949</v>
      </c>
      <c r="D126607">
        <v>371795</v>
      </c>
      <c r="I126607" s="59">
        <v>170891</v>
      </c>
      <c r="J126607" s="57" t="s">
        <v>78</v>
      </c>
      <c r="K126607" s="58" t="str">
        <f t="shared" si="1978"/>
        <v>выходные</v>
      </c>
      <c r="L126607">
        <v>11</v>
      </c>
    </row>
    <row r="126608" spans="1:12" x14ac:dyDescent="0.3">
      <c r="A126608">
        <v>382153</v>
      </c>
      <c r="B126608" s="2">
        <v>44422.464588996758</v>
      </c>
      <c r="C126608">
        <v>309236</v>
      </c>
      <c r="D126608">
        <v>139440</v>
      </c>
      <c r="I126608" s="59">
        <v>170892</v>
      </c>
      <c r="J126608" s="57" t="s">
        <v>82</v>
      </c>
      <c r="K126608" s="58" t="str">
        <f t="shared" si="1978"/>
        <v>выходные</v>
      </c>
      <c r="L126608">
        <v>11</v>
      </c>
    </row>
    <row r="126609" spans="1:12" x14ac:dyDescent="0.3">
      <c r="A126609">
        <v>382156</v>
      </c>
      <c r="B126609" s="2">
        <v>44422.465398058252</v>
      </c>
      <c r="C126609">
        <v>391</v>
      </c>
      <c r="D126609">
        <v>411922</v>
      </c>
      <c r="I126609" s="59">
        <v>170893</v>
      </c>
      <c r="J126609" s="57" t="s">
        <v>83</v>
      </c>
      <c r="K126609" s="58" t="str">
        <f t="shared" si="1978"/>
        <v>будни</v>
      </c>
      <c r="L126609">
        <v>11</v>
      </c>
    </row>
    <row r="126610" spans="1:12" x14ac:dyDescent="0.3">
      <c r="A126610">
        <v>382157</v>
      </c>
      <c r="B126610" s="2">
        <v>44422.466611650489</v>
      </c>
      <c r="C126610">
        <v>298767</v>
      </c>
      <c r="D126610">
        <v>455878</v>
      </c>
      <c r="I126610" s="59">
        <v>170894</v>
      </c>
      <c r="J126610" s="57" t="s">
        <v>84</v>
      </c>
      <c r="K126610" s="58" t="str">
        <f t="shared" si="1978"/>
        <v>будни</v>
      </c>
      <c r="L126610">
        <v>11</v>
      </c>
    </row>
    <row r="126611" spans="1:12" x14ac:dyDescent="0.3">
      <c r="A126611">
        <v>382162</v>
      </c>
      <c r="B126611" s="2">
        <v>44422.46662800989</v>
      </c>
      <c r="C126611">
        <v>45530</v>
      </c>
      <c r="D126611">
        <v>180055</v>
      </c>
      <c r="I126611" s="59">
        <v>170895</v>
      </c>
      <c r="J126611" s="57" t="s">
        <v>79</v>
      </c>
      <c r="K126611" s="58" t="str">
        <f t="shared" si="1978"/>
        <v>будни</v>
      </c>
      <c r="L126611">
        <v>11</v>
      </c>
    </row>
    <row r="126612" spans="1:12" x14ac:dyDescent="0.3">
      <c r="A126612">
        <v>382165</v>
      </c>
      <c r="B126612" s="2">
        <v>44422.468634304205</v>
      </c>
      <c r="C126612">
        <v>82662</v>
      </c>
      <c r="D126612">
        <v>343491</v>
      </c>
      <c r="I126612" s="59">
        <v>170896</v>
      </c>
      <c r="J126612" s="57" t="s">
        <v>80</v>
      </c>
      <c r="K126612" s="58" t="str">
        <f t="shared" si="1978"/>
        <v>будни</v>
      </c>
      <c r="L126612">
        <v>11</v>
      </c>
    </row>
    <row r="126613" spans="1:12" x14ac:dyDescent="0.3">
      <c r="A126613">
        <v>382170</v>
      </c>
      <c r="B126613" s="2">
        <v>44422.468634304205</v>
      </c>
      <c r="C126613">
        <v>253757</v>
      </c>
      <c r="D126613">
        <v>301748</v>
      </c>
      <c r="I126613" s="59">
        <v>170897</v>
      </c>
      <c r="J126613" s="57" t="s">
        <v>81</v>
      </c>
      <c r="K126613" s="58" t="str">
        <f t="shared" si="1978"/>
        <v>будни</v>
      </c>
      <c r="L126613">
        <v>11</v>
      </c>
    </row>
    <row r="126614" spans="1:12" x14ac:dyDescent="0.3">
      <c r="A126614">
        <v>382173</v>
      </c>
      <c r="B126614" s="2">
        <v>44422.468733787042</v>
      </c>
      <c r="C126614">
        <v>83257</v>
      </c>
      <c r="D126614">
        <v>120139</v>
      </c>
      <c r="I126614" s="59">
        <v>170898</v>
      </c>
      <c r="J126614" s="57" t="s">
        <v>78</v>
      </c>
      <c r="K126614" s="58" t="str">
        <f t="shared" si="1978"/>
        <v>выходные</v>
      </c>
      <c r="L126614">
        <v>11</v>
      </c>
    </row>
    <row r="126615" spans="1:12" x14ac:dyDescent="0.3">
      <c r="A126615">
        <v>382175</v>
      </c>
      <c r="B126615" s="2">
        <v>44422.469283120212</v>
      </c>
      <c r="C126615">
        <v>21859</v>
      </c>
      <c r="D126615">
        <v>460633</v>
      </c>
      <c r="I126615" s="59">
        <v>170899</v>
      </c>
      <c r="J126615" s="57" t="s">
        <v>82</v>
      </c>
      <c r="K126615" s="58" t="str">
        <f t="shared" si="1978"/>
        <v>выходные</v>
      </c>
      <c r="L126615">
        <v>11</v>
      </c>
    </row>
    <row r="126616" spans="1:12" x14ac:dyDescent="0.3">
      <c r="A126616">
        <v>382178</v>
      </c>
      <c r="B126616" s="2">
        <v>44422.470198675495</v>
      </c>
      <c r="C126616">
        <v>21020</v>
      </c>
      <c r="D126616">
        <v>397390</v>
      </c>
      <c r="I126616" s="59">
        <v>170900</v>
      </c>
      <c r="J126616" s="57" t="s">
        <v>83</v>
      </c>
      <c r="K126616" s="58" t="str">
        <f t="shared" si="1978"/>
        <v>будни</v>
      </c>
      <c r="L126616">
        <v>11</v>
      </c>
    </row>
    <row r="126617" spans="1:12" x14ac:dyDescent="0.3">
      <c r="A126617">
        <v>382179</v>
      </c>
      <c r="B126617" s="2">
        <v>44422.472365489666</v>
      </c>
      <c r="C126617">
        <v>23233</v>
      </c>
      <c r="D126617">
        <v>182191</v>
      </c>
      <c r="I126617" s="59">
        <v>170901</v>
      </c>
      <c r="J126617" s="57" t="s">
        <v>84</v>
      </c>
      <c r="K126617" s="58" t="str">
        <f t="shared" si="1978"/>
        <v>будни</v>
      </c>
      <c r="L126617">
        <v>11</v>
      </c>
    </row>
    <row r="126618" spans="1:12" x14ac:dyDescent="0.3">
      <c r="A126618">
        <v>382184</v>
      </c>
      <c r="B126618" s="2">
        <v>44422.475112155524</v>
      </c>
      <c r="C126618">
        <v>151874</v>
      </c>
      <c r="D126618">
        <v>158978</v>
      </c>
      <c r="I126618" s="59">
        <v>170902</v>
      </c>
      <c r="J126618" s="57" t="s">
        <v>79</v>
      </c>
      <c r="K126618" s="58" t="str">
        <f t="shared" si="1978"/>
        <v>будни</v>
      </c>
      <c r="L126618">
        <v>11</v>
      </c>
    </row>
    <row r="126619" spans="1:12" x14ac:dyDescent="0.3">
      <c r="A126619">
        <v>382189</v>
      </c>
      <c r="B126619" s="2">
        <v>44422.475511326862</v>
      </c>
      <c r="C126619">
        <v>240524</v>
      </c>
      <c r="D126619">
        <v>103334</v>
      </c>
      <c r="I126619" s="59">
        <v>170903</v>
      </c>
      <c r="J126619" s="57" t="s">
        <v>80</v>
      </c>
      <c r="K126619" s="58" t="str">
        <f t="shared" si="1978"/>
        <v>будни</v>
      </c>
      <c r="L126619">
        <v>11</v>
      </c>
    </row>
    <row r="126620" spans="1:12" x14ac:dyDescent="0.3">
      <c r="A126620">
        <v>382192</v>
      </c>
      <c r="B126620" s="2">
        <v>44422.47642445143</v>
      </c>
      <c r="C126620">
        <v>75956</v>
      </c>
      <c r="D126620">
        <v>248817</v>
      </c>
      <c r="I126620" s="59">
        <v>170904</v>
      </c>
      <c r="J126620" s="57" t="s">
        <v>81</v>
      </c>
      <c r="K126620" s="58" t="str">
        <f t="shared" si="1978"/>
        <v>будни</v>
      </c>
      <c r="L126620">
        <v>11</v>
      </c>
    </row>
    <row r="126621" spans="1:12" x14ac:dyDescent="0.3">
      <c r="A126621">
        <v>382194</v>
      </c>
      <c r="B126621" s="2">
        <v>44422.478747572815</v>
      </c>
      <c r="C126621">
        <v>112109</v>
      </c>
      <c r="D126621">
        <v>397</v>
      </c>
      <c r="I126621" s="59">
        <v>170905</v>
      </c>
      <c r="J126621" s="57" t="s">
        <v>78</v>
      </c>
      <c r="K126621" s="58" t="str">
        <f t="shared" si="1978"/>
        <v>выходные</v>
      </c>
      <c r="L126621">
        <v>11</v>
      </c>
    </row>
    <row r="126622" spans="1:12" x14ac:dyDescent="0.3">
      <c r="A126622">
        <v>382195</v>
      </c>
      <c r="B126622" s="2">
        <v>44422.479049043242</v>
      </c>
      <c r="C126622">
        <v>163214</v>
      </c>
      <c r="D126622">
        <v>436838</v>
      </c>
      <c r="I126622" s="59">
        <v>170906</v>
      </c>
      <c r="J126622" s="57" t="s">
        <v>82</v>
      </c>
      <c r="K126622" s="58" t="str">
        <f t="shared" si="1978"/>
        <v>выходные</v>
      </c>
      <c r="L126622">
        <v>11</v>
      </c>
    </row>
    <row r="126623" spans="1:12" x14ac:dyDescent="0.3">
      <c r="A126623">
        <v>382199</v>
      </c>
      <c r="B126623" s="2">
        <v>44422.479152103566</v>
      </c>
      <c r="C126623">
        <v>110242</v>
      </c>
      <c r="D126623">
        <v>118549</v>
      </c>
      <c r="I126623" s="59">
        <v>170907</v>
      </c>
      <c r="J126623" s="57" t="s">
        <v>83</v>
      </c>
      <c r="K126623" s="58" t="str">
        <f t="shared" si="1978"/>
        <v>будни</v>
      </c>
      <c r="L126623">
        <v>11</v>
      </c>
    </row>
    <row r="126624" spans="1:12" x14ac:dyDescent="0.3">
      <c r="A126624">
        <v>382200</v>
      </c>
      <c r="B126624" s="2">
        <v>44422.479476302375</v>
      </c>
      <c r="C126624">
        <v>121375</v>
      </c>
      <c r="D126624">
        <v>70091</v>
      </c>
      <c r="I126624" s="59">
        <v>170908</v>
      </c>
      <c r="J126624" s="57" t="s">
        <v>84</v>
      </c>
      <c r="K126624" s="58" t="str">
        <f t="shared" si="1978"/>
        <v>будни</v>
      </c>
      <c r="L126624">
        <v>11</v>
      </c>
    </row>
    <row r="126625" spans="1:12" x14ac:dyDescent="0.3">
      <c r="A126625">
        <v>382205</v>
      </c>
      <c r="B126625" s="2">
        <v>44422.479666666666</v>
      </c>
      <c r="C126625">
        <v>23208</v>
      </c>
      <c r="D126625">
        <v>327968</v>
      </c>
      <c r="I126625" s="59">
        <v>170909</v>
      </c>
      <c r="J126625" s="57" t="s">
        <v>79</v>
      </c>
      <c r="K126625" s="58" t="str">
        <f t="shared" si="1978"/>
        <v>будни</v>
      </c>
      <c r="L126625">
        <v>11</v>
      </c>
    </row>
    <row r="126626" spans="1:12" x14ac:dyDescent="0.3">
      <c r="A126626">
        <v>382208</v>
      </c>
      <c r="B126626" s="2">
        <v>44422.479995117035</v>
      </c>
      <c r="C126626">
        <v>254807</v>
      </c>
      <c r="D126626">
        <v>325013</v>
      </c>
      <c r="I126626" s="59">
        <v>170910</v>
      </c>
      <c r="J126626" s="57" t="s">
        <v>80</v>
      </c>
      <c r="K126626" s="58" t="str">
        <f t="shared" si="1978"/>
        <v>будни</v>
      </c>
      <c r="L126626">
        <v>11</v>
      </c>
    </row>
    <row r="126627" spans="1:12" x14ac:dyDescent="0.3">
      <c r="A126627">
        <v>382210</v>
      </c>
      <c r="B126627" s="2">
        <v>44422.480727561269</v>
      </c>
      <c r="C126627">
        <v>255553</v>
      </c>
      <c r="D126627">
        <v>394819</v>
      </c>
      <c r="I126627" s="59">
        <v>170911</v>
      </c>
      <c r="J126627" s="57" t="s">
        <v>81</v>
      </c>
      <c r="K126627" s="58" t="str">
        <f t="shared" si="1978"/>
        <v>будни</v>
      </c>
      <c r="L126627">
        <v>11</v>
      </c>
    </row>
    <row r="126628" spans="1:12" x14ac:dyDescent="0.3">
      <c r="A126628">
        <v>382214</v>
      </c>
      <c r="B126628" s="2">
        <v>44422.480910672326</v>
      </c>
      <c r="C126628">
        <v>281079</v>
      </c>
      <c r="D126628">
        <v>155428</v>
      </c>
      <c r="I126628" s="59">
        <v>170912</v>
      </c>
      <c r="J126628" s="57" t="s">
        <v>78</v>
      </c>
      <c r="K126628" s="58" t="str">
        <f t="shared" si="1978"/>
        <v>выходные</v>
      </c>
      <c r="L126628">
        <v>11</v>
      </c>
    </row>
    <row r="126629" spans="1:12" x14ac:dyDescent="0.3">
      <c r="A126629">
        <v>382216</v>
      </c>
      <c r="B126629" s="2">
        <v>44422.481582079534</v>
      </c>
      <c r="C126629">
        <v>21901</v>
      </c>
      <c r="D126629">
        <v>295146</v>
      </c>
      <c r="I126629" s="59">
        <v>170913</v>
      </c>
      <c r="J126629" s="57" t="s">
        <v>82</v>
      </c>
      <c r="K126629" s="58" t="str">
        <f t="shared" si="1978"/>
        <v>выходные</v>
      </c>
      <c r="L126629">
        <v>11</v>
      </c>
    </row>
    <row r="126630" spans="1:12" x14ac:dyDescent="0.3">
      <c r="A126630">
        <v>382220</v>
      </c>
      <c r="B126630" s="2">
        <v>44422.481856746119</v>
      </c>
      <c r="C126630">
        <v>274506</v>
      </c>
      <c r="D126630">
        <v>226229</v>
      </c>
      <c r="I126630" s="59">
        <v>170914</v>
      </c>
      <c r="J126630" s="57" t="s">
        <v>83</v>
      </c>
      <c r="K126630" s="58" t="str">
        <f t="shared" si="1978"/>
        <v>будни</v>
      </c>
      <c r="L126630">
        <v>11</v>
      </c>
    </row>
    <row r="126631" spans="1:12" x14ac:dyDescent="0.3">
      <c r="A126631">
        <v>382221</v>
      </c>
      <c r="B126631" s="2">
        <v>44422.483197410998</v>
      </c>
      <c r="C126631">
        <v>73563</v>
      </c>
      <c r="D126631">
        <v>327633</v>
      </c>
      <c r="I126631" s="59">
        <v>170915</v>
      </c>
      <c r="J126631" s="57" t="s">
        <v>84</v>
      </c>
      <c r="K126631" s="58" t="str">
        <f t="shared" si="1978"/>
        <v>будни</v>
      </c>
      <c r="L126631">
        <v>11</v>
      </c>
    </row>
    <row r="126632" spans="1:12" x14ac:dyDescent="0.3">
      <c r="A126632">
        <v>382226</v>
      </c>
      <c r="B126632" s="2">
        <v>44422.483601941749</v>
      </c>
      <c r="C126632">
        <v>138928</v>
      </c>
      <c r="D126632">
        <v>201969</v>
      </c>
      <c r="I126632" s="59">
        <v>170916</v>
      </c>
      <c r="J126632" s="57" t="s">
        <v>79</v>
      </c>
      <c r="K126632" s="58" t="str">
        <f t="shared" si="1978"/>
        <v>будни</v>
      </c>
      <c r="L126632">
        <v>11</v>
      </c>
    </row>
    <row r="126633" spans="1:12" x14ac:dyDescent="0.3">
      <c r="A126633">
        <v>382230</v>
      </c>
      <c r="B126633" s="2">
        <v>44422.48457289346</v>
      </c>
      <c r="C126633">
        <v>302044</v>
      </c>
      <c r="D126633">
        <v>158978</v>
      </c>
      <c r="I126633" s="59">
        <v>170917</v>
      </c>
      <c r="J126633" s="57" t="s">
        <v>80</v>
      </c>
      <c r="K126633" s="58" t="str">
        <f t="shared" si="1978"/>
        <v>будни</v>
      </c>
      <c r="L126633">
        <v>11</v>
      </c>
    </row>
    <row r="126634" spans="1:12" x14ac:dyDescent="0.3">
      <c r="A126634">
        <v>382235</v>
      </c>
      <c r="B126634" s="2">
        <v>44422.485624595472</v>
      </c>
      <c r="C126634">
        <v>147273</v>
      </c>
      <c r="D126634">
        <v>376706</v>
      </c>
      <c r="I126634" s="59">
        <v>170918</v>
      </c>
      <c r="J126634" s="57" t="s">
        <v>81</v>
      </c>
      <c r="K126634" s="58" t="str">
        <f t="shared" si="1978"/>
        <v>будни</v>
      </c>
      <c r="L126634">
        <v>11</v>
      </c>
    </row>
    <row r="126635" spans="1:12" x14ac:dyDescent="0.3">
      <c r="A126635">
        <v>382236</v>
      </c>
      <c r="B126635" s="2">
        <v>44422.488456310683</v>
      </c>
      <c r="C126635">
        <v>317156</v>
      </c>
      <c r="D126635">
        <v>230507</v>
      </c>
      <c r="I126635" s="59">
        <v>170919</v>
      </c>
      <c r="J126635" s="57" t="s">
        <v>78</v>
      </c>
      <c r="K126635" s="58" t="str">
        <f t="shared" si="1978"/>
        <v>выходные</v>
      </c>
      <c r="L126635">
        <v>11</v>
      </c>
    </row>
    <row r="126636" spans="1:12" x14ac:dyDescent="0.3">
      <c r="A126636">
        <v>382238</v>
      </c>
      <c r="B126636" s="2">
        <v>44422.488753929261</v>
      </c>
      <c r="C126636">
        <v>137367</v>
      </c>
      <c r="D126636">
        <v>189009</v>
      </c>
      <c r="I126636" s="59">
        <v>170920</v>
      </c>
      <c r="J126636" s="57" t="s">
        <v>82</v>
      </c>
      <c r="K126636" s="58" t="str">
        <f t="shared" si="1978"/>
        <v>выходные</v>
      </c>
      <c r="L126636">
        <v>11</v>
      </c>
    </row>
    <row r="126637" spans="1:12" x14ac:dyDescent="0.3">
      <c r="A126637">
        <v>382242</v>
      </c>
      <c r="B126637" s="2">
        <v>44422.489516891997</v>
      </c>
      <c r="C126637">
        <v>100288</v>
      </c>
      <c r="D126637">
        <v>180017</v>
      </c>
      <c r="I126637" s="59">
        <v>170921</v>
      </c>
      <c r="J126637" s="57" t="s">
        <v>83</v>
      </c>
      <c r="K126637" s="58" t="str">
        <f t="shared" si="1978"/>
        <v>будни</v>
      </c>
      <c r="L126637">
        <v>11</v>
      </c>
    </row>
    <row r="126638" spans="1:12" x14ac:dyDescent="0.3">
      <c r="A126638">
        <v>382247</v>
      </c>
      <c r="B126638" s="2">
        <v>44422.489669902912</v>
      </c>
      <c r="C126638">
        <v>44043</v>
      </c>
      <c r="D126638">
        <v>437341</v>
      </c>
      <c r="I126638" s="59">
        <v>170922</v>
      </c>
      <c r="J126638" s="57" t="s">
        <v>84</v>
      </c>
      <c r="K126638" s="58" t="str">
        <f t="shared" si="1978"/>
        <v>будни</v>
      </c>
      <c r="L126638">
        <v>11</v>
      </c>
    </row>
    <row r="126639" spans="1:12" x14ac:dyDescent="0.3">
      <c r="A126639">
        <v>382249</v>
      </c>
      <c r="B126639" s="2">
        <v>44422.489669902912</v>
      </c>
      <c r="C126639">
        <v>86329</v>
      </c>
      <c r="D126639">
        <v>10148</v>
      </c>
      <c r="I126639" s="59">
        <v>170923</v>
      </c>
      <c r="J126639" s="57" t="s">
        <v>79</v>
      </c>
      <c r="K126639" s="58" t="str">
        <f t="shared" si="1978"/>
        <v>будни</v>
      </c>
      <c r="L126639">
        <v>11</v>
      </c>
    </row>
    <row r="126640" spans="1:12" x14ac:dyDescent="0.3">
      <c r="A126640">
        <v>382251</v>
      </c>
      <c r="B126640" s="2">
        <v>44422.490676595356</v>
      </c>
      <c r="C126640">
        <v>92089</v>
      </c>
      <c r="D126640">
        <v>153138</v>
      </c>
      <c r="I126640" s="59">
        <v>170924</v>
      </c>
      <c r="J126640" s="57" t="s">
        <v>80</v>
      </c>
      <c r="K126640" s="58" t="str">
        <f t="shared" si="1978"/>
        <v>будни</v>
      </c>
      <c r="L126640">
        <v>11</v>
      </c>
    </row>
    <row r="126641" spans="1:12" x14ac:dyDescent="0.3">
      <c r="A126641">
        <v>382255</v>
      </c>
      <c r="B126641" s="2">
        <v>44422.492666666665</v>
      </c>
      <c r="C126641">
        <v>167678</v>
      </c>
      <c r="D126641">
        <v>406570</v>
      </c>
      <c r="I126641" s="59">
        <v>170925</v>
      </c>
      <c r="J126641" s="57" t="s">
        <v>81</v>
      </c>
      <c r="K126641" s="58" t="str">
        <f t="shared" si="1978"/>
        <v>будни</v>
      </c>
      <c r="L126641">
        <v>11</v>
      </c>
    </row>
    <row r="126642" spans="1:12" x14ac:dyDescent="0.3">
      <c r="A126642">
        <v>382257</v>
      </c>
      <c r="B126642" s="2">
        <v>44422.49324015015</v>
      </c>
      <c r="C126642">
        <v>127116</v>
      </c>
      <c r="D126642">
        <v>295146</v>
      </c>
      <c r="I126642" s="59">
        <v>170926</v>
      </c>
      <c r="J126642" s="57" t="s">
        <v>78</v>
      </c>
      <c r="K126642" s="58" t="str">
        <f t="shared" si="1978"/>
        <v>выходные</v>
      </c>
      <c r="L126642">
        <v>11</v>
      </c>
    </row>
    <row r="126643" spans="1:12" x14ac:dyDescent="0.3">
      <c r="A126643">
        <v>382259</v>
      </c>
      <c r="B126643" s="2">
        <v>44422.493301187169</v>
      </c>
      <c r="C126643">
        <v>116025</v>
      </c>
      <c r="D126643">
        <v>21760</v>
      </c>
      <c r="I126643" s="59">
        <v>170927</v>
      </c>
      <c r="J126643" s="57" t="s">
        <v>82</v>
      </c>
      <c r="K126643" s="58" t="str">
        <f t="shared" si="1978"/>
        <v>выходные</v>
      </c>
      <c r="L126643">
        <v>11</v>
      </c>
    </row>
    <row r="126644" spans="1:12" x14ac:dyDescent="0.3">
      <c r="A126644">
        <v>382264</v>
      </c>
      <c r="B126644" s="2">
        <v>44422.493310679609</v>
      </c>
      <c r="C126644">
        <v>249124</v>
      </c>
      <c r="D126644">
        <v>458081</v>
      </c>
      <c r="I126644" s="59">
        <v>170928</v>
      </c>
      <c r="J126644" s="57" t="s">
        <v>83</v>
      </c>
      <c r="K126644" s="58" t="str">
        <f t="shared" si="1978"/>
        <v>будни</v>
      </c>
      <c r="L126644">
        <v>11</v>
      </c>
    </row>
    <row r="126645" spans="1:12" x14ac:dyDescent="0.3">
      <c r="A126645">
        <v>382265</v>
      </c>
      <c r="B126645" s="2">
        <v>44422.494119741095</v>
      </c>
      <c r="C126645">
        <v>253191</v>
      </c>
      <c r="D126645">
        <v>347393</v>
      </c>
      <c r="I126645" s="59">
        <v>170929</v>
      </c>
      <c r="J126645" s="57" t="s">
        <v>84</v>
      </c>
      <c r="K126645" s="58" t="str">
        <f t="shared" si="1978"/>
        <v>будни</v>
      </c>
      <c r="L126645">
        <v>11</v>
      </c>
    </row>
    <row r="126646" spans="1:12" x14ac:dyDescent="0.3">
      <c r="A126646">
        <v>382270</v>
      </c>
      <c r="B126646" s="2">
        <v>44422.496353038121</v>
      </c>
      <c r="C126646">
        <v>16232</v>
      </c>
      <c r="D126646">
        <v>180863</v>
      </c>
      <c r="I126646" s="59">
        <v>170930</v>
      </c>
      <c r="J126646" s="57" t="s">
        <v>79</v>
      </c>
      <c r="K126646" s="58" t="str">
        <f t="shared" si="1978"/>
        <v>будни</v>
      </c>
      <c r="L126646">
        <v>11</v>
      </c>
    </row>
    <row r="126647" spans="1:12" x14ac:dyDescent="0.3">
      <c r="A126647">
        <v>382271</v>
      </c>
      <c r="B126647" s="2">
        <v>44422.500187702266</v>
      </c>
      <c r="C126647">
        <v>6001</v>
      </c>
      <c r="D126647">
        <v>173184</v>
      </c>
      <c r="I126647" s="59">
        <v>170931</v>
      </c>
      <c r="J126647" s="57" t="s">
        <v>80</v>
      </c>
      <c r="K126647" s="58" t="str">
        <f t="shared" si="1978"/>
        <v>будни</v>
      </c>
      <c r="L126647">
        <v>12</v>
      </c>
    </row>
    <row r="126648" spans="1:12" x14ac:dyDescent="0.3">
      <c r="A126648">
        <v>382272</v>
      </c>
      <c r="B126648" s="2">
        <v>44422.501805825246</v>
      </c>
      <c r="C126648">
        <v>143745</v>
      </c>
      <c r="D126648">
        <v>273920</v>
      </c>
      <c r="I126648" s="59">
        <v>170932</v>
      </c>
      <c r="J126648" s="57" t="s">
        <v>81</v>
      </c>
      <c r="K126648" s="58" t="str">
        <f t="shared" si="1978"/>
        <v>будни</v>
      </c>
      <c r="L126648">
        <v>12</v>
      </c>
    </row>
    <row r="126649" spans="1:12" x14ac:dyDescent="0.3">
      <c r="A126649">
        <v>382274</v>
      </c>
      <c r="B126649" s="2">
        <v>44422.502059999388</v>
      </c>
      <c r="C126649">
        <v>43624</v>
      </c>
      <c r="D126649">
        <v>244574</v>
      </c>
      <c r="I126649" s="59">
        <v>170933</v>
      </c>
      <c r="J126649" s="57" t="s">
        <v>78</v>
      </c>
      <c r="K126649" s="58" t="str">
        <f t="shared" si="1978"/>
        <v>выходные</v>
      </c>
      <c r="L126649">
        <v>12</v>
      </c>
    </row>
    <row r="126650" spans="1:12" x14ac:dyDescent="0.3">
      <c r="A126650">
        <v>382278</v>
      </c>
      <c r="B126650" s="2">
        <v>44422.502822962124</v>
      </c>
      <c r="C126650">
        <v>154620</v>
      </c>
      <c r="D126650">
        <v>153893</v>
      </c>
      <c r="I126650" s="59">
        <v>170934</v>
      </c>
      <c r="J126650" s="57" t="s">
        <v>82</v>
      </c>
      <c r="K126650" s="58" t="str">
        <f t="shared" si="1978"/>
        <v>выходные</v>
      </c>
      <c r="L126650">
        <v>12</v>
      </c>
    </row>
    <row r="126651" spans="1:12" x14ac:dyDescent="0.3">
      <c r="A126651">
        <v>382282</v>
      </c>
      <c r="B126651" s="2">
        <v>44422.503423948219</v>
      </c>
      <c r="C126651">
        <v>44556</v>
      </c>
      <c r="D126651">
        <v>301535</v>
      </c>
      <c r="I126651" s="59">
        <v>170935</v>
      </c>
      <c r="J126651" s="57" t="s">
        <v>83</v>
      </c>
      <c r="K126651" s="58" t="str">
        <f t="shared" si="1978"/>
        <v>будни</v>
      </c>
      <c r="L126651">
        <v>12</v>
      </c>
    </row>
    <row r="126652" spans="1:12" x14ac:dyDescent="0.3">
      <c r="A126652">
        <v>382284</v>
      </c>
      <c r="B126652" s="2">
        <v>44422.504233009706</v>
      </c>
      <c r="C126652">
        <v>64570</v>
      </c>
      <c r="D126652">
        <v>310239</v>
      </c>
      <c r="I126652" s="59">
        <v>170936</v>
      </c>
      <c r="J126652" s="57" t="s">
        <v>84</v>
      </c>
      <c r="K126652" s="58" t="str">
        <f t="shared" si="1978"/>
        <v>будни</v>
      </c>
      <c r="L126652">
        <v>12</v>
      </c>
    </row>
    <row r="126653" spans="1:12" x14ac:dyDescent="0.3">
      <c r="A126653">
        <v>382288</v>
      </c>
      <c r="B126653" s="2">
        <v>44422.504959257793</v>
      </c>
      <c r="C126653">
        <v>125180</v>
      </c>
      <c r="D126653">
        <v>250679</v>
      </c>
      <c r="I126653" s="59">
        <v>170937</v>
      </c>
      <c r="J126653" s="57" t="s">
        <v>79</v>
      </c>
      <c r="K126653" s="58" t="str">
        <f t="shared" si="1978"/>
        <v>будни</v>
      </c>
      <c r="L126653">
        <v>12</v>
      </c>
    </row>
    <row r="126654" spans="1:12" x14ac:dyDescent="0.3">
      <c r="A126654">
        <v>382293</v>
      </c>
      <c r="B126654" s="2">
        <v>44422.506660194173</v>
      </c>
      <c r="C126654">
        <v>66809</v>
      </c>
      <c r="D126654">
        <v>250679</v>
      </c>
      <c r="I126654" s="59">
        <v>170938</v>
      </c>
      <c r="J126654" s="57" t="s">
        <v>80</v>
      </c>
      <c r="K126654" s="58" t="str">
        <f t="shared" si="1978"/>
        <v>будни</v>
      </c>
      <c r="L126654">
        <v>12</v>
      </c>
    </row>
    <row r="126655" spans="1:12" x14ac:dyDescent="0.3">
      <c r="A126655">
        <v>382297</v>
      </c>
      <c r="B126655" s="2">
        <v>44422.509087378639</v>
      </c>
      <c r="C126655">
        <v>169880</v>
      </c>
      <c r="D126655">
        <v>184941</v>
      </c>
      <c r="I126655" s="59">
        <v>170939</v>
      </c>
      <c r="J126655" s="57" t="s">
        <v>81</v>
      </c>
      <c r="K126655" s="58" t="str">
        <f t="shared" si="1978"/>
        <v>будни</v>
      </c>
      <c r="L126655">
        <v>12</v>
      </c>
    </row>
    <row r="126656" spans="1:12" x14ac:dyDescent="0.3">
      <c r="A126656">
        <v>382301</v>
      </c>
      <c r="B126656" s="2">
        <v>44422.509292886134</v>
      </c>
      <c r="C126656">
        <v>342566</v>
      </c>
      <c r="D126656">
        <v>277498</v>
      </c>
      <c r="I126656" s="59">
        <v>170940</v>
      </c>
      <c r="J126656" s="57" t="s">
        <v>78</v>
      </c>
      <c r="K126656" s="58" t="str">
        <f t="shared" si="1978"/>
        <v>выходные</v>
      </c>
      <c r="L126656">
        <v>12</v>
      </c>
    </row>
    <row r="126657" spans="1:12" x14ac:dyDescent="0.3">
      <c r="A126657">
        <v>382302</v>
      </c>
      <c r="B126657" s="2">
        <v>44422.510300970869</v>
      </c>
      <c r="C126657">
        <v>115687</v>
      </c>
      <c r="D126657">
        <v>240808</v>
      </c>
      <c r="I126657" s="59">
        <v>170941</v>
      </c>
      <c r="J126657" s="57" t="s">
        <v>82</v>
      </c>
      <c r="K126657" s="58" t="str">
        <f t="shared" si="1978"/>
        <v>выходные</v>
      </c>
      <c r="L126657">
        <v>12</v>
      </c>
    </row>
    <row r="126658" spans="1:12" x14ac:dyDescent="0.3">
      <c r="A126658">
        <v>382304</v>
      </c>
      <c r="B126658" s="2">
        <v>44422.510300970876</v>
      </c>
      <c r="C126658">
        <v>330785</v>
      </c>
      <c r="D126658">
        <v>297015</v>
      </c>
      <c r="I126658" s="59">
        <v>170942</v>
      </c>
      <c r="J126658" s="57" t="s">
        <v>83</v>
      </c>
      <c r="K126658" s="58" t="str">
        <f t="shared" si="1978"/>
        <v>будни</v>
      </c>
      <c r="L126658">
        <v>12</v>
      </c>
    </row>
    <row r="126659" spans="1:12" x14ac:dyDescent="0.3">
      <c r="A126659">
        <v>382309</v>
      </c>
      <c r="B126659" s="2">
        <v>44422.510727256078</v>
      </c>
      <c r="C126659">
        <v>604</v>
      </c>
      <c r="D126659">
        <v>298909</v>
      </c>
      <c r="I126659" s="59">
        <v>170943</v>
      </c>
      <c r="J126659" s="57" t="s">
        <v>84</v>
      </c>
      <c r="K126659" s="58" t="str">
        <f t="shared" ref="K126659:K126722" si="1979">IF(OR(J126659="суббота",J126659="воскресенье"),"выходные","будни")</f>
        <v>будни</v>
      </c>
      <c r="L126659">
        <v>12</v>
      </c>
    </row>
    <row r="126660" spans="1:12" x14ac:dyDescent="0.3">
      <c r="A126660">
        <v>382312</v>
      </c>
      <c r="B126660" s="2">
        <v>44422.511337626267</v>
      </c>
      <c r="C126660">
        <v>179959</v>
      </c>
      <c r="D126660">
        <v>320523</v>
      </c>
      <c r="I126660" s="59">
        <v>170944</v>
      </c>
      <c r="J126660" s="57" t="s">
        <v>79</v>
      </c>
      <c r="K126660" s="58" t="str">
        <f t="shared" si="1979"/>
        <v>будни</v>
      </c>
      <c r="L126660">
        <v>12</v>
      </c>
    </row>
    <row r="126661" spans="1:12" x14ac:dyDescent="0.3">
      <c r="A126661">
        <v>382314</v>
      </c>
      <c r="B126661" s="2">
        <v>44422.512323624593</v>
      </c>
      <c r="C126661">
        <v>231937</v>
      </c>
      <c r="D126661">
        <v>98921</v>
      </c>
      <c r="I126661" s="59">
        <v>170945</v>
      </c>
      <c r="J126661" s="57" t="s">
        <v>80</v>
      </c>
      <c r="K126661" s="58" t="str">
        <f t="shared" si="1979"/>
        <v>будни</v>
      </c>
      <c r="L126661">
        <v>12</v>
      </c>
    </row>
    <row r="126662" spans="1:12" x14ac:dyDescent="0.3">
      <c r="A126662">
        <v>382318</v>
      </c>
      <c r="B126662" s="2">
        <v>44422.512558366652</v>
      </c>
      <c r="C126662">
        <v>4893</v>
      </c>
      <c r="D126662">
        <v>398027</v>
      </c>
      <c r="I126662" s="59">
        <v>170946</v>
      </c>
      <c r="J126662" s="57" t="s">
        <v>81</v>
      </c>
      <c r="K126662" s="58" t="str">
        <f t="shared" si="1979"/>
        <v>будни</v>
      </c>
      <c r="L126662">
        <v>12</v>
      </c>
    </row>
    <row r="126663" spans="1:12" x14ac:dyDescent="0.3">
      <c r="A126663">
        <v>382319</v>
      </c>
      <c r="B126663" s="2">
        <v>44422.512728155343</v>
      </c>
      <c r="C126663">
        <v>296548</v>
      </c>
      <c r="D126663">
        <v>122902</v>
      </c>
      <c r="I126663" s="59">
        <v>170947</v>
      </c>
      <c r="J126663" s="57" t="s">
        <v>78</v>
      </c>
      <c r="K126663" s="58" t="str">
        <f t="shared" si="1979"/>
        <v>выходные</v>
      </c>
      <c r="L126663">
        <v>12</v>
      </c>
    </row>
    <row r="126664" spans="1:12" x14ac:dyDescent="0.3">
      <c r="A126664">
        <v>382320</v>
      </c>
      <c r="B126664" s="2">
        <v>44422.512833033237</v>
      </c>
      <c r="C126664">
        <v>105564</v>
      </c>
      <c r="D126664">
        <v>158978</v>
      </c>
      <c r="I126664" s="59">
        <v>170948</v>
      </c>
      <c r="J126664" s="57" t="s">
        <v>82</v>
      </c>
      <c r="K126664" s="58" t="str">
        <f t="shared" si="1979"/>
        <v>выходные</v>
      </c>
      <c r="L126664">
        <v>12</v>
      </c>
    </row>
    <row r="126665" spans="1:12" x14ac:dyDescent="0.3">
      <c r="A126665">
        <v>382323</v>
      </c>
      <c r="B126665" s="2">
        <v>44422.512999999999</v>
      </c>
      <c r="C126665">
        <v>201585</v>
      </c>
      <c r="D126665">
        <v>298909</v>
      </c>
      <c r="I126665" s="59">
        <v>170949</v>
      </c>
      <c r="J126665" s="57" t="s">
        <v>83</v>
      </c>
      <c r="K126665" s="58" t="str">
        <f t="shared" si="1979"/>
        <v>будни</v>
      </c>
      <c r="L126665">
        <v>12</v>
      </c>
    </row>
    <row r="126666" spans="1:12" x14ac:dyDescent="0.3">
      <c r="A126666">
        <v>382325</v>
      </c>
      <c r="B126666" s="2">
        <v>44422.514206366162</v>
      </c>
      <c r="C126666">
        <v>211915</v>
      </c>
      <c r="D126666">
        <v>343491</v>
      </c>
      <c r="I126666" s="59">
        <v>170950</v>
      </c>
      <c r="J126666" s="57" t="s">
        <v>84</v>
      </c>
      <c r="K126666" s="58" t="str">
        <f t="shared" si="1979"/>
        <v>будни</v>
      </c>
      <c r="L126666">
        <v>12</v>
      </c>
    </row>
    <row r="126667" spans="1:12" x14ac:dyDescent="0.3">
      <c r="A126667">
        <v>382329</v>
      </c>
      <c r="B126667" s="2">
        <v>44422.514572588276</v>
      </c>
      <c r="C126667">
        <v>270851</v>
      </c>
      <c r="D126667">
        <v>206224</v>
      </c>
      <c r="I126667" s="59">
        <v>170951</v>
      </c>
      <c r="J126667" s="57" t="s">
        <v>79</v>
      </c>
      <c r="K126667" s="58" t="str">
        <f t="shared" si="1979"/>
        <v>будни</v>
      </c>
      <c r="L126667">
        <v>12</v>
      </c>
    </row>
    <row r="126668" spans="1:12" x14ac:dyDescent="0.3">
      <c r="A126668">
        <v>382334</v>
      </c>
      <c r="B126668" s="2">
        <v>44422.514750809059</v>
      </c>
      <c r="C126668">
        <v>197037</v>
      </c>
      <c r="D126668">
        <v>249799</v>
      </c>
      <c r="I126668" s="59">
        <v>170952</v>
      </c>
      <c r="J126668" s="57" t="s">
        <v>80</v>
      </c>
      <c r="K126668" s="58" t="str">
        <f t="shared" si="1979"/>
        <v>будни</v>
      </c>
      <c r="L126668">
        <v>12</v>
      </c>
    </row>
    <row r="126669" spans="1:12" x14ac:dyDescent="0.3">
      <c r="A126669">
        <v>382335</v>
      </c>
      <c r="B126669" s="2">
        <v>44422.51515533981</v>
      </c>
      <c r="C126669">
        <v>144809</v>
      </c>
      <c r="D126669">
        <v>258155</v>
      </c>
      <c r="I126669" s="59">
        <v>170953</v>
      </c>
      <c r="J126669" s="57" t="s">
        <v>81</v>
      </c>
      <c r="K126669" s="58" t="str">
        <f t="shared" si="1979"/>
        <v>будни</v>
      </c>
      <c r="L126669">
        <v>12</v>
      </c>
    </row>
    <row r="126670" spans="1:12" x14ac:dyDescent="0.3">
      <c r="A126670">
        <v>382340</v>
      </c>
      <c r="B126670" s="2">
        <v>44422.515333333336</v>
      </c>
      <c r="C126670">
        <v>323367</v>
      </c>
      <c r="D126670">
        <v>78646</v>
      </c>
      <c r="I126670" s="59">
        <v>170954</v>
      </c>
      <c r="J126670" s="57" t="s">
        <v>78</v>
      </c>
      <c r="K126670" s="58" t="str">
        <f t="shared" si="1979"/>
        <v>выходные</v>
      </c>
      <c r="L126670">
        <v>12</v>
      </c>
    </row>
    <row r="126671" spans="1:12" x14ac:dyDescent="0.3">
      <c r="A126671">
        <v>382342</v>
      </c>
      <c r="B126671" s="2">
        <v>44422.516586809899</v>
      </c>
      <c r="C126671">
        <v>207278</v>
      </c>
      <c r="D126671">
        <v>301748</v>
      </c>
      <c r="I126671" s="59">
        <v>170955</v>
      </c>
      <c r="J126671" s="57" t="s">
        <v>82</v>
      </c>
      <c r="K126671" s="58" t="str">
        <f t="shared" si="1979"/>
        <v>выходные</v>
      </c>
      <c r="L126671">
        <v>12</v>
      </c>
    </row>
    <row r="126672" spans="1:12" x14ac:dyDescent="0.3">
      <c r="A126672">
        <v>382347</v>
      </c>
      <c r="B126672" s="2">
        <v>44422.518796116499</v>
      </c>
      <c r="C126672">
        <v>6344</v>
      </c>
      <c r="D126672">
        <v>412293</v>
      </c>
      <c r="I126672" s="59">
        <v>170956</v>
      </c>
      <c r="J126672" s="57" t="s">
        <v>83</v>
      </c>
      <c r="K126672" s="58" t="str">
        <f t="shared" si="1979"/>
        <v>будни</v>
      </c>
      <c r="L126672">
        <v>12</v>
      </c>
    </row>
    <row r="126673" spans="1:12" x14ac:dyDescent="0.3">
      <c r="A126673">
        <v>382348</v>
      </c>
      <c r="B126673" s="2">
        <v>44422.518796116499</v>
      </c>
      <c r="C126673">
        <v>213647</v>
      </c>
      <c r="D126673">
        <v>30899</v>
      </c>
      <c r="I126673" s="59">
        <v>170957</v>
      </c>
      <c r="J126673" s="57" t="s">
        <v>84</v>
      </c>
      <c r="K126673" s="58" t="str">
        <f t="shared" si="1979"/>
        <v>будни</v>
      </c>
      <c r="L126673">
        <v>12</v>
      </c>
    </row>
    <row r="126674" spans="1:12" x14ac:dyDescent="0.3">
      <c r="A126674">
        <v>382352</v>
      </c>
      <c r="B126674" s="2">
        <v>44422.51920064725</v>
      </c>
      <c r="C126674">
        <v>195832</v>
      </c>
      <c r="D126674">
        <v>156268</v>
      </c>
      <c r="I126674" s="59">
        <v>170958</v>
      </c>
      <c r="J126674" s="57" t="s">
        <v>79</v>
      </c>
      <c r="K126674" s="58" t="str">
        <f t="shared" si="1979"/>
        <v>будни</v>
      </c>
      <c r="L126674">
        <v>12</v>
      </c>
    </row>
    <row r="126675" spans="1:12" x14ac:dyDescent="0.3">
      <c r="A126675">
        <v>382353</v>
      </c>
      <c r="B126675" s="2">
        <v>44422.51920064725</v>
      </c>
      <c r="C126675">
        <v>268039</v>
      </c>
      <c r="D126675">
        <v>179296</v>
      </c>
      <c r="I126675" s="59">
        <v>170959</v>
      </c>
      <c r="J126675" s="57" t="s">
        <v>80</v>
      </c>
      <c r="K126675" s="58" t="str">
        <f t="shared" si="1979"/>
        <v>будни</v>
      </c>
      <c r="L126675">
        <v>12</v>
      </c>
    </row>
    <row r="126676" spans="1:12" x14ac:dyDescent="0.3">
      <c r="A126676">
        <v>382355</v>
      </c>
      <c r="B126676" s="2">
        <v>44422.51920064725</v>
      </c>
      <c r="C126676">
        <v>345213</v>
      </c>
      <c r="D126676">
        <v>4316</v>
      </c>
      <c r="I126676" s="59">
        <v>170960</v>
      </c>
      <c r="J126676" s="57" t="s">
        <v>81</v>
      </c>
      <c r="K126676" s="58" t="str">
        <f t="shared" si="1979"/>
        <v>будни</v>
      </c>
      <c r="L126676">
        <v>12</v>
      </c>
    </row>
    <row r="126677" spans="1:12" x14ac:dyDescent="0.3">
      <c r="A126677">
        <v>382359</v>
      </c>
      <c r="B126677" s="2">
        <v>44422.519605177993</v>
      </c>
      <c r="C126677">
        <v>113632</v>
      </c>
      <c r="D126677">
        <v>352397</v>
      </c>
      <c r="I126677" s="59">
        <v>170961</v>
      </c>
      <c r="J126677" s="57" t="s">
        <v>78</v>
      </c>
      <c r="K126677" s="58" t="str">
        <f t="shared" si="1979"/>
        <v>выходные</v>
      </c>
      <c r="L126677">
        <v>12</v>
      </c>
    </row>
    <row r="126678" spans="1:12" x14ac:dyDescent="0.3">
      <c r="A126678">
        <v>382361</v>
      </c>
      <c r="B126678" s="2">
        <v>44422.520333333334</v>
      </c>
      <c r="C126678">
        <v>86327</v>
      </c>
      <c r="D126678">
        <v>66215</v>
      </c>
      <c r="I126678" s="59">
        <v>170962</v>
      </c>
      <c r="J126678" s="57" t="s">
        <v>82</v>
      </c>
      <c r="K126678" s="58" t="str">
        <f t="shared" si="1979"/>
        <v>выходные</v>
      </c>
      <c r="L126678">
        <v>12</v>
      </c>
    </row>
    <row r="126679" spans="1:12" x14ac:dyDescent="0.3">
      <c r="A126679">
        <v>382364</v>
      </c>
      <c r="B126679" s="2">
        <v>44422.52041423948</v>
      </c>
      <c r="C126679">
        <v>342126</v>
      </c>
      <c r="D126679">
        <v>455878</v>
      </c>
      <c r="I126679" s="59">
        <v>170963</v>
      </c>
      <c r="J126679" s="57" t="s">
        <v>83</v>
      </c>
      <c r="K126679" s="58" t="str">
        <f t="shared" si="1979"/>
        <v>будни</v>
      </c>
      <c r="L126679">
        <v>12</v>
      </c>
    </row>
    <row r="126680" spans="1:12" x14ac:dyDescent="0.3">
      <c r="A126680">
        <v>382369</v>
      </c>
      <c r="B126680" s="2">
        <v>44422.521439252909</v>
      </c>
      <c r="C126680">
        <v>307600</v>
      </c>
      <c r="D126680">
        <v>115825</v>
      </c>
      <c r="I126680" s="59">
        <v>170964</v>
      </c>
      <c r="J126680" s="57" t="s">
        <v>84</v>
      </c>
      <c r="K126680" s="58" t="str">
        <f t="shared" si="1979"/>
        <v>будни</v>
      </c>
      <c r="L126680">
        <v>12</v>
      </c>
    </row>
    <row r="126681" spans="1:12" x14ac:dyDescent="0.3">
      <c r="A126681">
        <v>382371</v>
      </c>
      <c r="B126681" s="2">
        <v>44422.522263252664</v>
      </c>
      <c r="C126681">
        <v>236174</v>
      </c>
      <c r="D126681">
        <v>250679</v>
      </c>
      <c r="I126681" s="59">
        <v>170965</v>
      </c>
      <c r="J126681" s="57" t="s">
        <v>79</v>
      </c>
      <c r="K126681" s="58" t="str">
        <f t="shared" si="1979"/>
        <v>будни</v>
      </c>
      <c r="L126681">
        <v>12</v>
      </c>
    </row>
    <row r="126682" spans="1:12" x14ac:dyDescent="0.3">
      <c r="A126682">
        <v>382375</v>
      </c>
      <c r="B126682" s="2">
        <v>44422.52365048544</v>
      </c>
      <c r="C126682">
        <v>164379</v>
      </c>
      <c r="D126682">
        <v>104355</v>
      </c>
      <c r="I126682" s="59">
        <v>170966</v>
      </c>
      <c r="J126682" s="57" t="s">
        <v>80</v>
      </c>
      <c r="K126682" s="58" t="str">
        <f t="shared" si="1979"/>
        <v>будни</v>
      </c>
      <c r="L126682">
        <v>12</v>
      </c>
    </row>
    <row r="126683" spans="1:12" x14ac:dyDescent="0.3">
      <c r="A126683">
        <v>382376</v>
      </c>
      <c r="B126683" s="2">
        <v>44422.52415540025</v>
      </c>
      <c r="C126683">
        <v>214260</v>
      </c>
      <c r="D126683">
        <v>73643</v>
      </c>
      <c r="I126683" s="59">
        <v>170967</v>
      </c>
      <c r="J126683" s="57" t="s">
        <v>81</v>
      </c>
      <c r="K126683" s="58" t="str">
        <f t="shared" si="1979"/>
        <v>будни</v>
      </c>
      <c r="L126683">
        <v>12</v>
      </c>
    </row>
    <row r="126684" spans="1:12" x14ac:dyDescent="0.3">
      <c r="A126684">
        <v>382377</v>
      </c>
      <c r="B126684" s="2">
        <v>44422.524459546927</v>
      </c>
      <c r="C126684">
        <v>156508</v>
      </c>
      <c r="D126684">
        <v>351192</v>
      </c>
      <c r="I126684" s="59">
        <v>170968</v>
      </c>
      <c r="J126684" s="57" t="s">
        <v>78</v>
      </c>
      <c r="K126684" s="58" t="str">
        <f t="shared" si="1979"/>
        <v>выходные</v>
      </c>
      <c r="L126684">
        <v>12</v>
      </c>
    </row>
    <row r="126685" spans="1:12" x14ac:dyDescent="0.3">
      <c r="A126685">
        <v>382382</v>
      </c>
      <c r="B126685" s="2">
        <v>44422.525673139156</v>
      </c>
      <c r="C126685">
        <v>274122</v>
      </c>
      <c r="D126685">
        <v>230507</v>
      </c>
      <c r="I126685" s="59">
        <v>170969</v>
      </c>
      <c r="J126685" s="57" t="s">
        <v>82</v>
      </c>
      <c r="K126685" s="58" t="str">
        <f t="shared" si="1979"/>
        <v>выходные</v>
      </c>
      <c r="L126685">
        <v>12</v>
      </c>
    </row>
    <row r="126686" spans="1:12" x14ac:dyDescent="0.3">
      <c r="A126686">
        <v>382387</v>
      </c>
      <c r="B126686" s="2">
        <v>44422.526291695911</v>
      </c>
      <c r="C126686">
        <v>194766</v>
      </c>
      <c r="D126686">
        <v>396686</v>
      </c>
      <c r="I126686" s="59">
        <v>170970</v>
      </c>
      <c r="J126686" s="57" t="s">
        <v>83</v>
      </c>
      <c r="K126686" s="58" t="str">
        <f t="shared" si="1979"/>
        <v>будни</v>
      </c>
      <c r="L126686">
        <v>12</v>
      </c>
    </row>
    <row r="126687" spans="1:12" x14ac:dyDescent="0.3">
      <c r="A126687">
        <v>382390</v>
      </c>
      <c r="B126687" s="2">
        <v>44422.527291262137</v>
      </c>
      <c r="C126687">
        <v>238396</v>
      </c>
      <c r="D126687">
        <v>331056</v>
      </c>
      <c r="I126687" s="59">
        <v>170971</v>
      </c>
      <c r="J126687" s="57" t="s">
        <v>84</v>
      </c>
      <c r="K126687" s="58" t="str">
        <f t="shared" si="1979"/>
        <v>будни</v>
      </c>
      <c r="L126687">
        <v>12</v>
      </c>
    </row>
    <row r="126688" spans="1:12" x14ac:dyDescent="0.3">
      <c r="A126688">
        <v>382394</v>
      </c>
      <c r="B126688" s="2">
        <v>44422.530320139165</v>
      </c>
      <c r="C126688">
        <v>165260</v>
      </c>
      <c r="D126688">
        <v>473232</v>
      </c>
      <c r="I126688" s="59">
        <v>170972</v>
      </c>
      <c r="J126688" s="57" t="s">
        <v>79</v>
      </c>
      <c r="K126688" s="58" t="str">
        <f t="shared" si="1979"/>
        <v>будни</v>
      </c>
      <c r="L126688">
        <v>12</v>
      </c>
    </row>
    <row r="126689" spans="1:12" x14ac:dyDescent="0.3">
      <c r="A126689">
        <v>382396</v>
      </c>
      <c r="B126689" s="2">
        <v>44422.531336569584</v>
      </c>
      <c r="C126689">
        <v>251277</v>
      </c>
      <c r="D126689">
        <v>188971</v>
      </c>
      <c r="I126689" s="59">
        <v>170973</v>
      </c>
      <c r="J126689" s="57" t="s">
        <v>80</v>
      </c>
      <c r="K126689" s="58" t="str">
        <f t="shared" si="1979"/>
        <v>будни</v>
      </c>
      <c r="L126689">
        <v>12</v>
      </c>
    </row>
    <row r="126690" spans="1:12" x14ac:dyDescent="0.3">
      <c r="A126690">
        <v>382397</v>
      </c>
      <c r="B126690" s="2">
        <v>44422.53214563107</v>
      </c>
      <c r="C126690">
        <v>127738</v>
      </c>
      <c r="D126690">
        <v>332256</v>
      </c>
      <c r="I126690" s="59">
        <v>170974</v>
      </c>
      <c r="J126690" s="57" t="s">
        <v>81</v>
      </c>
      <c r="K126690" s="58" t="str">
        <f t="shared" si="1979"/>
        <v>будни</v>
      </c>
      <c r="L126690">
        <v>12</v>
      </c>
    </row>
    <row r="126691" spans="1:12" x14ac:dyDescent="0.3">
      <c r="A126691">
        <v>382398</v>
      </c>
      <c r="B126691" s="2">
        <v>44422.533524582657</v>
      </c>
      <c r="C126691">
        <v>75853</v>
      </c>
      <c r="D126691">
        <v>300941</v>
      </c>
      <c r="I126691" s="59">
        <v>170975</v>
      </c>
      <c r="J126691" s="57" t="s">
        <v>78</v>
      </c>
      <c r="K126691" s="58" t="str">
        <f t="shared" si="1979"/>
        <v>выходные</v>
      </c>
      <c r="L126691">
        <v>12</v>
      </c>
    </row>
    <row r="126692" spans="1:12" x14ac:dyDescent="0.3">
      <c r="A126692">
        <v>382403</v>
      </c>
      <c r="B126692" s="2">
        <v>44422.534572815537</v>
      </c>
      <c r="C126692">
        <v>31680</v>
      </c>
      <c r="D126692">
        <v>230507</v>
      </c>
      <c r="I126692" s="59">
        <v>170976</v>
      </c>
      <c r="J126692" s="57" t="s">
        <v>82</v>
      </c>
      <c r="K126692" s="58" t="str">
        <f t="shared" si="1979"/>
        <v>выходные</v>
      </c>
      <c r="L126692">
        <v>12</v>
      </c>
    </row>
    <row r="126693" spans="1:12" x14ac:dyDescent="0.3">
      <c r="A126693">
        <v>382408</v>
      </c>
      <c r="B126693" s="2">
        <v>44422.534745323035</v>
      </c>
      <c r="C126693">
        <v>170942</v>
      </c>
      <c r="D126693">
        <v>380039</v>
      </c>
      <c r="I126693" s="59">
        <v>170977</v>
      </c>
      <c r="J126693" s="57" t="s">
        <v>83</v>
      </c>
      <c r="K126693" s="58" t="str">
        <f t="shared" si="1979"/>
        <v>будни</v>
      </c>
      <c r="L126693">
        <v>12</v>
      </c>
    </row>
    <row r="126694" spans="1:12" x14ac:dyDescent="0.3">
      <c r="A126694">
        <v>382412</v>
      </c>
      <c r="B126694" s="2">
        <v>44422.534867397073</v>
      </c>
      <c r="C126694">
        <v>140488</v>
      </c>
      <c r="D126694">
        <v>311565</v>
      </c>
      <c r="I126694" s="59">
        <v>170978</v>
      </c>
      <c r="J126694" s="57" t="s">
        <v>84</v>
      </c>
      <c r="K126694" s="58" t="str">
        <f t="shared" si="1979"/>
        <v>будни</v>
      </c>
      <c r="L126694">
        <v>12</v>
      </c>
    </row>
    <row r="126695" spans="1:12" x14ac:dyDescent="0.3">
      <c r="A126695">
        <v>382413</v>
      </c>
      <c r="B126695" s="2">
        <v>44422.53544724876</v>
      </c>
      <c r="C126695">
        <v>264654</v>
      </c>
      <c r="D126695">
        <v>470762</v>
      </c>
      <c r="I126695" s="59">
        <v>170979</v>
      </c>
      <c r="J126695" s="57" t="s">
        <v>79</v>
      </c>
      <c r="K126695" s="58" t="str">
        <f t="shared" si="1979"/>
        <v>будни</v>
      </c>
      <c r="L126695">
        <v>12</v>
      </c>
    </row>
    <row r="126696" spans="1:12" x14ac:dyDescent="0.3">
      <c r="A126696">
        <v>382418</v>
      </c>
      <c r="B126696" s="2">
        <v>44422.535721915345</v>
      </c>
      <c r="C126696">
        <v>338159</v>
      </c>
      <c r="D126696">
        <v>89017</v>
      </c>
      <c r="I126696" s="59">
        <v>170980</v>
      </c>
      <c r="J126696" s="57" t="s">
        <v>80</v>
      </c>
      <c r="K126696" s="58" t="str">
        <f t="shared" si="1979"/>
        <v>будни</v>
      </c>
      <c r="L126696">
        <v>12</v>
      </c>
    </row>
    <row r="126697" spans="1:12" x14ac:dyDescent="0.3">
      <c r="A126697">
        <v>382422</v>
      </c>
      <c r="B126697" s="2">
        <v>44422.535782952364</v>
      </c>
      <c r="C126697">
        <v>199481</v>
      </c>
      <c r="D126697">
        <v>182191</v>
      </c>
      <c r="I126697" s="59">
        <v>170981</v>
      </c>
      <c r="J126697" s="57" t="s">
        <v>81</v>
      </c>
      <c r="K126697" s="58" t="str">
        <f t="shared" si="1979"/>
        <v>будни</v>
      </c>
      <c r="L126697">
        <v>12</v>
      </c>
    </row>
    <row r="126698" spans="1:12" x14ac:dyDescent="0.3">
      <c r="A126698">
        <v>382426</v>
      </c>
      <c r="B126698" s="2">
        <v>44422.535786407767</v>
      </c>
      <c r="C126698">
        <v>49955</v>
      </c>
      <c r="D126698">
        <v>74638</v>
      </c>
      <c r="I126698" s="59">
        <v>170982</v>
      </c>
      <c r="J126698" s="57" t="s">
        <v>78</v>
      </c>
      <c r="K126698" s="58" t="str">
        <f t="shared" si="1979"/>
        <v>выходные</v>
      </c>
      <c r="L126698">
        <v>12</v>
      </c>
    </row>
    <row r="126699" spans="1:12" x14ac:dyDescent="0.3">
      <c r="A126699">
        <v>382429</v>
      </c>
      <c r="B126699" s="2">
        <v>44422.53619093851</v>
      </c>
      <c r="C126699">
        <v>146005</v>
      </c>
      <c r="D126699">
        <v>438887</v>
      </c>
      <c r="I126699" s="59">
        <v>170983</v>
      </c>
      <c r="J126699" s="57" t="s">
        <v>82</v>
      </c>
      <c r="K126699" s="58" t="str">
        <f t="shared" si="1979"/>
        <v>выходные</v>
      </c>
      <c r="L126699">
        <v>12</v>
      </c>
    </row>
    <row r="126700" spans="1:12" x14ac:dyDescent="0.3">
      <c r="A126700">
        <v>382433</v>
      </c>
      <c r="B126700" s="2">
        <v>44422.536454359572</v>
      </c>
      <c r="C126700">
        <v>141918</v>
      </c>
      <c r="D126700">
        <v>236731</v>
      </c>
      <c r="I126700" s="59">
        <v>170984</v>
      </c>
      <c r="J126700" s="57" t="s">
        <v>83</v>
      </c>
      <c r="K126700" s="58" t="str">
        <f t="shared" si="1979"/>
        <v>будни</v>
      </c>
      <c r="L126700">
        <v>12</v>
      </c>
    </row>
    <row r="126701" spans="1:12" x14ac:dyDescent="0.3">
      <c r="A126701">
        <v>382437</v>
      </c>
      <c r="B126701" s="2">
        <v>44422.536595469253</v>
      </c>
      <c r="C126701">
        <v>71083</v>
      </c>
      <c r="D126701">
        <v>153893</v>
      </c>
      <c r="I126701" s="59">
        <v>170985</v>
      </c>
      <c r="J126701" s="57" t="s">
        <v>84</v>
      </c>
      <c r="K126701" s="58" t="str">
        <f t="shared" si="1979"/>
        <v>будни</v>
      </c>
      <c r="L126701">
        <v>12</v>
      </c>
    </row>
    <row r="126702" spans="1:12" x14ac:dyDescent="0.3">
      <c r="A126702">
        <v>382440</v>
      </c>
      <c r="B126702" s="2">
        <v>44422.536595469253</v>
      </c>
      <c r="C126702">
        <v>97748</v>
      </c>
      <c r="D126702">
        <v>142023</v>
      </c>
      <c r="I126702" s="59">
        <v>170986</v>
      </c>
      <c r="J126702" s="57" t="s">
        <v>79</v>
      </c>
      <c r="K126702" s="58" t="str">
        <f t="shared" si="1979"/>
        <v>будни</v>
      </c>
      <c r="L126702">
        <v>12</v>
      </c>
    </row>
    <row r="126703" spans="1:12" x14ac:dyDescent="0.3">
      <c r="A126703">
        <v>382444</v>
      </c>
      <c r="B126703" s="2">
        <v>44422.536729026157</v>
      </c>
      <c r="C126703">
        <v>28384</v>
      </c>
      <c r="D126703">
        <v>411922</v>
      </c>
      <c r="I126703" s="59">
        <v>170987</v>
      </c>
      <c r="J126703" s="57" t="s">
        <v>80</v>
      </c>
      <c r="K126703" s="58" t="str">
        <f t="shared" si="1979"/>
        <v>будни</v>
      </c>
      <c r="L126703">
        <v>12</v>
      </c>
    </row>
    <row r="126704" spans="1:12" x14ac:dyDescent="0.3">
      <c r="A126704">
        <v>382446</v>
      </c>
      <c r="B126704" s="2">
        <v>44422.538560136723</v>
      </c>
      <c r="C126704">
        <v>274821</v>
      </c>
      <c r="D126704">
        <v>247072</v>
      </c>
      <c r="I126704" s="59">
        <v>170988</v>
      </c>
      <c r="J126704" s="57" t="s">
        <v>81</v>
      </c>
      <c r="K126704" s="58" t="str">
        <f t="shared" si="1979"/>
        <v>будни</v>
      </c>
      <c r="L126704">
        <v>12</v>
      </c>
    </row>
    <row r="126705" spans="1:12" x14ac:dyDescent="0.3">
      <c r="A126705">
        <v>382448</v>
      </c>
      <c r="B126705" s="2">
        <v>44422.539427184471</v>
      </c>
      <c r="C126705">
        <v>218834</v>
      </c>
      <c r="D126705">
        <v>209122</v>
      </c>
      <c r="I126705" s="59">
        <v>170989</v>
      </c>
      <c r="J126705" s="57" t="s">
        <v>78</v>
      </c>
      <c r="K126705" s="58" t="str">
        <f t="shared" si="1979"/>
        <v>выходные</v>
      </c>
      <c r="L126705">
        <v>12</v>
      </c>
    </row>
    <row r="126706" spans="1:12" x14ac:dyDescent="0.3">
      <c r="A126706">
        <v>382453</v>
      </c>
      <c r="B126706" s="2">
        <v>44422.541045307444</v>
      </c>
      <c r="C126706">
        <v>83457</v>
      </c>
      <c r="D126706">
        <v>304128</v>
      </c>
      <c r="I126706" s="59">
        <v>170990</v>
      </c>
      <c r="J126706" s="57" t="s">
        <v>82</v>
      </c>
      <c r="K126706" s="58" t="str">
        <f t="shared" si="1979"/>
        <v>выходные</v>
      </c>
      <c r="L126706">
        <v>12</v>
      </c>
    </row>
    <row r="126707" spans="1:12" x14ac:dyDescent="0.3">
      <c r="A126707">
        <v>382456</v>
      </c>
      <c r="B126707" s="2">
        <v>44422.54185436893</v>
      </c>
      <c r="C126707">
        <v>90202</v>
      </c>
      <c r="D126707">
        <v>154256</v>
      </c>
      <c r="I126707" s="59">
        <v>170991</v>
      </c>
      <c r="J126707" s="57" t="s">
        <v>83</v>
      </c>
      <c r="K126707" s="58" t="str">
        <f t="shared" si="1979"/>
        <v>будни</v>
      </c>
      <c r="L126707">
        <v>13</v>
      </c>
    </row>
    <row r="126708" spans="1:12" x14ac:dyDescent="0.3">
      <c r="A126708">
        <v>382461</v>
      </c>
      <c r="B126708" s="2">
        <v>44422.541854368937</v>
      </c>
      <c r="C126708">
        <v>99394</v>
      </c>
      <c r="D126708">
        <v>351192</v>
      </c>
      <c r="I126708" s="59">
        <v>170992</v>
      </c>
      <c r="J126708" s="57" t="s">
        <v>84</v>
      </c>
      <c r="K126708" s="58" t="str">
        <f t="shared" si="1979"/>
        <v>будни</v>
      </c>
      <c r="L126708">
        <v>13</v>
      </c>
    </row>
    <row r="126709" spans="1:12" x14ac:dyDescent="0.3">
      <c r="A126709">
        <v>382466</v>
      </c>
      <c r="B126709" s="2">
        <v>44422.542405468914</v>
      </c>
      <c r="C126709">
        <v>259308</v>
      </c>
      <c r="D126709">
        <v>262119</v>
      </c>
      <c r="I126709" s="59">
        <v>170993</v>
      </c>
      <c r="J126709" s="57" t="s">
        <v>79</v>
      </c>
      <c r="K126709" s="58" t="str">
        <f t="shared" si="1979"/>
        <v>будни</v>
      </c>
      <c r="L126709">
        <v>13</v>
      </c>
    </row>
    <row r="126710" spans="1:12" x14ac:dyDescent="0.3">
      <c r="A126710">
        <v>382470</v>
      </c>
      <c r="B126710" s="2">
        <v>44422.542924283574</v>
      </c>
      <c r="C126710">
        <v>259254</v>
      </c>
      <c r="D126710">
        <v>78646</v>
      </c>
      <c r="I126710" s="59">
        <v>170994</v>
      </c>
      <c r="J126710" s="57" t="s">
        <v>80</v>
      </c>
      <c r="K126710" s="58" t="str">
        <f t="shared" si="1979"/>
        <v>будни</v>
      </c>
      <c r="L126710">
        <v>13</v>
      </c>
    </row>
    <row r="126711" spans="1:12" x14ac:dyDescent="0.3">
      <c r="A126711">
        <v>382472</v>
      </c>
      <c r="B126711" s="2">
        <v>44422.544281553397</v>
      </c>
      <c r="C126711">
        <v>129108</v>
      </c>
      <c r="D126711">
        <v>96471</v>
      </c>
      <c r="I126711" s="59">
        <v>170995</v>
      </c>
      <c r="J126711" s="57" t="s">
        <v>81</v>
      </c>
      <c r="K126711" s="58" t="str">
        <f t="shared" si="1979"/>
        <v>будни</v>
      </c>
      <c r="L126711">
        <v>13</v>
      </c>
    </row>
    <row r="126712" spans="1:12" x14ac:dyDescent="0.3">
      <c r="A126712">
        <v>382477</v>
      </c>
      <c r="B126712" s="2">
        <v>44422.54468608414</v>
      </c>
      <c r="C126712">
        <v>122113</v>
      </c>
      <c r="D126712">
        <v>183290</v>
      </c>
      <c r="I126712" s="59">
        <v>170996</v>
      </c>
      <c r="J126712" s="57" t="s">
        <v>78</v>
      </c>
      <c r="K126712" s="58" t="str">
        <f t="shared" si="1979"/>
        <v>выходные</v>
      </c>
      <c r="L126712">
        <v>13</v>
      </c>
    </row>
    <row r="126713" spans="1:12" x14ac:dyDescent="0.3">
      <c r="A126713">
        <v>382480</v>
      </c>
      <c r="B126713" s="2">
        <v>44422.54469435713</v>
      </c>
      <c r="C126713">
        <v>305319</v>
      </c>
      <c r="D126713">
        <v>316404</v>
      </c>
      <c r="I126713" s="59">
        <v>170997</v>
      </c>
      <c r="J126713" s="57" t="s">
        <v>82</v>
      </c>
      <c r="K126713" s="58" t="str">
        <f t="shared" si="1979"/>
        <v>выходные</v>
      </c>
      <c r="L126713">
        <v>13</v>
      </c>
    </row>
    <row r="126714" spans="1:12" x14ac:dyDescent="0.3">
      <c r="A126714">
        <v>382481</v>
      </c>
      <c r="B126714" s="2">
        <v>44422.54469435713</v>
      </c>
      <c r="C126714">
        <v>330234</v>
      </c>
      <c r="D126714">
        <v>104958</v>
      </c>
      <c r="I126714" s="59">
        <v>170998</v>
      </c>
      <c r="J126714" s="57" t="s">
        <v>83</v>
      </c>
      <c r="K126714" s="58" t="str">
        <f t="shared" si="1979"/>
        <v>будни</v>
      </c>
      <c r="L126714">
        <v>13</v>
      </c>
    </row>
    <row r="126715" spans="1:12" x14ac:dyDescent="0.3">
      <c r="A126715">
        <v>382486</v>
      </c>
      <c r="B126715" s="2">
        <v>44422.545090614884</v>
      </c>
      <c r="C126715">
        <v>240378</v>
      </c>
      <c r="D126715">
        <v>349368</v>
      </c>
      <c r="I126715" s="59">
        <v>170999</v>
      </c>
      <c r="J126715" s="57" t="s">
        <v>84</v>
      </c>
      <c r="K126715" s="58" t="str">
        <f t="shared" si="1979"/>
        <v>будни</v>
      </c>
      <c r="L126715">
        <v>13</v>
      </c>
    </row>
    <row r="126716" spans="1:12" x14ac:dyDescent="0.3">
      <c r="A126716">
        <v>382489</v>
      </c>
      <c r="B126716" s="2">
        <v>44422.545670949432</v>
      </c>
      <c r="C126716">
        <v>85265</v>
      </c>
      <c r="D126716">
        <v>102225</v>
      </c>
      <c r="I126716" s="59">
        <v>171000</v>
      </c>
      <c r="J126716" s="57" t="s">
        <v>79</v>
      </c>
      <c r="K126716" s="58" t="str">
        <f t="shared" si="1979"/>
        <v>будни</v>
      </c>
      <c r="L126716">
        <v>13</v>
      </c>
    </row>
    <row r="126717" spans="1:12" x14ac:dyDescent="0.3">
      <c r="A126717">
        <v>382491</v>
      </c>
      <c r="B126717" s="2">
        <v>44422.546128727074</v>
      </c>
      <c r="C126717">
        <v>195280</v>
      </c>
      <c r="D126717">
        <v>301309</v>
      </c>
      <c r="I126717" s="59">
        <v>171001</v>
      </c>
      <c r="J126717" s="57" t="s">
        <v>80</v>
      </c>
      <c r="K126717" s="58" t="str">
        <f t="shared" si="1979"/>
        <v>будни</v>
      </c>
      <c r="L126717">
        <v>13</v>
      </c>
    </row>
    <row r="126718" spans="1:12" x14ac:dyDescent="0.3">
      <c r="A126718">
        <v>382493</v>
      </c>
      <c r="B126718" s="2">
        <v>44422.546304207121</v>
      </c>
      <c r="C126718">
        <v>34674</v>
      </c>
      <c r="D126718">
        <v>341333</v>
      </c>
      <c r="I126718" s="59">
        <v>171002</v>
      </c>
      <c r="J126718" s="57" t="s">
        <v>81</v>
      </c>
      <c r="K126718" s="58" t="str">
        <f t="shared" si="1979"/>
        <v>будни</v>
      </c>
      <c r="L126718">
        <v>13</v>
      </c>
    </row>
    <row r="126719" spans="1:12" x14ac:dyDescent="0.3">
      <c r="A126719">
        <v>382498</v>
      </c>
      <c r="B126719" s="2">
        <v>44422.546304207121</v>
      </c>
      <c r="C126719">
        <v>210532</v>
      </c>
      <c r="D126719">
        <v>89660</v>
      </c>
      <c r="I126719" s="59">
        <v>171003</v>
      </c>
      <c r="J126719" s="57" t="s">
        <v>78</v>
      </c>
      <c r="K126719" s="58" t="str">
        <f t="shared" si="1979"/>
        <v>выходные</v>
      </c>
      <c r="L126719">
        <v>13</v>
      </c>
    </row>
    <row r="126720" spans="1:12" x14ac:dyDescent="0.3">
      <c r="A126720">
        <v>382500</v>
      </c>
      <c r="B126720" s="2">
        <v>44422.546708737864</v>
      </c>
      <c r="C126720">
        <v>271611</v>
      </c>
      <c r="D126720">
        <v>233062</v>
      </c>
      <c r="I126720" s="59">
        <v>171004</v>
      </c>
      <c r="J126720" s="57" t="s">
        <v>82</v>
      </c>
      <c r="K126720" s="58" t="str">
        <f t="shared" si="1979"/>
        <v>выходные</v>
      </c>
      <c r="L126720">
        <v>13</v>
      </c>
    </row>
    <row r="126721" spans="1:12" x14ac:dyDescent="0.3">
      <c r="A126721">
        <v>382501</v>
      </c>
      <c r="B126721" s="2">
        <v>44422.547333333336</v>
      </c>
      <c r="C126721">
        <v>162975</v>
      </c>
      <c r="D126721">
        <v>301748</v>
      </c>
      <c r="I126721" s="59">
        <v>171005</v>
      </c>
      <c r="J126721" s="57" t="s">
        <v>83</v>
      </c>
      <c r="K126721" s="58" t="str">
        <f t="shared" si="1979"/>
        <v>будни</v>
      </c>
      <c r="L126721">
        <v>13</v>
      </c>
    </row>
    <row r="126722" spans="1:12" x14ac:dyDescent="0.3">
      <c r="A126722">
        <v>382505</v>
      </c>
      <c r="B126722" s="2">
        <v>44422.547922330094</v>
      </c>
      <c r="C126722">
        <v>303927</v>
      </c>
      <c r="D126722">
        <v>189009</v>
      </c>
      <c r="I126722" s="59">
        <v>171006</v>
      </c>
      <c r="J126722" s="57" t="s">
        <v>84</v>
      </c>
      <c r="K126722" s="58" t="str">
        <f t="shared" si="1979"/>
        <v>будни</v>
      </c>
      <c r="L126722">
        <v>13</v>
      </c>
    </row>
    <row r="126723" spans="1:12" x14ac:dyDescent="0.3">
      <c r="A126723">
        <v>382506</v>
      </c>
      <c r="B126723" s="2">
        <v>44422.549540453074</v>
      </c>
      <c r="C126723">
        <v>274686</v>
      </c>
      <c r="D126723">
        <v>102086</v>
      </c>
      <c r="I126723" s="59">
        <v>171007</v>
      </c>
      <c r="J126723" s="57" t="s">
        <v>79</v>
      </c>
      <c r="K126723" s="58" t="str">
        <f t="shared" ref="K126723:K126786" si="1980">IF(OR(J126723="суббота",J126723="воскресенье"),"выходные","будни")</f>
        <v>будни</v>
      </c>
      <c r="L126723">
        <v>13</v>
      </c>
    </row>
    <row r="126724" spans="1:12" x14ac:dyDescent="0.3">
      <c r="A126724">
        <v>382510</v>
      </c>
      <c r="B126724" s="2">
        <v>44422.549851985226</v>
      </c>
      <c r="C126724">
        <v>343224</v>
      </c>
      <c r="D126724">
        <v>153893</v>
      </c>
      <c r="I126724" s="59">
        <v>171008</v>
      </c>
      <c r="J126724" s="57" t="s">
        <v>80</v>
      </c>
      <c r="K126724" s="58" t="str">
        <f t="shared" si="1980"/>
        <v>будни</v>
      </c>
      <c r="L126724">
        <v>13</v>
      </c>
    </row>
    <row r="126725" spans="1:12" x14ac:dyDescent="0.3">
      <c r="A126725">
        <v>382514</v>
      </c>
      <c r="B126725" s="2">
        <v>44422.551563106797</v>
      </c>
      <c r="C126725">
        <v>208677</v>
      </c>
      <c r="D126725">
        <v>396686</v>
      </c>
      <c r="I126725" s="59">
        <v>171009</v>
      </c>
      <c r="J126725" s="57" t="s">
        <v>81</v>
      </c>
      <c r="K126725" s="58" t="str">
        <f t="shared" si="1980"/>
        <v>будни</v>
      </c>
      <c r="L126725">
        <v>13</v>
      </c>
    </row>
    <row r="126726" spans="1:12" x14ac:dyDescent="0.3">
      <c r="A126726">
        <v>382519</v>
      </c>
      <c r="B126726" s="2">
        <v>44422.55318122977</v>
      </c>
      <c r="C126726">
        <v>115478</v>
      </c>
      <c r="D126726">
        <v>119655</v>
      </c>
      <c r="I126726" s="59">
        <v>171010</v>
      </c>
      <c r="J126726" s="57" t="s">
        <v>78</v>
      </c>
      <c r="K126726" s="58" t="str">
        <f t="shared" si="1980"/>
        <v>выходные</v>
      </c>
      <c r="L126726">
        <v>13</v>
      </c>
    </row>
    <row r="126727" spans="1:12" x14ac:dyDescent="0.3">
      <c r="A126727">
        <v>382521</v>
      </c>
      <c r="B126727" s="2">
        <v>44422.553585760521</v>
      </c>
      <c r="C126727">
        <v>41920</v>
      </c>
      <c r="D126727">
        <v>119030</v>
      </c>
      <c r="I126727" s="59">
        <v>171011</v>
      </c>
      <c r="J126727" s="57" t="s">
        <v>82</v>
      </c>
      <c r="K126727" s="58" t="str">
        <f t="shared" si="1980"/>
        <v>выходные</v>
      </c>
      <c r="L126727">
        <v>13</v>
      </c>
    </row>
    <row r="126728" spans="1:12" x14ac:dyDescent="0.3">
      <c r="A126728">
        <v>382526</v>
      </c>
      <c r="B126728" s="2">
        <v>44422.553990291264</v>
      </c>
      <c r="C126728">
        <v>89601</v>
      </c>
      <c r="D126728">
        <v>286726</v>
      </c>
      <c r="I126728" s="59">
        <v>171012</v>
      </c>
      <c r="J126728" s="57" t="s">
        <v>83</v>
      </c>
      <c r="K126728" s="58" t="str">
        <f t="shared" si="1980"/>
        <v>будни</v>
      </c>
      <c r="L126728">
        <v>13</v>
      </c>
    </row>
    <row r="126729" spans="1:12" x14ac:dyDescent="0.3">
      <c r="A126729">
        <v>382528</v>
      </c>
      <c r="B126729" s="2">
        <v>44422.554063539537</v>
      </c>
      <c r="C126729">
        <v>329124</v>
      </c>
      <c r="D126729">
        <v>331902</v>
      </c>
      <c r="I126729" s="59">
        <v>171013</v>
      </c>
      <c r="J126729" s="57" t="s">
        <v>84</v>
      </c>
      <c r="K126729" s="58" t="str">
        <f t="shared" si="1980"/>
        <v>будни</v>
      </c>
      <c r="L126729">
        <v>13</v>
      </c>
    </row>
    <row r="126730" spans="1:12" x14ac:dyDescent="0.3">
      <c r="A126730">
        <v>382532</v>
      </c>
      <c r="B126730" s="2">
        <v>44422.554094058047</v>
      </c>
      <c r="C126730">
        <v>267404</v>
      </c>
      <c r="D126730">
        <v>118549</v>
      </c>
      <c r="I126730" s="59">
        <v>171014</v>
      </c>
      <c r="J126730" s="57" t="s">
        <v>79</v>
      </c>
      <c r="K126730" s="58" t="str">
        <f t="shared" si="1980"/>
        <v>будни</v>
      </c>
      <c r="L126730">
        <v>13</v>
      </c>
    </row>
    <row r="126731" spans="1:12" x14ac:dyDescent="0.3">
      <c r="A126731">
        <v>382533</v>
      </c>
      <c r="B126731" s="2">
        <v>44422.5555589465</v>
      </c>
      <c r="C126731">
        <v>94917</v>
      </c>
      <c r="D126731">
        <v>472712</v>
      </c>
      <c r="I126731" s="59">
        <v>171015</v>
      </c>
      <c r="J126731" s="57" t="s">
        <v>80</v>
      </c>
      <c r="K126731" s="58" t="str">
        <f t="shared" si="1980"/>
        <v>будни</v>
      </c>
      <c r="L126731">
        <v>13</v>
      </c>
    </row>
    <row r="126732" spans="1:12" x14ac:dyDescent="0.3">
      <c r="A126732">
        <v>382534</v>
      </c>
      <c r="B126732" s="2">
        <v>44422.555608414244</v>
      </c>
      <c r="C126732">
        <v>300651</v>
      </c>
      <c r="D126732">
        <v>351198</v>
      </c>
      <c r="I126732" s="59">
        <v>171016</v>
      </c>
      <c r="J126732" s="57" t="s">
        <v>81</v>
      </c>
      <c r="K126732" s="58" t="str">
        <f t="shared" si="1980"/>
        <v>будни</v>
      </c>
      <c r="L126732">
        <v>13</v>
      </c>
    </row>
    <row r="126733" spans="1:12" x14ac:dyDescent="0.3">
      <c r="A126733">
        <v>382539</v>
      </c>
      <c r="B126733" s="2">
        <v>44422.55601294498</v>
      </c>
      <c r="C126733">
        <v>317240</v>
      </c>
      <c r="D126733">
        <v>306809</v>
      </c>
      <c r="I126733" s="59">
        <v>171017</v>
      </c>
      <c r="J126733" s="57" t="s">
        <v>78</v>
      </c>
      <c r="K126733" s="58" t="str">
        <f t="shared" si="1980"/>
        <v>выходные</v>
      </c>
      <c r="L126733">
        <v>13</v>
      </c>
    </row>
    <row r="126734" spans="1:12" x14ac:dyDescent="0.3">
      <c r="A126734">
        <v>382542</v>
      </c>
      <c r="B126734" s="2">
        <v>44422.556199835199</v>
      </c>
      <c r="C126734">
        <v>86941</v>
      </c>
      <c r="D126734">
        <v>273603</v>
      </c>
      <c r="I126734" s="59">
        <v>171018</v>
      </c>
      <c r="J126734" s="57" t="s">
        <v>82</v>
      </c>
      <c r="K126734" s="58" t="str">
        <f t="shared" si="1980"/>
        <v>выходные</v>
      </c>
      <c r="L126734">
        <v>13</v>
      </c>
    </row>
    <row r="126735" spans="1:12" x14ac:dyDescent="0.3">
      <c r="A126735">
        <v>382543</v>
      </c>
      <c r="B126735" s="2">
        <v>44422.556199835199</v>
      </c>
      <c r="C126735">
        <v>179731</v>
      </c>
      <c r="D126735">
        <v>347008</v>
      </c>
      <c r="I126735" s="59">
        <v>171019</v>
      </c>
      <c r="J126735" s="57" t="s">
        <v>83</v>
      </c>
      <c r="K126735" s="58" t="str">
        <f t="shared" si="1980"/>
        <v>будни</v>
      </c>
      <c r="L126735">
        <v>13</v>
      </c>
    </row>
    <row r="126736" spans="1:12" x14ac:dyDescent="0.3">
      <c r="A126736">
        <v>382547</v>
      </c>
      <c r="B126736" s="2">
        <v>44422.556417475731</v>
      </c>
      <c r="C126736">
        <v>92710</v>
      </c>
      <c r="D126736">
        <v>347393</v>
      </c>
      <c r="I126736" s="59">
        <v>171020</v>
      </c>
      <c r="J126736" s="57" t="s">
        <v>84</v>
      </c>
      <c r="K126736" s="58" t="str">
        <f t="shared" si="1980"/>
        <v>будни</v>
      </c>
      <c r="L126736">
        <v>13</v>
      </c>
    </row>
    <row r="126737" spans="1:12" x14ac:dyDescent="0.3">
      <c r="A126737">
        <v>382551</v>
      </c>
      <c r="B126737" s="2">
        <v>44422.557226537218</v>
      </c>
      <c r="C126737">
        <v>78746</v>
      </c>
      <c r="D126737">
        <v>357547</v>
      </c>
      <c r="I126737" s="59">
        <v>171021</v>
      </c>
      <c r="J126737" s="57" t="s">
        <v>79</v>
      </c>
      <c r="K126737" s="58" t="str">
        <f t="shared" si="1980"/>
        <v>будни</v>
      </c>
      <c r="L126737">
        <v>13</v>
      </c>
    </row>
    <row r="126738" spans="1:12" x14ac:dyDescent="0.3">
      <c r="A126738">
        <v>382552</v>
      </c>
      <c r="B126738" s="2">
        <v>44422.557226537218</v>
      </c>
      <c r="C126738">
        <v>120961</v>
      </c>
      <c r="D126738">
        <v>472712</v>
      </c>
      <c r="I126738" s="59">
        <v>171022</v>
      </c>
      <c r="J126738" s="57" t="s">
        <v>80</v>
      </c>
      <c r="K126738" s="58" t="str">
        <f t="shared" si="1980"/>
        <v>будни</v>
      </c>
      <c r="L126738">
        <v>13</v>
      </c>
    </row>
    <row r="126739" spans="1:12" x14ac:dyDescent="0.3">
      <c r="A126739">
        <v>382555</v>
      </c>
      <c r="B126739" s="2">
        <v>44422.557226537218</v>
      </c>
      <c r="C126739">
        <v>179370</v>
      </c>
      <c r="D126739">
        <v>471403</v>
      </c>
      <c r="I126739" s="59">
        <v>171023</v>
      </c>
      <c r="J126739" s="57" t="s">
        <v>81</v>
      </c>
      <c r="K126739" s="58" t="str">
        <f t="shared" si="1980"/>
        <v>будни</v>
      </c>
      <c r="L126739">
        <v>13</v>
      </c>
    </row>
    <row r="126740" spans="1:12" x14ac:dyDescent="0.3">
      <c r="A126740">
        <v>382556</v>
      </c>
      <c r="B126740" s="2">
        <v>44422.558440129455</v>
      </c>
      <c r="C126740">
        <v>75667</v>
      </c>
      <c r="D126740">
        <v>242428</v>
      </c>
      <c r="I126740" s="59">
        <v>171024</v>
      </c>
      <c r="J126740" s="57" t="s">
        <v>78</v>
      </c>
      <c r="K126740" s="58" t="str">
        <f t="shared" si="1980"/>
        <v>выходные</v>
      </c>
      <c r="L126740">
        <v>13</v>
      </c>
    </row>
    <row r="126741" spans="1:12" x14ac:dyDescent="0.3">
      <c r="A126741">
        <v>382557</v>
      </c>
      <c r="B126741" s="2">
        <v>44422.558844660191</v>
      </c>
      <c r="C126741">
        <v>190229</v>
      </c>
      <c r="D126741">
        <v>394819</v>
      </c>
      <c r="I126741" s="59">
        <v>171025</v>
      </c>
      <c r="J126741" s="57" t="s">
        <v>82</v>
      </c>
      <c r="K126741" s="58" t="str">
        <f t="shared" si="1980"/>
        <v>выходные</v>
      </c>
      <c r="L126741">
        <v>13</v>
      </c>
    </row>
    <row r="126742" spans="1:12" x14ac:dyDescent="0.3">
      <c r="A126742">
        <v>382561</v>
      </c>
      <c r="B126742" s="2">
        <v>44422.558844660198</v>
      </c>
      <c r="C126742">
        <v>279032</v>
      </c>
      <c r="D126742">
        <v>227775</v>
      </c>
      <c r="I126742" s="59">
        <v>171026</v>
      </c>
      <c r="J126742" s="57" t="s">
        <v>83</v>
      </c>
      <c r="K126742" s="58" t="str">
        <f t="shared" si="1980"/>
        <v>будни</v>
      </c>
      <c r="L126742">
        <v>13</v>
      </c>
    </row>
    <row r="126743" spans="1:12" x14ac:dyDescent="0.3">
      <c r="A126743">
        <v>382562</v>
      </c>
      <c r="B126743" s="2">
        <v>44422.559249190934</v>
      </c>
      <c r="C126743">
        <v>257109</v>
      </c>
      <c r="D126743">
        <v>302612</v>
      </c>
      <c r="I126743" s="59">
        <v>171027</v>
      </c>
      <c r="J126743" s="57" t="s">
        <v>84</v>
      </c>
      <c r="K126743" s="58" t="str">
        <f t="shared" si="1980"/>
        <v>будни</v>
      </c>
      <c r="L126743">
        <v>13</v>
      </c>
    </row>
    <row r="126744" spans="1:12" x14ac:dyDescent="0.3">
      <c r="A126744">
        <v>382566</v>
      </c>
      <c r="B126744" s="2">
        <v>44422.559666666661</v>
      </c>
      <c r="C126744">
        <v>169398</v>
      </c>
      <c r="D126744">
        <v>285141</v>
      </c>
      <c r="I126744" s="59">
        <v>171028</v>
      </c>
      <c r="J126744" s="57" t="s">
        <v>79</v>
      </c>
      <c r="K126744" s="58" t="str">
        <f t="shared" si="1980"/>
        <v>будни</v>
      </c>
      <c r="L126744">
        <v>13</v>
      </c>
    </row>
    <row r="126745" spans="1:12" x14ac:dyDescent="0.3">
      <c r="A126745">
        <v>382569</v>
      </c>
      <c r="B126745" s="2">
        <v>44422.561143833736</v>
      </c>
      <c r="C126745">
        <v>85431</v>
      </c>
      <c r="D126745">
        <v>135377</v>
      </c>
      <c r="I126745" s="59">
        <v>171029</v>
      </c>
      <c r="J126745" s="57" t="s">
        <v>80</v>
      </c>
      <c r="K126745" s="58" t="str">
        <f t="shared" si="1980"/>
        <v>будни</v>
      </c>
      <c r="L126745">
        <v>13</v>
      </c>
    </row>
    <row r="126746" spans="1:12" x14ac:dyDescent="0.3">
      <c r="A126746">
        <v>382572</v>
      </c>
      <c r="B126746" s="2">
        <v>44422.562669759209</v>
      </c>
      <c r="C126746">
        <v>32369</v>
      </c>
      <c r="D126746">
        <v>372887</v>
      </c>
      <c r="I126746" s="59">
        <v>171030</v>
      </c>
      <c r="J126746" s="57" t="s">
        <v>81</v>
      </c>
      <c r="K126746" s="58" t="str">
        <f t="shared" si="1980"/>
        <v>будни</v>
      </c>
      <c r="L126746">
        <v>13</v>
      </c>
    </row>
    <row r="126747" spans="1:12" x14ac:dyDescent="0.3">
      <c r="A126747">
        <v>382573</v>
      </c>
      <c r="B126747" s="2">
        <v>44422.563554795983</v>
      </c>
      <c r="C126747">
        <v>193579</v>
      </c>
      <c r="D126747">
        <v>347008</v>
      </c>
      <c r="I126747" s="59">
        <v>171031</v>
      </c>
      <c r="J126747" s="57" t="s">
        <v>78</v>
      </c>
      <c r="K126747" s="58" t="str">
        <f t="shared" si="1980"/>
        <v>выходные</v>
      </c>
      <c r="L126747">
        <v>13</v>
      </c>
    </row>
    <row r="126748" spans="1:12" x14ac:dyDescent="0.3">
      <c r="A126748">
        <v>382574</v>
      </c>
      <c r="B126748" s="2">
        <v>44422.564103559867</v>
      </c>
      <c r="C126748">
        <v>5861</v>
      </c>
      <c r="D126748">
        <v>258219</v>
      </c>
      <c r="I126748" s="59">
        <v>171032</v>
      </c>
      <c r="J126748" s="57" t="s">
        <v>82</v>
      </c>
      <c r="K126748" s="58" t="str">
        <f t="shared" si="1980"/>
        <v>выходные</v>
      </c>
      <c r="L126748">
        <v>13</v>
      </c>
    </row>
    <row r="126749" spans="1:12" x14ac:dyDescent="0.3">
      <c r="A126749">
        <v>382575</v>
      </c>
      <c r="B126749" s="2">
        <v>44422.564103559867</v>
      </c>
      <c r="C126749">
        <v>254408</v>
      </c>
      <c r="D126749">
        <v>394819</v>
      </c>
      <c r="I126749" s="59">
        <v>171033</v>
      </c>
      <c r="J126749" s="57" t="s">
        <v>83</v>
      </c>
      <c r="K126749" s="58" t="str">
        <f t="shared" si="1980"/>
        <v>будни</v>
      </c>
      <c r="L126749">
        <v>13</v>
      </c>
    </row>
    <row r="126750" spans="1:12" x14ac:dyDescent="0.3">
      <c r="A126750">
        <v>382579</v>
      </c>
      <c r="B126750" s="2">
        <v>44422.564531388285</v>
      </c>
      <c r="C126750">
        <v>180764</v>
      </c>
      <c r="D126750">
        <v>188971</v>
      </c>
      <c r="I126750" s="59">
        <v>171034</v>
      </c>
      <c r="J126750" s="57" t="s">
        <v>84</v>
      </c>
      <c r="K126750" s="58" t="str">
        <f t="shared" si="1980"/>
        <v>будни</v>
      </c>
      <c r="L126750">
        <v>13</v>
      </c>
    </row>
    <row r="126751" spans="1:12" x14ac:dyDescent="0.3">
      <c r="A126751">
        <v>382581</v>
      </c>
      <c r="B126751" s="2">
        <v>44422.565721682848</v>
      </c>
      <c r="C126751">
        <v>104812</v>
      </c>
      <c r="D126751">
        <v>182191</v>
      </c>
      <c r="I126751" s="59">
        <v>171035</v>
      </c>
      <c r="J126751" s="57" t="s">
        <v>79</v>
      </c>
      <c r="K126751" s="58" t="str">
        <f t="shared" si="1980"/>
        <v>будни</v>
      </c>
      <c r="L126751">
        <v>13</v>
      </c>
    </row>
    <row r="126752" spans="1:12" x14ac:dyDescent="0.3">
      <c r="A126752">
        <v>382584</v>
      </c>
      <c r="B126752" s="2">
        <v>44422.565721682848</v>
      </c>
      <c r="C126752">
        <v>124863</v>
      </c>
      <c r="D126752">
        <v>278178</v>
      </c>
      <c r="I126752" s="59">
        <v>171036</v>
      </c>
      <c r="J126752" s="57" t="s">
        <v>80</v>
      </c>
      <c r="K126752" s="58" t="str">
        <f t="shared" si="1980"/>
        <v>будни</v>
      </c>
      <c r="L126752">
        <v>13</v>
      </c>
    </row>
    <row r="126753" spans="1:12" x14ac:dyDescent="0.3">
      <c r="A126753">
        <v>382586</v>
      </c>
      <c r="B126753" s="2">
        <v>44422.566126213591</v>
      </c>
      <c r="C126753">
        <v>284405</v>
      </c>
      <c r="D126753">
        <v>286726</v>
      </c>
      <c r="I126753" s="59">
        <v>171037</v>
      </c>
      <c r="J126753" s="57" t="s">
        <v>81</v>
      </c>
      <c r="K126753" s="58" t="str">
        <f t="shared" si="1980"/>
        <v>будни</v>
      </c>
      <c r="L126753">
        <v>13</v>
      </c>
    </row>
    <row r="126754" spans="1:12" x14ac:dyDescent="0.3">
      <c r="A126754">
        <v>382590</v>
      </c>
      <c r="B126754" s="2">
        <v>44422.566362498852</v>
      </c>
      <c r="C126754">
        <v>336820</v>
      </c>
      <c r="D126754">
        <v>387595</v>
      </c>
      <c r="I126754" s="59">
        <v>171038</v>
      </c>
      <c r="J126754" s="57" t="s">
        <v>78</v>
      </c>
      <c r="K126754" s="58" t="str">
        <f t="shared" si="1980"/>
        <v>выходные</v>
      </c>
      <c r="L126754">
        <v>13</v>
      </c>
    </row>
    <row r="126755" spans="1:12" x14ac:dyDescent="0.3">
      <c r="A126755">
        <v>382592</v>
      </c>
      <c r="B126755" s="2">
        <v>44422.566530744341</v>
      </c>
      <c r="C126755">
        <v>120453</v>
      </c>
      <c r="D126755">
        <v>129210</v>
      </c>
      <c r="I126755" s="59">
        <v>171039</v>
      </c>
      <c r="J126755" s="57" t="s">
        <v>82</v>
      </c>
      <c r="K126755" s="58" t="str">
        <f t="shared" si="1980"/>
        <v>выходные</v>
      </c>
      <c r="L126755">
        <v>13</v>
      </c>
    </row>
    <row r="126756" spans="1:12" x14ac:dyDescent="0.3">
      <c r="A126756">
        <v>382594</v>
      </c>
      <c r="B126756" s="2">
        <v>44422.566666666666</v>
      </c>
      <c r="C126756">
        <v>130864</v>
      </c>
      <c r="D126756">
        <v>351192</v>
      </c>
      <c r="I126756" s="59">
        <v>171040</v>
      </c>
      <c r="J126756" s="57" t="s">
        <v>83</v>
      </c>
      <c r="K126756" s="58" t="str">
        <f t="shared" si="1980"/>
        <v>будни</v>
      </c>
      <c r="L126756">
        <v>13</v>
      </c>
    </row>
    <row r="126757" spans="1:12" x14ac:dyDescent="0.3">
      <c r="A126757">
        <v>382595</v>
      </c>
      <c r="B126757" s="2">
        <v>44422.567186498614</v>
      </c>
      <c r="C126757">
        <v>348528</v>
      </c>
      <c r="D126757">
        <v>21760</v>
      </c>
      <c r="I126757" s="59">
        <v>171041</v>
      </c>
      <c r="J126757" s="57" t="s">
        <v>84</v>
      </c>
      <c r="K126757" s="58" t="str">
        <f t="shared" si="1980"/>
        <v>будни</v>
      </c>
      <c r="L126757">
        <v>13</v>
      </c>
    </row>
    <row r="126758" spans="1:12" x14ac:dyDescent="0.3">
      <c r="A126758">
        <v>382596</v>
      </c>
      <c r="B126758" s="2">
        <v>44422.567705313275</v>
      </c>
      <c r="C126758">
        <v>65469</v>
      </c>
      <c r="D126758">
        <v>118549</v>
      </c>
      <c r="I126758" s="59">
        <v>171042</v>
      </c>
      <c r="J126758" s="57" t="s">
        <v>79</v>
      </c>
      <c r="K126758" s="58" t="str">
        <f t="shared" si="1980"/>
        <v>будни</v>
      </c>
      <c r="L126758">
        <v>13</v>
      </c>
    </row>
    <row r="126759" spans="1:12" x14ac:dyDescent="0.3">
      <c r="A126759">
        <v>382598</v>
      </c>
      <c r="B126759" s="2">
        <v>44422.567744336571</v>
      </c>
      <c r="C126759">
        <v>198272</v>
      </c>
      <c r="D126759">
        <v>21760</v>
      </c>
      <c r="I126759" s="59">
        <v>171043</v>
      </c>
      <c r="J126759" s="57" t="s">
        <v>80</v>
      </c>
      <c r="K126759" s="58" t="str">
        <f t="shared" si="1980"/>
        <v>будни</v>
      </c>
      <c r="L126759">
        <v>13</v>
      </c>
    </row>
    <row r="126760" spans="1:12" x14ac:dyDescent="0.3">
      <c r="A126760">
        <v>382602</v>
      </c>
      <c r="B126760" s="2">
        <v>44422.568148867314</v>
      </c>
      <c r="C126760">
        <v>213497</v>
      </c>
      <c r="D126760">
        <v>196571</v>
      </c>
      <c r="I126760" s="59">
        <v>171044</v>
      </c>
      <c r="J126760" s="57" t="s">
        <v>81</v>
      </c>
      <c r="K126760" s="58" t="str">
        <f t="shared" si="1980"/>
        <v>будни</v>
      </c>
      <c r="L126760">
        <v>13</v>
      </c>
    </row>
    <row r="126761" spans="1:12" x14ac:dyDescent="0.3">
      <c r="A126761">
        <v>382603</v>
      </c>
      <c r="B126761" s="2">
        <v>44422.568163090917</v>
      </c>
      <c r="C126761">
        <v>257795</v>
      </c>
      <c r="D126761">
        <v>247817</v>
      </c>
      <c r="I126761" s="59">
        <v>171045</v>
      </c>
      <c r="J126761" s="57" t="s">
        <v>78</v>
      </c>
      <c r="K126761" s="58" t="str">
        <f t="shared" si="1980"/>
        <v>выходные</v>
      </c>
      <c r="L126761">
        <v>13</v>
      </c>
    </row>
    <row r="126762" spans="1:12" x14ac:dyDescent="0.3">
      <c r="A126762">
        <v>382606</v>
      </c>
      <c r="B126762" s="2">
        <v>44422.568926053653</v>
      </c>
      <c r="C126762">
        <v>140458</v>
      </c>
      <c r="D126762">
        <v>118549</v>
      </c>
      <c r="I126762" s="59">
        <v>171046</v>
      </c>
      <c r="J126762" s="57" t="s">
        <v>82</v>
      </c>
      <c r="K126762" s="58" t="str">
        <f t="shared" si="1980"/>
        <v>выходные</v>
      </c>
      <c r="L126762">
        <v>13</v>
      </c>
    </row>
    <row r="126763" spans="1:12" x14ac:dyDescent="0.3">
      <c r="A126763">
        <v>382608</v>
      </c>
      <c r="B126763" s="2">
        <v>44422.56962797937</v>
      </c>
      <c r="C126763">
        <v>101231</v>
      </c>
      <c r="D126763">
        <v>251574</v>
      </c>
      <c r="I126763" s="59">
        <v>171047</v>
      </c>
      <c r="J126763" s="57" t="s">
        <v>83</v>
      </c>
      <c r="K126763" s="58" t="str">
        <f t="shared" si="1980"/>
        <v>будни</v>
      </c>
      <c r="L126763">
        <v>13</v>
      </c>
    </row>
    <row r="126764" spans="1:12" x14ac:dyDescent="0.3">
      <c r="A126764">
        <v>382609</v>
      </c>
      <c r="B126764" s="2">
        <v>44422.569766990295</v>
      </c>
      <c r="C126764">
        <v>181731</v>
      </c>
      <c r="D126764">
        <v>230507</v>
      </c>
      <c r="I126764" s="59">
        <v>171048</v>
      </c>
      <c r="J126764" s="57" t="s">
        <v>84</v>
      </c>
      <c r="K126764" s="58" t="str">
        <f t="shared" si="1980"/>
        <v>будни</v>
      </c>
      <c r="L126764">
        <v>13</v>
      </c>
    </row>
    <row r="126765" spans="1:12" x14ac:dyDescent="0.3">
      <c r="A126765">
        <v>382610</v>
      </c>
      <c r="B126765" s="2">
        <v>44422.570171521038</v>
      </c>
      <c r="C126765">
        <v>259291</v>
      </c>
      <c r="D126765">
        <v>258219</v>
      </c>
      <c r="I126765" s="59">
        <v>171049</v>
      </c>
      <c r="J126765" s="57" t="s">
        <v>79</v>
      </c>
      <c r="K126765" s="58" t="str">
        <f t="shared" si="1980"/>
        <v>будни</v>
      </c>
      <c r="L126765">
        <v>13</v>
      </c>
    </row>
    <row r="126766" spans="1:12" x14ac:dyDescent="0.3">
      <c r="A126766">
        <v>382611</v>
      </c>
      <c r="B126766" s="2">
        <v>44422.570513016144</v>
      </c>
      <c r="C126766">
        <v>210464</v>
      </c>
      <c r="D126766">
        <v>449379</v>
      </c>
      <c r="I126766" s="59">
        <v>171050</v>
      </c>
      <c r="J126766" s="57" t="s">
        <v>80</v>
      </c>
      <c r="K126766" s="58" t="str">
        <f t="shared" si="1980"/>
        <v>будни</v>
      </c>
      <c r="L126766">
        <v>13</v>
      </c>
    </row>
    <row r="126767" spans="1:12" x14ac:dyDescent="0.3">
      <c r="A126767">
        <v>382615</v>
      </c>
      <c r="B126767" s="2">
        <v>44422.571385113268</v>
      </c>
      <c r="C126767">
        <v>198111</v>
      </c>
      <c r="D126767">
        <v>439981</v>
      </c>
      <c r="I126767" s="59">
        <v>171051</v>
      </c>
      <c r="J126767" s="57" t="s">
        <v>81</v>
      </c>
      <c r="K126767" s="58" t="str">
        <f t="shared" si="1980"/>
        <v>будни</v>
      </c>
      <c r="L126767">
        <v>13</v>
      </c>
    </row>
    <row r="126768" spans="1:12" x14ac:dyDescent="0.3">
      <c r="A126768">
        <v>382616</v>
      </c>
      <c r="B126768" s="2">
        <v>44422.571977904598</v>
      </c>
      <c r="C126768">
        <v>255303</v>
      </c>
      <c r="D126768">
        <v>461611</v>
      </c>
      <c r="I126768" s="59">
        <v>171052</v>
      </c>
      <c r="J126768" s="57" t="s">
        <v>78</v>
      </c>
      <c r="K126768" s="58" t="str">
        <f t="shared" si="1980"/>
        <v>выходные</v>
      </c>
      <c r="L126768">
        <v>13</v>
      </c>
    </row>
    <row r="126769" spans="1:12" x14ac:dyDescent="0.3">
      <c r="A126769">
        <v>382618</v>
      </c>
      <c r="B126769" s="2">
        <v>44422.572008423107</v>
      </c>
      <c r="C126769">
        <v>321397</v>
      </c>
      <c r="D126769">
        <v>463334</v>
      </c>
      <c r="I126769" s="59">
        <v>171053</v>
      </c>
      <c r="J126769" s="57" t="s">
        <v>82</v>
      </c>
      <c r="K126769" s="58" t="str">
        <f t="shared" si="1980"/>
        <v>выходные</v>
      </c>
      <c r="L126769">
        <v>13</v>
      </c>
    </row>
    <row r="126770" spans="1:12" x14ac:dyDescent="0.3">
      <c r="A126770">
        <v>382619</v>
      </c>
      <c r="B126770" s="2">
        <v>44422.572099978635</v>
      </c>
      <c r="C126770">
        <v>95833</v>
      </c>
      <c r="D126770">
        <v>470762</v>
      </c>
      <c r="I126770" s="59">
        <v>171054</v>
      </c>
      <c r="J126770" s="57" t="s">
        <v>83</v>
      </c>
      <c r="K126770" s="58" t="str">
        <f t="shared" si="1980"/>
        <v>будни</v>
      </c>
      <c r="L126770">
        <v>13</v>
      </c>
    </row>
    <row r="126771" spans="1:12" x14ac:dyDescent="0.3">
      <c r="A126771">
        <v>382624</v>
      </c>
      <c r="B126771" s="2">
        <v>44422.572435682239</v>
      </c>
      <c r="C126771">
        <v>142431</v>
      </c>
      <c r="D126771">
        <v>42035</v>
      </c>
      <c r="I126771" s="59">
        <v>171055</v>
      </c>
      <c r="J126771" s="57" t="s">
        <v>84</v>
      </c>
      <c r="K126771" s="58" t="str">
        <f t="shared" si="1980"/>
        <v>будни</v>
      </c>
      <c r="L126771">
        <v>13</v>
      </c>
    </row>
    <row r="126772" spans="1:12" x14ac:dyDescent="0.3">
      <c r="A126772">
        <v>382629</v>
      </c>
      <c r="B126772" s="2">
        <v>44422.572557756277</v>
      </c>
      <c r="C126772">
        <v>298026</v>
      </c>
      <c r="D126772">
        <v>21760</v>
      </c>
      <c r="I126772" s="59">
        <v>171056</v>
      </c>
      <c r="J126772" s="57" t="s">
        <v>79</v>
      </c>
      <c r="K126772" s="58" t="str">
        <f t="shared" si="1980"/>
        <v>будни</v>
      </c>
      <c r="L126772">
        <v>13</v>
      </c>
    </row>
    <row r="126773" spans="1:12" x14ac:dyDescent="0.3">
      <c r="A126773">
        <v>382631</v>
      </c>
      <c r="B126773" s="2">
        <v>44422.572598705505</v>
      </c>
      <c r="C126773">
        <v>219559</v>
      </c>
      <c r="D126773">
        <v>383899</v>
      </c>
      <c r="I126773" s="59">
        <v>171057</v>
      </c>
      <c r="J126773" s="57" t="s">
        <v>80</v>
      </c>
      <c r="K126773" s="58" t="str">
        <f t="shared" si="1980"/>
        <v>будни</v>
      </c>
      <c r="L126773">
        <v>13</v>
      </c>
    </row>
    <row r="126774" spans="1:12" x14ac:dyDescent="0.3">
      <c r="A126774">
        <v>382635</v>
      </c>
      <c r="B126774" s="2">
        <v>44422.573003236248</v>
      </c>
      <c r="C126774">
        <v>176643</v>
      </c>
      <c r="D126774">
        <v>472330</v>
      </c>
      <c r="I126774" s="59">
        <v>171058</v>
      </c>
      <c r="J126774" s="57" t="s">
        <v>81</v>
      </c>
      <c r="K126774" s="58" t="str">
        <f t="shared" si="1980"/>
        <v>будни</v>
      </c>
      <c r="L126774">
        <v>13</v>
      </c>
    </row>
    <row r="126775" spans="1:12" x14ac:dyDescent="0.3">
      <c r="A126775">
        <v>382637</v>
      </c>
      <c r="B126775" s="2">
        <v>44422.573003236248</v>
      </c>
      <c r="C126775">
        <v>330083</v>
      </c>
      <c r="D126775">
        <v>347008</v>
      </c>
      <c r="I126775" s="59">
        <v>171059</v>
      </c>
      <c r="J126775" s="57" t="s">
        <v>78</v>
      </c>
      <c r="K126775" s="58" t="str">
        <f t="shared" si="1980"/>
        <v>выходные</v>
      </c>
      <c r="L126775">
        <v>13</v>
      </c>
    </row>
    <row r="126776" spans="1:12" x14ac:dyDescent="0.3">
      <c r="A126776">
        <v>382641</v>
      </c>
      <c r="B126776" s="2">
        <v>44422.573812297735</v>
      </c>
      <c r="C126776">
        <v>15412</v>
      </c>
      <c r="D126776">
        <v>122982</v>
      </c>
      <c r="I126776" s="59">
        <v>171060</v>
      </c>
      <c r="J126776" s="57" t="s">
        <v>82</v>
      </c>
      <c r="K126776" s="58" t="str">
        <f t="shared" si="1980"/>
        <v>выходные</v>
      </c>
      <c r="L126776">
        <v>13</v>
      </c>
    </row>
    <row r="126777" spans="1:12" x14ac:dyDescent="0.3">
      <c r="A126777">
        <v>382645</v>
      </c>
      <c r="B126777" s="2">
        <v>44422.573812297735</v>
      </c>
      <c r="C126777">
        <v>76298</v>
      </c>
      <c r="D126777">
        <v>127055</v>
      </c>
      <c r="I126777" s="59">
        <v>171061</v>
      </c>
      <c r="J126777" s="57" t="s">
        <v>83</v>
      </c>
      <c r="K126777" s="58" t="str">
        <f t="shared" si="1980"/>
        <v>будни</v>
      </c>
      <c r="L126777">
        <v>13</v>
      </c>
    </row>
    <row r="126778" spans="1:12" x14ac:dyDescent="0.3">
      <c r="A126778">
        <v>382649</v>
      </c>
      <c r="B126778" s="2">
        <v>44422.573870052183</v>
      </c>
      <c r="C126778">
        <v>253638</v>
      </c>
      <c r="D126778">
        <v>241927</v>
      </c>
      <c r="I126778" s="59">
        <v>171062</v>
      </c>
      <c r="J126778" s="57" t="s">
        <v>84</v>
      </c>
      <c r="K126778" s="58" t="str">
        <f t="shared" si="1980"/>
        <v>будни</v>
      </c>
      <c r="L126778">
        <v>13</v>
      </c>
    </row>
    <row r="126779" spans="1:12" x14ac:dyDescent="0.3">
      <c r="A126779">
        <v>382652</v>
      </c>
      <c r="B126779" s="2">
        <v>44422.574602496417</v>
      </c>
      <c r="C126779">
        <v>214686</v>
      </c>
      <c r="D126779">
        <v>258313</v>
      </c>
      <c r="I126779" s="59">
        <v>171063</v>
      </c>
      <c r="J126779" s="57" t="s">
        <v>79</v>
      </c>
      <c r="K126779" s="58" t="str">
        <f t="shared" si="1980"/>
        <v>будни</v>
      </c>
      <c r="L126779">
        <v>13</v>
      </c>
    </row>
    <row r="126780" spans="1:12" x14ac:dyDescent="0.3">
      <c r="A126780">
        <v>382657</v>
      </c>
      <c r="B126780" s="2">
        <v>44422.576644012945</v>
      </c>
      <c r="C126780">
        <v>319064</v>
      </c>
      <c r="D126780">
        <v>459600</v>
      </c>
      <c r="I126780" s="59">
        <v>171064</v>
      </c>
      <c r="J126780" s="57" t="s">
        <v>80</v>
      </c>
      <c r="K126780" s="58" t="str">
        <f t="shared" si="1980"/>
        <v>будни</v>
      </c>
      <c r="L126780">
        <v>13</v>
      </c>
    </row>
    <row r="126781" spans="1:12" x14ac:dyDescent="0.3">
      <c r="A126781">
        <v>382659</v>
      </c>
      <c r="B126781" s="2">
        <v>44422.578666666661</v>
      </c>
      <c r="C126781">
        <v>186742</v>
      </c>
      <c r="D126781">
        <v>251574</v>
      </c>
      <c r="I126781" s="59">
        <v>171065</v>
      </c>
      <c r="J126781" s="57" t="s">
        <v>81</v>
      </c>
      <c r="K126781" s="58" t="str">
        <f t="shared" si="1980"/>
        <v>будни</v>
      </c>
      <c r="L126781">
        <v>13</v>
      </c>
    </row>
    <row r="126782" spans="1:12" x14ac:dyDescent="0.3">
      <c r="A126782">
        <v>382662</v>
      </c>
      <c r="B126782" s="2">
        <v>44422.578783532212</v>
      </c>
      <c r="C126782">
        <v>164294</v>
      </c>
      <c r="D126782">
        <v>439981</v>
      </c>
      <c r="I126782" s="59">
        <v>171066</v>
      </c>
      <c r="J126782" s="57" t="s">
        <v>78</v>
      </c>
      <c r="K126782" s="58" t="str">
        <f t="shared" si="1980"/>
        <v>выходные</v>
      </c>
      <c r="L126782">
        <v>13</v>
      </c>
    </row>
    <row r="126783" spans="1:12" x14ac:dyDescent="0.3">
      <c r="A126783">
        <v>382665</v>
      </c>
      <c r="B126783" s="2">
        <v>44422.579071197411</v>
      </c>
      <c r="C126783">
        <v>120208</v>
      </c>
      <c r="D126783">
        <v>81226</v>
      </c>
      <c r="I126783" s="59">
        <v>171067</v>
      </c>
      <c r="J126783" s="57" t="s">
        <v>82</v>
      </c>
      <c r="K126783" s="58" t="str">
        <f t="shared" si="1980"/>
        <v>выходные</v>
      </c>
      <c r="L126783">
        <v>13</v>
      </c>
    </row>
    <row r="126784" spans="1:12" x14ac:dyDescent="0.3">
      <c r="A126784">
        <v>382669</v>
      </c>
      <c r="B126784" s="2">
        <v>44422.580431531722</v>
      </c>
      <c r="C126784">
        <v>223340</v>
      </c>
      <c r="D126784">
        <v>122982</v>
      </c>
      <c r="I126784" s="59">
        <v>171068</v>
      </c>
      <c r="J126784" s="57" t="s">
        <v>83</v>
      </c>
      <c r="K126784" s="58" t="str">
        <f t="shared" si="1980"/>
        <v>будни</v>
      </c>
      <c r="L126784">
        <v>13</v>
      </c>
    </row>
    <row r="126785" spans="1:12" x14ac:dyDescent="0.3">
      <c r="A126785">
        <v>382673</v>
      </c>
      <c r="B126785" s="2">
        <v>44422.58055360576</v>
      </c>
      <c r="C126785">
        <v>193053</v>
      </c>
      <c r="D126785">
        <v>23892</v>
      </c>
      <c r="I126785" s="59">
        <v>171069</v>
      </c>
      <c r="J126785" s="57" t="s">
        <v>84</v>
      </c>
      <c r="K126785" s="58" t="str">
        <f t="shared" si="1980"/>
        <v>будни</v>
      </c>
      <c r="L126785">
        <v>13</v>
      </c>
    </row>
    <row r="126786" spans="1:12" x14ac:dyDescent="0.3">
      <c r="A126786">
        <v>382676</v>
      </c>
      <c r="B126786" s="2">
        <v>44422.581093851135</v>
      </c>
      <c r="C126786">
        <v>28666</v>
      </c>
      <c r="D126786">
        <v>439981</v>
      </c>
      <c r="I126786" s="59">
        <v>171070</v>
      </c>
      <c r="J126786" s="57" t="s">
        <v>79</v>
      </c>
      <c r="K126786" s="58" t="str">
        <f t="shared" si="1980"/>
        <v>будни</v>
      </c>
      <c r="L126786">
        <v>13</v>
      </c>
    </row>
    <row r="126787" spans="1:12" x14ac:dyDescent="0.3">
      <c r="A126787">
        <v>382679</v>
      </c>
      <c r="B126787" s="2">
        <v>44422.581498381878</v>
      </c>
      <c r="C126787">
        <v>93949</v>
      </c>
      <c r="D126787">
        <v>151924</v>
      </c>
      <c r="I126787" s="59">
        <v>171071</v>
      </c>
      <c r="J126787" s="57" t="s">
        <v>80</v>
      </c>
      <c r="K126787" s="58" t="str">
        <f t="shared" ref="K126787:K126850" si="1981">IF(OR(J126787="суббота",J126787="воскресенье"),"выходные","будни")</f>
        <v>будни</v>
      </c>
      <c r="L126787">
        <v>13</v>
      </c>
    </row>
    <row r="126788" spans="1:12" x14ac:dyDescent="0.3">
      <c r="A126788">
        <v>382681</v>
      </c>
      <c r="B126788" s="2">
        <v>44422.583116504858</v>
      </c>
      <c r="C126788">
        <v>239049</v>
      </c>
      <c r="D126788">
        <v>188971</v>
      </c>
      <c r="I126788" s="59">
        <v>171072</v>
      </c>
      <c r="J126788" s="57" t="s">
        <v>81</v>
      </c>
      <c r="K126788" s="58" t="str">
        <f t="shared" si="1981"/>
        <v>будни</v>
      </c>
      <c r="L126788">
        <v>13</v>
      </c>
    </row>
    <row r="126789" spans="1:12" x14ac:dyDescent="0.3">
      <c r="A126789">
        <v>382682</v>
      </c>
      <c r="B126789" s="2">
        <v>44422.584330097088</v>
      </c>
      <c r="C126789">
        <v>296318</v>
      </c>
      <c r="D126789">
        <v>112334</v>
      </c>
      <c r="I126789" s="59">
        <v>171073</v>
      </c>
      <c r="J126789" s="57" t="s">
        <v>78</v>
      </c>
      <c r="K126789" s="58" t="str">
        <f t="shared" si="1981"/>
        <v>выходные</v>
      </c>
      <c r="L126789">
        <v>14</v>
      </c>
    </row>
    <row r="126790" spans="1:12" x14ac:dyDescent="0.3">
      <c r="A126790">
        <v>382684</v>
      </c>
      <c r="B126790" s="2">
        <v>44422.584490493486</v>
      </c>
      <c r="C126790">
        <v>93340</v>
      </c>
      <c r="D126790">
        <v>230507</v>
      </c>
      <c r="I126790" s="59">
        <v>171074</v>
      </c>
      <c r="J126790" s="57" t="s">
        <v>82</v>
      </c>
      <c r="K126790" s="58" t="str">
        <f t="shared" si="1981"/>
        <v>выходные</v>
      </c>
      <c r="L126790">
        <v>14</v>
      </c>
    </row>
    <row r="126791" spans="1:12" x14ac:dyDescent="0.3">
      <c r="A126791">
        <v>382687</v>
      </c>
      <c r="B126791" s="2">
        <v>44422.585543689318</v>
      </c>
      <c r="C126791">
        <v>73610</v>
      </c>
      <c r="D126791">
        <v>394819</v>
      </c>
      <c r="I126791" s="59">
        <v>171075</v>
      </c>
      <c r="J126791" s="57" t="s">
        <v>83</v>
      </c>
      <c r="K126791" s="58" t="str">
        <f t="shared" si="1981"/>
        <v>будни</v>
      </c>
      <c r="L126791">
        <v>14</v>
      </c>
    </row>
    <row r="126792" spans="1:12" x14ac:dyDescent="0.3">
      <c r="A126792">
        <v>382689</v>
      </c>
      <c r="B126792" s="2">
        <v>44422.585863826411</v>
      </c>
      <c r="C126792">
        <v>130736</v>
      </c>
      <c r="D126792">
        <v>242428</v>
      </c>
      <c r="I126792" s="59">
        <v>171076</v>
      </c>
      <c r="J126792" s="57" t="s">
        <v>84</v>
      </c>
      <c r="K126792" s="58" t="str">
        <f t="shared" si="1981"/>
        <v>будни</v>
      </c>
      <c r="L126792">
        <v>14</v>
      </c>
    </row>
    <row r="126793" spans="1:12" x14ac:dyDescent="0.3">
      <c r="A126793">
        <v>382693</v>
      </c>
      <c r="B126793" s="2">
        <v>44422.586757281548</v>
      </c>
      <c r="C126793">
        <v>280316</v>
      </c>
      <c r="D126793">
        <v>347393</v>
      </c>
      <c r="I126793" s="59">
        <v>171077</v>
      </c>
      <c r="J126793" s="57" t="s">
        <v>79</v>
      </c>
      <c r="K126793" s="58" t="str">
        <f t="shared" si="1981"/>
        <v>будни</v>
      </c>
      <c r="L126793">
        <v>14</v>
      </c>
    </row>
    <row r="126794" spans="1:12" x14ac:dyDescent="0.3">
      <c r="A126794">
        <v>382694</v>
      </c>
      <c r="B126794" s="2">
        <v>44422.587161812298</v>
      </c>
      <c r="C126794">
        <v>46551</v>
      </c>
      <c r="D126794">
        <v>347008</v>
      </c>
      <c r="I126794" s="59">
        <v>171078</v>
      </c>
      <c r="J126794" s="57" t="s">
        <v>80</v>
      </c>
      <c r="K126794" s="58" t="str">
        <f t="shared" si="1981"/>
        <v>будни</v>
      </c>
      <c r="L126794">
        <v>14</v>
      </c>
    </row>
    <row r="126795" spans="1:12" x14ac:dyDescent="0.3">
      <c r="A126795">
        <v>382697</v>
      </c>
      <c r="B126795" s="2">
        <v>44422.587161812298</v>
      </c>
      <c r="C126795">
        <v>335161</v>
      </c>
      <c r="D126795">
        <v>182191</v>
      </c>
      <c r="I126795" s="59">
        <v>171079</v>
      </c>
      <c r="J126795" s="57" t="s">
        <v>81</v>
      </c>
      <c r="K126795" s="58" t="str">
        <f t="shared" si="1981"/>
        <v>будни</v>
      </c>
      <c r="L126795">
        <v>14</v>
      </c>
    </row>
    <row r="126796" spans="1:12" x14ac:dyDescent="0.3">
      <c r="A126796">
        <v>382699</v>
      </c>
      <c r="B126796" s="2">
        <v>44422.588333333333</v>
      </c>
      <c r="C126796">
        <v>334435</v>
      </c>
      <c r="D126796">
        <v>108961</v>
      </c>
      <c r="I126796" s="59">
        <v>171080</v>
      </c>
      <c r="J126796" s="57" t="s">
        <v>78</v>
      </c>
      <c r="K126796" s="58" t="str">
        <f t="shared" si="1981"/>
        <v>выходные</v>
      </c>
      <c r="L126796">
        <v>14</v>
      </c>
    </row>
    <row r="126797" spans="1:12" x14ac:dyDescent="0.3">
      <c r="A126797">
        <v>382702</v>
      </c>
      <c r="B126797" s="2">
        <v>44422.589184466022</v>
      </c>
      <c r="C126797">
        <v>77848</v>
      </c>
      <c r="D126797">
        <v>470762</v>
      </c>
      <c r="I126797" s="59">
        <v>171081</v>
      </c>
      <c r="J126797" s="57" t="s">
        <v>82</v>
      </c>
      <c r="K126797" s="58" t="str">
        <f t="shared" si="1981"/>
        <v>выходные</v>
      </c>
      <c r="L126797">
        <v>14</v>
      </c>
    </row>
    <row r="126798" spans="1:12" x14ac:dyDescent="0.3">
      <c r="A126798">
        <v>382707</v>
      </c>
      <c r="B126798" s="2">
        <v>44422.589588996765</v>
      </c>
      <c r="C126798">
        <v>161354</v>
      </c>
      <c r="D126798">
        <v>258251</v>
      </c>
      <c r="I126798" s="59">
        <v>171082</v>
      </c>
      <c r="J126798" s="57" t="s">
        <v>83</v>
      </c>
      <c r="K126798" s="58" t="str">
        <f t="shared" si="1981"/>
        <v>будни</v>
      </c>
      <c r="L126798">
        <v>14</v>
      </c>
    </row>
    <row r="126799" spans="1:12" x14ac:dyDescent="0.3">
      <c r="A126799">
        <v>382712</v>
      </c>
      <c r="B126799" s="2">
        <v>44422.58977019562</v>
      </c>
      <c r="C126799">
        <v>349465</v>
      </c>
      <c r="D126799">
        <v>4722</v>
      </c>
      <c r="I126799" s="59">
        <v>171083</v>
      </c>
      <c r="J126799" s="57" t="s">
        <v>84</v>
      </c>
      <c r="K126799" s="58" t="str">
        <f t="shared" si="1981"/>
        <v>будни</v>
      </c>
      <c r="L126799">
        <v>14</v>
      </c>
    </row>
    <row r="126800" spans="1:12" x14ac:dyDescent="0.3">
      <c r="A126800">
        <v>382716</v>
      </c>
      <c r="B126800" s="2">
        <v>44422.590398058252</v>
      </c>
      <c r="C126800">
        <v>207909</v>
      </c>
      <c r="D126800">
        <v>301544</v>
      </c>
      <c r="I126800" s="59">
        <v>171084</v>
      </c>
      <c r="J126800" s="57" t="s">
        <v>79</v>
      </c>
      <c r="K126800" s="58" t="str">
        <f t="shared" si="1981"/>
        <v>будни</v>
      </c>
      <c r="L126800">
        <v>14</v>
      </c>
    </row>
    <row r="126801" spans="1:12" x14ac:dyDescent="0.3">
      <c r="A126801">
        <v>382718</v>
      </c>
      <c r="B126801" s="2">
        <v>44422.590398058252</v>
      </c>
      <c r="C126801">
        <v>273015</v>
      </c>
      <c r="D126801">
        <v>411922</v>
      </c>
      <c r="I126801" s="59">
        <v>171085</v>
      </c>
      <c r="J126801" s="57" t="s">
        <v>80</v>
      </c>
      <c r="K126801" s="58" t="str">
        <f t="shared" si="1981"/>
        <v>будни</v>
      </c>
      <c r="L126801">
        <v>14</v>
      </c>
    </row>
    <row r="126802" spans="1:12" x14ac:dyDescent="0.3">
      <c r="A126802">
        <v>382722</v>
      </c>
      <c r="B126802" s="2">
        <v>44422.590398058252</v>
      </c>
      <c r="C126802">
        <v>282877</v>
      </c>
      <c r="D126802">
        <v>394819</v>
      </c>
      <c r="I126802" s="59">
        <v>171086</v>
      </c>
      <c r="J126802" s="57" t="s">
        <v>81</v>
      </c>
      <c r="K126802" s="58" t="str">
        <f t="shared" si="1981"/>
        <v>будни</v>
      </c>
      <c r="L126802">
        <v>14</v>
      </c>
    </row>
    <row r="126803" spans="1:12" x14ac:dyDescent="0.3">
      <c r="A126803">
        <v>382724</v>
      </c>
      <c r="B126803" s="2">
        <v>44422.591021454515</v>
      </c>
      <c r="C126803">
        <v>253236</v>
      </c>
      <c r="D126803">
        <v>88863</v>
      </c>
      <c r="I126803" s="59">
        <v>171087</v>
      </c>
      <c r="J126803" s="57" t="s">
        <v>78</v>
      </c>
      <c r="K126803" s="58" t="str">
        <f t="shared" si="1981"/>
        <v>выходные</v>
      </c>
      <c r="L126803">
        <v>14</v>
      </c>
    </row>
    <row r="126804" spans="1:12" x14ac:dyDescent="0.3">
      <c r="A126804">
        <v>382725</v>
      </c>
      <c r="B126804" s="2">
        <v>44422.591611650481</v>
      </c>
      <c r="C126804">
        <v>9138</v>
      </c>
      <c r="D126804">
        <v>472712</v>
      </c>
      <c r="I126804" s="59">
        <v>171088</v>
      </c>
      <c r="J126804" s="57" t="s">
        <v>82</v>
      </c>
      <c r="K126804" s="58" t="str">
        <f t="shared" si="1981"/>
        <v>выходные</v>
      </c>
      <c r="L126804">
        <v>14</v>
      </c>
    </row>
    <row r="126805" spans="1:12" x14ac:dyDescent="0.3">
      <c r="A126805">
        <v>382727</v>
      </c>
      <c r="B126805" s="2">
        <v>44422.591611650481</v>
      </c>
      <c r="C126805">
        <v>306474</v>
      </c>
      <c r="D126805">
        <v>411922</v>
      </c>
      <c r="I126805" s="59">
        <v>171089</v>
      </c>
      <c r="J126805" s="57" t="s">
        <v>83</v>
      </c>
      <c r="K126805" s="58" t="str">
        <f t="shared" si="1981"/>
        <v>будни</v>
      </c>
      <c r="L126805">
        <v>14</v>
      </c>
    </row>
    <row r="126806" spans="1:12" x14ac:dyDescent="0.3">
      <c r="A126806">
        <v>382729</v>
      </c>
      <c r="B126806" s="2">
        <v>44422.593229773462</v>
      </c>
      <c r="C126806">
        <v>128539</v>
      </c>
      <c r="D126806">
        <v>155428</v>
      </c>
      <c r="I126806" s="59">
        <v>171090</v>
      </c>
      <c r="J126806" s="57" t="s">
        <v>84</v>
      </c>
      <c r="K126806" s="58" t="str">
        <f t="shared" si="1981"/>
        <v>будни</v>
      </c>
      <c r="L126806">
        <v>14</v>
      </c>
    </row>
    <row r="126807" spans="1:12" x14ac:dyDescent="0.3">
      <c r="A126807">
        <v>382731</v>
      </c>
      <c r="B126807" s="2">
        <v>44422.593523972289</v>
      </c>
      <c r="C126807">
        <v>110335</v>
      </c>
      <c r="D126807">
        <v>324991</v>
      </c>
      <c r="I126807" s="59">
        <v>171091</v>
      </c>
      <c r="J126807" s="57" t="s">
        <v>79</v>
      </c>
      <c r="K126807" s="58" t="str">
        <f t="shared" si="1981"/>
        <v>будни</v>
      </c>
      <c r="L126807">
        <v>14</v>
      </c>
    </row>
    <row r="126808" spans="1:12" x14ac:dyDescent="0.3">
      <c r="A126808">
        <v>382732</v>
      </c>
      <c r="B126808" s="2">
        <v>44422.594038834948</v>
      </c>
      <c r="C126808">
        <v>29685</v>
      </c>
      <c r="D126808">
        <v>213133</v>
      </c>
      <c r="I126808" s="59">
        <v>171092</v>
      </c>
      <c r="J126808" s="57" t="s">
        <v>80</v>
      </c>
      <c r="K126808" s="58" t="str">
        <f t="shared" si="1981"/>
        <v>будни</v>
      </c>
      <c r="L126808">
        <v>14</v>
      </c>
    </row>
    <row r="126809" spans="1:12" x14ac:dyDescent="0.3">
      <c r="A126809">
        <v>382737</v>
      </c>
      <c r="B126809" s="2">
        <v>44422.594443365699</v>
      </c>
      <c r="C126809">
        <v>231632</v>
      </c>
      <c r="D126809">
        <v>405774</v>
      </c>
      <c r="I126809" s="59">
        <v>171093</v>
      </c>
      <c r="J126809" s="57" t="s">
        <v>81</v>
      </c>
      <c r="K126809" s="58" t="str">
        <f t="shared" si="1981"/>
        <v>будни</v>
      </c>
      <c r="L126809">
        <v>14</v>
      </c>
    </row>
    <row r="126810" spans="1:12" x14ac:dyDescent="0.3">
      <c r="A126810">
        <v>382738</v>
      </c>
      <c r="B126810" s="2">
        <v>44422.594847896435</v>
      </c>
      <c r="C126810">
        <v>206170</v>
      </c>
      <c r="D126810">
        <v>363403</v>
      </c>
      <c r="I126810" s="59">
        <v>171094</v>
      </c>
      <c r="J126810" s="57" t="s">
        <v>78</v>
      </c>
      <c r="K126810" s="58" t="str">
        <f t="shared" si="1981"/>
        <v>выходные</v>
      </c>
      <c r="L126810">
        <v>14</v>
      </c>
    </row>
    <row r="126811" spans="1:12" x14ac:dyDescent="0.3">
      <c r="A126811">
        <v>382741</v>
      </c>
      <c r="B126811" s="2">
        <v>44422.595252427185</v>
      </c>
      <c r="C126811">
        <v>242221</v>
      </c>
      <c r="D126811">
        <v>274147</v>
      </c>
      <c r="I126811" s="59">
        <v>171095</v>
      </c>
      <c r="J126811" s="57" t="s">
        <v>82</v>
      </c>
      <c r="K126811" s="58" t="str">
        <f t="shared" si="1981"/>
        <v>выходные</v>
      </c>
      <c r="L126811">
        <v>14</v>
      </c>
    </row>
    <row r="126812" spans="1:12" x14ac:dyDescent="0.3">
      <c r="A126812">
        <v>382743</v>
      </c>
      <c r="B126812" s="2">
        <v>44422.596061488679</v>
      </c>
      <c r="C126812">
        <v>234315</v>
      </c>
      <c r="D126812">
        <v>339039</v>
      </c>
      <c r="I126812" s="59">
        <v>171096</v>
      </c>
      <c r="J126812" s="57" t="s">
        <v>83</v>
      </c>
      <c r="K126812" s="58" t="str">
        <f t="shared" si="1981"/>
        <v>будни</v>
      </c>
      <c r="L126812">
        <v>14</v>
      </c>
    </row>
    <row r="126813" spans="1:12" x14ac:dyDescent="0.3">
      <c r="A126813">
        <v>382744</v>
      </c>
      <c r="B126813" s="2">
        <v>44422.596333333335</v>
      </c>
      <c r="C126813">
        <v>90226</v>
      </c>
      <c r="D126813">
        <v>158978</v>
      </c>
      <c r="I126813" s="59">
        <v>171097</v>
      </c>
      <c r="J126813" s="57" t="s">
        <v>84</v>
      </c>
      <c r="K126813" s="58" t="str">
        <f t="shared" si="1981"/>
        <v>будни</v>
      </c>
      <c r="L126813">
        <v>14</v>
      </c>
    </row>
    <row r="126814" spans="1:12" x14ac:dyDescent="0.3">
      <c r="A126814">
        <v>382748</v>
      </c>
      <c r="B126814" s="2">
        <v>44422.596466019415</v>
      </c>
      <c r="C126814">
        <v>284935</v>
      </c>
      <c r="D126814">
        <v>406793</v>
      </c>
      <c r="I126814" s="59">
        <v>171098</v>
      </c>
      <c r="J126814" s="57" t="s">
        <v>79</v>
      </c>
      <c r="K126814" s="58" t="str">
        <f t="shared" si="1981"/>
        <v>будни</v>
      </c>
      <c r="L126814">
        <v>14</v>
      </c>
    </row>
    <row r="126815" spans="1:12" x14ac:dyDescent="0.3">
      <c r="A126815">
        <v>382751</v>
      </c>
      <c r="B126815" s="2">
        <v>44422.596870550158</v>
      </c>
      <c r="C126815">
        <v>265571</v>
      </c>
      <c r="D126815">
        <v>351192</v>
      </c>
      <c r="I126815" s="59">
        <v>171099</v>
      </c>
      <c r="J126815" s="57" t="s">
        <v>80</v>
      </c>
      <c r="K126815" s="58" t="str">
        <f t="shared" si="1981"/>
        <v>будни</v>
      </c>
      <c r="L126815">
        <v>14</v>
      </c>
    </row>
    <row r="126816" spans="1:12" x14ac:dyDescent="0.3">
      <c r="A126816">
        <v>382755</v>
      </c>
      <c r="B126816" s="2">
        <v>44422.596942045348</v>
      </c>
      <c r="C126816">
        <v>267136</v>
      </c>
      <c r="D126816">
        <v>470762</v>
      </c>
      <c r="I126816" s="59">
        <v>171100</v>
      </c>
      <c r="J126816" s="57" t="s">
        <v>81</v>
      </c>
      <c r="K126816" s="58" t="str">
        <f t="shared" si="1981"/>
        <v>будни</v>
      </c>
      <c r="L126816">
        <v>14</v>
      </c>
    </row>
    <row r="126817" spans="1:12" x14ac:dyDescent="0.3">
      <c r="A126817">
        <v>382758</v>
      </c>
      <c r="B126817" s="2">
        <v>44422.597679611652</v>
      </c>
      <c r="C126817">
        <v>69633</v>
      </c>
      <c r="D126817">
        <v>288529</v>
      </c>
      <c r="I126817" s="59">
        <v>171101</v>
      </c>
      <c r="J126817" s="57" t="s">
        <v>78</v>
      </c>
      <c r="K126817" s="58" t="str">
        <f t="shared" si="1981"/>
        <v>выходные</v>
      </c>
      <c r="L126817">
        <v>14</v>
      </c>
    </row>
    <row r="126818" spans="1:12" x14ac:dyDescent="0.3">
      <c r="A126818">
        <v>382759</v>
      </c>
      <c r="B126818" s="2">
        <v>44422.599297734632</v>
      </c>
      <c r="C126818">
        <v>264806</v>
      </c>
      <c r="D126818">
        <v>118549</v>
      </c>
      <c r="I126818" s="59">
        <v>171102</v>
      </c>
      <c r="J126818" s="57" t="s">
        <v>82</v>
      </c>
      <c r="K126818" s="58" t="str">
        <f t="shared" si="1981"/>
        <v>выходные</v>
      </c>
      <c r="L126818">
        <v>14</v>
      </c>
    </row>
    <row r="126819" spans="1:12" x14ac:dyDescent="0.3">
      <c r="A126819">
        <v>382761</v>
      </c>
      <c r="B126819" s="2">
        <v>44422.599871822262</v>
      </c>
      <c r="C126819">
        <v>319356</v>
      </c>
      <c r="D126819">
        <v>472712</v>
      </c>
      <c r="I126819" s="59">
        <v>171103</v>
      </c>
      <c r="J126819" s="57" t="s">
        <v>83</v>
      </c>
      <c r="K126819" s="58" t="str">
        <f t="shared" si="1981"/>
        <v>будни</v>
      </c>
      <c r="L126819">
        <v>14</v>
      </c>
    </row>
    <row r="126820" spans="1:12" x14ac:dyDescent="0.3">
      <c r="A126820">
        <v>382764</v>
      </c>
      <c r="B126820" s="2">
        <v>44422.600106796119</v>
      </c>
      <c r="C126820">
        <v>15919</v>
      </c>
      <c r="D126820">
        <v>171702</v>
      </c>
      <c r="I126820" s="59">
        <v>171104</v>
      </c>
      <c r="J126820" s="57" t="s">
        <v>84</v>
      </c>
      <c r="K126820" s="58" t="str">
        <f t="shared" si="1981"/>
        <v>будни</v>
      </c>
      <c r="L126820">
        <v>14</v>
      </c>
    </row>
    <row r="126821" spans="1:12" x14ac:dyDescent="0.3">
      <c r="A126821">
        <v>382766</v>
      </c>
      <c r="B126821" s="2">
        <v>44422.600511326862</v>
      </c>
      <c r="C126821">
        <v>169368</v>
      </c>
      <c r="D126821">
        <v>230507</v>
      </c>
      <c r="I126821" s="59">
        <v>171105</v>
      </c>
      <c r="J126821" s="57" t="s">
        <v>79</v>
      </c>
      <c r="K126821" s="58" t="str">
        <f t="shared" si="1981"/>
        <v>будни</v>
      </c>
      <c r="L126821">
        <v>14</v>
      </c>
    </row>
    <row r="126822" spans="1:12" x14ac:dyDescent="0.3">
      <c r="A126822">
        <v>382770</v>
      </c>
      <c r="B126822" s="2">
        <v>44422.600915857605</v>
      </c>
      <c r="C126822">
        <v>237789</v>
      </c>
      <c r="D126822">
        <v>151932</v>
      </c>
      <c r="I126822" s="59">
        <v>171106</v>
      </c>
      <c r="J126822" s="57" t="s">
        <v>80</v>
      </c>
      <c r="K126822" s="58" t="str">
        <f t="shared" si="1981"/>
        <v>будни</v>
      </c>
      <c r="L126822">
        <v>14</v>
      </c>
    </row>
    <row r="126823" spans="1:12" x14ac:dyDescent="0.3">
      <c r="A126823">
        <v>382773</v>
      </c>
      <c r="B126823" s="2">
        <v>44422.601320388349</v>
      </c>
      <c r="C126823">
        <v>139768</v>
      </c>
      <c r="D126823">
        <v>245484</v>
      </c>
      <c r="I126823" s="59">
        <v>171107</v>
      </c>
      <c r="J126823" s="57" t="s">
        <v>81</v>
      </c>
      <c r="K126823" s="58" t="str">
        <f t="shared" si="1981"/>
        <v>будни</v>
      </c>
      <c r="L126823">
        <v>14</v>
      </c>
    </row>
    <row r="126824" spans="1:12" x14ac:dyDescent="0.3">
      <c r="A126824">
        <v>382777</v>
      </c>
      <c r="B126824" s="2">
        <v>44422.60219122898</v>
      </c>
      <c r="C126824">
        <v>340436</v>
      </c>
      <c r="D126824">
        <v>330333</v>
      </c>
      <c r="I126824" s="59">
        <v>171108</v>
      </c>
      <c r="J126824" s="57" t="s">
        <v>78</v>
      </c>
      <c r="K126824" s="58" t="str">
        <f t="shared" si="1981"/>
        <v>выходные</v>
      </c>
      <c r="L126824">
        <v>14</v>
      </c>
    </row>
    <row r="126825" spans="1:12" x14ac:dyDescent="0.3">
      <c r="A126825">
        <v>382778</v>
      </c>
      <c r="B126825" s="2">
        <v>44422.602533980586</v>
      </c>
      <c r="C126825">
        <v>312558</v>
      </c>
      <c r="D126825">
        <v>397390</v>
      </c>
      <c r="I126825" s="59">
        <v>171109</v>
      </c>
      <c r="J126825" s="57" t="s">
        <v>82</v>
      </c>
      <c r="K126825" s="58" t="str">
        <f t="shared" si="1981"/>
        <v>выходные</v>
      </c>
      <c r="L126825">
        <v>14</v>
      </c>
    </row>
    <row r="126826" spans="1:12" x14ac:dyDescent="0.3">
      <c r="A126826">
        <v>382783</v>
      </c>
      <c r="B126826" s="2">
        <v>44422.603564561905</v>
      </c>
      <c r="C126826">
        <v>159843</v>
      </c>
      <c r="D126826">
        <v>330333</v>
      </c>
      <c r="I126826" s="59">
        <v>171110</v>
      </c>
      <c r="J126826" s="57" t="s">
        <v>83</v>
      </c>
      <c r="K126826" s="58" t="str">
        <f t="shared" si="1981"/>
        <v>будни</v>
      </c>
      <c r="L126826">
        <v>14</v>
      </c>
    </row>
    <row r="126827" spans="1:12" x14ac:dyDescent="0.3">
      <c r="A126827">
        <v>382785</v>
      </c>
      <c r="B126827" s="2">
        <v>44422.604022339547</v>
      </c>
      <c r="C126827">
        <v>88571</v>
      </c>
      <c r="D126827">
        <v>250679</v>
      </c>
      <c r="I126827" s="59">
        <v>171111</v>
      </c>
      <c r="J126827" s="57" t="s">
        <v>84</v>
      </c>
      <c r="K126827" s="58" t="str">
        <f t="shared" si="1981"/>
        <v>будни</v>
      </c>
      <c r="L126827">
        <v>14</v>
      </c>
    </row>
    <row r="126828" spans="1:12" x14ac:dyDescent="0.3">
      <c r="A126828">
        <v>382790</v>
      </c>
      <c r="B126828" s="2">
        <v>44422.604152103559</v>
      </c>
      <c r="C126828">
        <v>205855</v>
      </c>
      <c r="D126828">
        <v>5151</v>
      </c>
      <c r="I126828" s="59">
        <v>171112</v>
      </c>
      <c r="J126828" s="57" t="s">
        <v>79</v>
      </c>
      <c r="K126828" s="58" t="str">
        <f t="shared" si="1981"/>
        <v>будни</v>
      </c>
      <c r="L126828">
        <v>14</v>
      </c>
    </row>
    <row r="126829" spans="1:12" x14ac:dyDescent="0.3">
      <c r="A126829">
        <v>382791</v>
      </c>
      <c r="B126829" s="2">
        <v>44422.604152103566</v>
      </c>
      <c r="C126829">
        <v>154516</v>
      </c>
      <c r="D126829">
        <v>429494</v>
      </c>
      <c r="I126829" s="59">
        <v>171113</v>
      </c>
      <c r="J126829" s="57" t="s">
        <v>80</v>
      </c>
      <c r="K126829" s="58" t="str">
        <f t="shared" si="1981"/>
        <v>будни</v>
      </c>
      <c r="L126829">
        <v>14</v>
      </c>
    </row>
    <row r="126830" spans="1:12" x14ac:dyDescent="0.3">
      <c r="A126830">
        <v>382793</v>
      </c>
      <c r="B126830" s="2">
        <v>44422.604556634302</v>
      </c>
      <c r="C126830">
        <v>339775</v>
      </c>
      <c r="D126830">
        <v>393606</v>
      </c>
      <c r="I126830" s="59">
        <v>171114</v>
      </c>
      <c r="J126830" s="57" t="s">
        <v>81</v>
      </c>
      <c r="K126830" s="58" t="str">
        <f t="shared" si="1981"/>
        <v>будни</v>
      </c>
      <c r="L126830">
        <v>14</v>
      </c>
    </row>
    <row r="126831" spans="1:12" x14ac:dyDescent="0.3">
      <c r="A126831">
        <v>382798</v>
      </c>
      <c r="B126831" s="2">
        <v>44422.604961165045</v>
      </c>
      <c r="C126831">
        <v>105274</v>
      </c>
      <c r="D126831">
        <v>354754</v>
      </c>
      <c r="I126831" s="59">
        <v>171115</v>
      </c>
      <c r="J126831" s="57" t="s">
        <v>78</v>
      </c>
      <c r="K126831" s="58" t="str">
        <f t="shared" si="1981"/>
        <v>выходные</v>
      </c>
      <c r="L126831">
        <v>14</v>
      </c>
    </row>
    <row r="126832" spans="1:12" x14ac:dyDescent="0.3">
      <c r="A126832">
        <v>382801</v>
      </c>
      <c r="B126832" s="2">
        <v>44422.604961165045</v>
      </c>
      <c r="C126832">
        <v>286534</v>
      </c>
      <c r="D126832">
        <v>226626</v>
      </c>
      <c r="I126832" s="59">
        <v>171116</v>
      </c>
      <c r="J126832" s="57" t="s">
        <v>82</v>
      </c>
      <c r="K126832" s="58" t="str">
        <f t="shared" si="1981"/>
        <v>выходные</v>
      </c>
      <c r="L126832">
        <v>14</v>
      </c>
    </row>
    <row r="126833" spans="1:12" x14ac:dyDescent="0.3">
      <c r="A126833">
        <v>382803</v>
      </c>
      <c r="B126833" s="2">
        <v>44422.605770226539</v>
      </c>
      <c r="C126833">
        <v>16802</v>
      </c>
      <c r="D126833">
        <v>380039</v>
      </c>
      <c r="I126833" s="59">
        <v>171117</v>
      </c>
      <c r="J126833" s="57" t="s">
        <v>83</v>
      </c>
      <c r="K126833" s="58" t="str">
        <f t="shared" si="1981"/>
        <v>будни</v>
      </c>
      <c r="L126833">
        <v>14</v>
      </c>
    </row>
    <row r="126834" spans="1:12" x14ac:dyDescent="0.3">
      <c r="A126834">
        <v>382804</v>
      </c>
      <c r="B126834" s="2">
        <v>44422.605770226539</v>
      </c>
      <c r="C126834">
        <v>246593</v>
      </c>
      <c r="D126834">
        <v>377194</v>
      </c>
      <c r="I126834" s="59">
        <v>171118</v>
      </c>
      <c r="J126834" s="57" t="s">
        <v>84</v>
      </c>
      <c r="K126834" s="58" t="str">
        <f t="shared" si="1981"/>
        <v>будни</v>
      </c>
      <c r="L126834">
        <v>14</v>
      </c>
    </row>
    <row r="126835" spans="1:12" x14ac:dyDescent="0.3">
      <c r="A126835">
        <v>382805</v>
      </c>
      <c r="B126835" s="2">
        <v>44422.606174757282</v>
      </c>
      <c r="C126835">
        <v>293432</v>
      </c>
      <c r="D126835">
        <v>411922</v>
      </c>
      <c r="I126835" s="59">
        <v>171119</v>
      </c>
      <c r="J126835" s="57" t="s">
        <v>79</v>
      </c>
      <c r="K126835" s="58" t="str">
        <f t="shared" si="1981"/>
        <v>будни</v>
      </c>
      <c r="L126835">
        <v>14</v>
      </c>
    </row>
    <row r="126836" spans="1:12" x14ac:dyDescent="0.3">
      <c r="A126836">
        <v>382810</v>
      </c>
      <c r="B126836" s="2">
        <v>44422.607379375593</v>
      </c>
      <c r="C126836">
        <v>81801</v>
      </c>
      <c r="D126836">
        <v>258251</v>
      </c>
      <c r="I126836" s="59">
        <v>171120</v>
      </c>
      <c r="J126836" s="57" t="s">
        <v>80</v>
      </c>
      <c r="K126836" s="58" t="str">
        <f t="shared" si="1981"/>
        <v>будни</v>
      </c>
      <c r="L126836">
        <v>14</v>
      </c>
    </row>
    <row r="126837" spans="1:12" x14ac:dyDescent="0.3">
      <c r="A126837">
        <v>382812</v>
      </c>
      <c r="B126837" s="2">
        <v>44422.608</v>
      </c>
      <c r="C126837">
        <v>301086</v>
      </c>
      <c r="D126837">
        <v>472712</v>
      </c>
      <c r="I126837" s="59">
        <v>171121</v>
      </c>
      <c r="J126837" s="57" t="s">
        <v>81</v>
      </c>
      <c r="K126837" s="58" t="str">
        <f t="shared" si="1981"/>
        <v>будни</v>
      </c>
      <c r="L126837">
        <v>14</v>
      </c>
    </row>
    <row r="126838" spans="1:12" x14ac:dyDescent="0.3">
      <c r="A126838">
        <v>382817</v>
      </c>
      <c r="B126838" s="2">
        <v>44422.608197411006</v>
      </c>
      <c r="C126838">
        <v>256650</v>
      </c>
      <c r="D126838">
        <v>471403</v>
      </c>
      <c r="I126838" s="59">
        <v>171122</v>
      </c>
      <c r="J126838" s="57" t="s">
        <v>78</v>
      </c>
      <c r="K126838" s="58" t="str">
        <f t="shared" si="1981"/>
        <v>выходные</v>
      </c>
      <c r="L126838">
        <v>14</v>
      </c>
    </row>
    <row r="126839" spans="1:12" x14ac:dyDescent="0.3">
      <c r="A126839">
        <v>382821</v>
      </c>
      <c r="B126839" s="2">
        <v>44422.608197411006</v>
      </c>
      <c r="C126839">
        <v>320167</v>
      </c>
      <c r="D126839">
        <v>411922</v>
      </c>
      <c r="I126839" s="59">
        <v>171123</v>
      </c>
      <c r="J126839" s="57" t="s">
        <v>82</v>
      </c>
      <c r="K126839" s="58" t="str">
        <f t="shared" si="1981"/>
        <v>выходные</v>
      </c>
      <c r="L126839">
        <v>14</v>
      </c>
    </row>
    <row r="126840" spans="1:12" x14ac:dyDescent="0.3">
      <c r="A126840">
        <v>382824</v>
      </c>
      <c r="B126840" s="2">
        <v>44422.608601941749</v>
      </c>
      <c r="C126840">
        <v>46768</v>
      </c>
      <c r="D126840">
        <v>411922</v>
      </c>
      <c r="I126840" s="59">
        <v>171124</v>
      </c>
      <c r="J126840" s="57" t="s">
        <v>83</v>
      </c>
      <c r="K126840" s="58" t="str">
        <f t="shared" si="1981"/>
        <v>будни</v>
      </c>
      <c r="L126840">
        <v>14</v>
      </c>
    </row>
    <row r="126841" spans="1:12" x14ac:dyDescent="0.3">
      <c r="A126841">
        <v>382829</v>
      </c>
      <c r="B126841" s="2">
        <v>44422.609411003235</v>
      </c>
      <c r="C126841">
        <v>2651</v>
      </c>
      <c r="D126841">
        <v>370651</v>
      </c>
      <c r="I126841" s="59">
        <v>171125</v>
      </c>
      <c r="J126841" s="57" t="s">
        <v>84</v>
      </c>
      <c r="K126841" s="58" t="str">
        <f t="shared" si="1981"/>
        <v>будни</v>
      </c>
      <c r="L126841">
        <v>14</v>
      </c>
    </row>
    <row r="126842" spans="1:12" x14ac:dyDescent="0.3">
      <c r="A126842">
        <v>382833</v>
      </c>
      <c r="B126842" s="2">
        <v>44422.609815533979</v>
      </c>
      <c r="C126842">
        <v>63663</v>
      </c>
      <c r="D126842">
        <v>347008</v>
      </c>
      <c r="I126842" s="59">
        <v>171126</v>
      </c>
      <c r="J126842" s="57" t="s">
        <v>79</v>
      </c>
      <c r="K126842" s="58" t="str">
        <f t="shared" si="1981"/>
        <v>будни</v>
      </c>
      <c r="L126842">
        <v>14</v>
      </c>
    </row>
    <row r="126843" spans="1:12" x14ac:dyDescent="0.3">
      <c r="A126843">
        <v>382835</v>
      </c>
      <c r="B126843" s="2">
        <v>44422.609912411877</v>
      </c>
      <c r="C126843">
        <v>16519</v>
      </c>
      <c r="D126843">
        <v>143024</v>
      </c>
      <c r="I126843" s="59">
        <v>171127</v>
      </c>
      <c r="J126843" s="57" t="s">
        <v>80</v>
      </c>
      <c r="K126843" s="58" t="str">
        <f t="shared" si="1981"/>
        <v>будни</v>
      </c>
      <c r="L126843">
        <v>14</v>
      </c>
    </row>
    <row r="126844" spans="1:12" x14ac:dyDescent="0.3">
      <c r="A126844">
        <v>382836</v>
      </c>
      <c r="B126844" s="2">
        <v>44422.610095522934</v>
      </c>
      <c r="C126844">
        <v>95477</v>
      </c>
      <c r="D126844">
        <v>351192</v>
      </c>
      <c r="I126844" s="59">
        <v>171128</v>
      </c>
      <c r="J126844" s="57" t="s">
        <v>81</v>
      </c>
      <c r="K126844" s="58" t="str">
        <f t="shared" si="1981"/>
        <v>будни</v>
      </c>
      <c r="L126844">
        <v>14</v>
      </c>
    </row>
    <row r="126845" spans="1:12" x14ac:dyDescent="0.3">
      <c r="A126845">
        <v>382841</v>
      </c>
      <c r="B126845" s="2">
        <v>44422.610624595472</v>
      </c>
      <c r="C126845">
        <v>70591</v>
      </c>
      <c r="D126845">
        <v>440811</v>
      </c>
      <c r="I126845" s="59">
        <v>171129</v>
      </c>
      <c r="J126845" s="57" t="s">
        <v>78</v>
      </c>
      <c r="K126845" s="58" t="str">
        <f t="shared" si="1981"/>
        <v>выходные</v>
      </c>
      <c r="L126845">
        <v>14</v>
      </c>
    </row>
    <row r="126846" spans="1:12" x14ac:dyDescent="0.3">
      <c r="A126846">
        <v>382845</v>
      </c>
      <c r="B126846" s="2">
        <v>44422.610624595472</v>
      </c>
      <c r="C126846">
        <v>285759</v>
      </c>
      <c r="D126846">
        <v>263550</v>
      </c>
      <c r="I126846" s="59">
        <v>171130</v>
      </c>
      <c r="J126846" s="57" t="s">
        <v>82</v>
      </c>
      <c r="K126846" s="58" t="str">
        <f t="shared" si="1981"/>
        <v>выходные</v>
      </c>
      <c r="L126846">
        <v>14</v>
      </c>
    </row>
    <row r="126847" spans="1:12" x14ac:dyDescent="0.3">
      <c r="A126847">
        <v>382847</v>
      </c>
      <c r="B126847" s="2">
        <v>44422.610980559708</v>
      </c>
      <c r="C126847">
        <v>223589</v>
      </c>
      <c r="D126847">
        <v>76405</v>
      </c>
      <c r="I126847" s="59">
        <v>171131</v>
      </c>
      <c r="J126847" s="57" t="s">
        <v>83</v>
      </c>
      <c r="K126847" s="58" t="str">
        <f t="shared" si="1981"/>
        <v>будни</v>
      </c>
      <c r="L126847">
        <v>14</v>
      </c>
    </row>
    <row r="126848" spans="1:12" x14ac:dyDescent="0.3">
      <c r="A126848">
        <v>382848</v>
      </c>
      <c r="B126848" s="2">
        <v>44422.610999999997</v>
      </c>
      <c r="C126848">
        <v>291407</v>
      </c>
      <c r="D126848">
        <v>21665</v>
      </c>
      <c r="I126848" s="59">
        <v>171132</v>
      </c>
      <c r="J126848" s="57" t="s">
        <v>84</v>
      </c>
      <c r="K126848" s="58" t="str">
        <f t="shared" si="1981"/>
        <v>будни</v>
      </c>
      <c r="L126848">
        <v>14</v>
      </c>
    </row>
    <row r="126849" spans="1:12" x14ac:dyDescent="0.3">
      <c r="A126849">
        <v>382849</v>
      </c>
      <c r="B126849" s="2">
        <v>44422.611838187702</v>
      </c>
      <c r="C126849">
        <v>31487</v>
      </c>
      <c r="D126849">
        <v>458081</v>
      </c>
      <c r="I126849" s="59">
        <v>171133</v>
      </c>
      <c r="J126849" s="57" t="s">
        <v>79</v>
      </c>
      <c r="K126849" s="58" t="str">
        <f t="shared" si="1981"/>
        <v>будни</v>
      </c>
      <c r="L126849">
        <v>14</v>
      </c>
    </row>
    <row r="126850" spans="1:12" x14ac:dyDescent="0.3">
      <c r="A126850">
        <v>382853</v>
      </c>
      <c r="B126850" s="2">
        <v>44422.612242718445</v>
      </c>
      <c r="C126850">
        <v>56921</v>
      </c>
      <c r="D126850">
        <v>367087</v>
      </c>
      <c r="I126850" s="59">
        <v>171134</v>
      </c>
      <c r="J126850" s="57" t="s">
        <v>80</v>
      </c>
      <c r="K126850" s="58" t="str">
        <f t="shared" si="1981"/>
        <v>будни</v>
      </c>
      <c r="L126850">
        <v>14</v>
      </c>
    </row>
    <row r="126851" spans="1:12" x14ac:dyDescent="0.3">
      <c r="A126851">
        <v>382858</v>
      </c>
      <c r="B126851" s="2">
        <v>44422.612242718445</v>
      </c>
      <c r="C126851">
        <v>118357</v>
      </c>
      <c r="D126851">
        <v>112334</v>
      </c>
      <c r="I126851" s="59">
        <v>171135</v>
      </c>
      <c r="J126851" s="57" t="s">
        <v>81</v>
      </c>
      <c r="K126851" s="58" t="str">
        <f t="shared" ref="K126851:K126914" si="1982">IF(OR(J126851="суббота",J126851="воскресенье"),"выходные","будни")</f>
        <v>будни</v>
      </c>
      <c r="L126851">
        <v>14</v>
      </c>
    </row>
    <row r="126852" spans="1:12" x14ac:dyDescent="0.3">
      <c r="A126852">
        <v>382863</v>
      </c>
      <c r="B126852" s="2">
        <v>44422.613860841426</v>
      </c>
      <c r="C126852">
        <v>151386</v>
      </c>
      <c r="D126852">
        <v>305103</v>
      </c>
      <c r="I126852" s="59">
        <v>171136</v>
      </c>
      <c r="J126852" s="57" t="s">
        <v>78</v>
      </c>
      <c r="K126852" s="58" t="str">
        <f t="shared" si="1982"/>
        <v>выходные</v>
      </c>
      <c r="L126852">
        <v>14</v>
      </c>
    </row>
    <row r="126853" spans="1:12" x14ac:dyDescent="0.3">
      <c r="A126853">
        <v>382866</v>
      </c>
      <c r="B126853" s="2">
        <v>44422.614459669792</v>
      </c>
      <c r="C126853">
        <v>89228</v>
      </c>
      <c r="D126853">
        <v>376706</v>
      </c>
      <c r="I126853" s="59">
        <v>171137</v>
      </c>
      <c r="J126853" s="57" t="s">
        <v>82</v>
      </c>
      <c r="K126853" s="58" t="str">
        <f t="shared" si="1982"/>
        <v>выходные</v>
      </c>
      <c r="L126853">
        <v>14</v>
      </c>
    </row>
    <row r="126854" spans="1:12" x14ac:dyDescent="0.3">
      <c r="A126854">
        <v>382870</v>
      </c>
      <c r="B126854" s="2">
        <v>44422.616692556636</v>
      </c>
      <c r="C126854">
        <v>302891</v>
      </c>
      <c r="D126854">
        <v>81226</v>
      </c>
      <c r="I126854" s="59">
        <v>171138</v>
      </c>
      <c r="J126854" s="57" t="s">
        <v>83</v>
      </c>
      <c r="K126854" s="58" t="str">
        <f t="shared" si="1982"/>
        <v>будни</v>
      </c>
      <c r="L126854">
        <v>14</v>
      </c>
    </row>
    <row r="126855" spans="1:12" x14ac:dyDescent="0.3">
      <c r="A126855">
        <v>382875</v>
      </c>
      <c r="B126855" s="2">
        <v>44422.617511520737</v>
      </c>
      <c r="C126855">
        <v>284129</v>
      </c>
      <c r="D126855">
        <v>466283</v>
      </c>
      <c r="I126855" s="59">
        <v>171139</v>
      </c>
      <c r="J126855" s="57" t="s">
        <v>84</v>
      </c>
      <c r="K126855" s="58" t="str">
        <f t="shared" si="1982"/>
        <v>будни</v>
      </c>
      <c r="L126855">
        <v>14</v>
      </c>
    </row>
    <row r="126856" spans="1:12" x14ac:dyDescent="0.3">
      <c r="A126856">
        <v>382878</v>
      </c>
      <c r="B126856" s="2">
        <v>44422.618310679609</v>
      </c>
      <c r="C126856">
        <v>254728</v>
      </c>
      <c r="D126856">
        <v>351192</v>
      </c>
      <c r="I126856" s="59">
        <v>171140</v>
      </c>
      <c r="J126856" s="57" t="s">
        <v>79</v>
      </c>
      <c r="K126856" s="58" t="str">
        <f t="shared" si="1982"/>
        <v>будни</v>
      </c>
      <c r="L126856">
        <v>14</v>
      </c>
    </row>
    <row r="126857" spans="1:12" x14ac:dyDescent="0.3">
      <c r="A126857">
        <v>382883</v>
      </c>
      <c r="B126857" s="2">
        <v>44422.618715210352</v>
      </c>
      <c r="C126857">
        <v>17470</v>
      </c>
      <c r="D126857">
        <v>472330</v>
      </c>
      <c r="I126857" s="59">
        <v>171141</v>
      </c>
      <c r="J126857" s="57" t="s">
        <v>80</v>
      </c>
      <c r="K126857" s="58" t="str">
        <f t="shared" si="1982"/>
        <v>будни</v>
      </c>
      <c r="L126857">
        <v>14</v>
      </c>
    </row>
    <row r="126858" spans="1:12" x14ac:dyDescent="0.3">
      <c r="A126858">
        <v>382887</v>
      </c>
      <c r="B126858" s="2">
        <v>44422.618715210359</v>
      </c>
      <c r="C126858">
        <v>92231</v>
      </c>
      <c r="D126858">
        <v>23181</v>
      </c>
      <c r="I126858" s="59">
        <v>171142</v>
      </c>
      <c r="J126858" s="57" t="s">
        <v>81</v>
      </c>
      <c r="K126858" s="58" t="str">
        <f t="shared" si="1982"/>
        <v>будни</v>
      </c>
      <c r="L126858">
        <v>14</v>
      </c>
    </row>
    <row r="126859" spans="1:12" x14ac:dyDescent="0.3">
      <c r="A126859">
        <v>382890</v>
      </c>
      <c r="B126859" s="2">
        <v>44422.618854335153</v>
      </c>
      <c r="C126859">
        <v>171754</v>
      </c>
      <c r="D126859">
        <v>411922</v>
      </c>
      <c r="I126859" s="59">
        <v>171143</v>
      </c>
      <c r="J126859" s="57" t="s">
        <v>78</v>
      </c>
      <c r="K126859" s="58" t="str">
        <f t="shared" si="1982"/>
        <v>выходные</v>
      </c>
      <c r="L126859">
        <v>14</v>
      </c>
    </row>
    <row r="126860" spans="1:12" x14ac:dyDescent="0.3">
      <c r="A126860">
        <v>382895</v>
      </c>
      <c r="B126860" s="2">
        <v>44422.619119741095</v>
      </c>
      <c r="C126860">
        <v>190184</v>
      </c>
      <c r="D126860">
        <v>443594</v>
      </c>
      <c r="I126860" s="59">
        <v>171144</v>
      </c>
      <c r="J126860" s="57" t="s">
        <v>82</v>
      </c>
      <c r="K126860" s="58" t="str">
        <f t="shared" si="1982"/>
        <v>выходные</v>
      </c>
      <c r="L126860">
        <v>14</v>
      </c>
    </row>
    <row r="126861" spans="1:12" x14ac:dyDescent="0.3">
      <c r="A126861">
        <v>382898</v>
      </c>
      <c r="B126861" s="2">
        <v>44422.619119741095</v>
      </c>
      <c r="C126861">
        <v>327766</v>
      </c>
      <c r="D126861">
        <v>199644</v>
      </c>
      <c r="I126861" s="59">
        <v>171145</v>
      </c>
      <c r="J126861" s="57" t="s">
        <v>83</v>
      </c>
      <c r="K126861" s="58" t="str">
        <f t="shared" si="1982"/>
        <v>будни</v>
      </c>
      <c r="L126861">
        <v>14</v>
      </c>
    </row>
    <row r="126862" spans="1:12" x14ac:dyDescent="0.3">
      <c r="A126862">
        <v>382903</v>
      </c>
      <c r="B126862" s="2">
        <v>44422.619678334908</v>
      </c>
      <c r="C126862">
        <v>131732</v>
      </c>
      <c r="D126862">
        <v>401945</v>
      </c>
      <c r="I126862" s="59">
        <v>171146</v>
      </c>
      <c r="J126862" s="57" t="s">
        <v>84</v>
      </c>
      <c r="K126862" s="58" t="str">
        <f t="shared" si="1982"/>
        <v>будни</v>
      </c>
      <c r="L126862">
        <v>14</v>
      </c>
    </row>
    <row r="126863" spans="1:12" x14ac:dyDescent="0.3">
      <c r="A126863">
        <v>382907</v>
      </c>
      <c r="B126863" s="2">
        <v>44422.620333333332</v>
      </c>
      <c r="C126863">
        <v>298740</v>
      </c>
      <c r="D126863">
        <v>154228</v>
      </c>
      <c r="I126863" s="59">
        <v>171147</v>
      </c>
      <c r="J126863" s="57" t="s">
        <v>79</v>
      </c>
      <c r="K126863" s="58" t="str">
        <f t="shared" si="1982"/>
        <v>будни</v>
      </c>
      <c r="L126863">
        <v>14</v>
      </c>
    </row>
    <row r="126864" spans="1:12" x14ac:dyDescent="0.3">
      <c r="A126864">
        <v>382909</v>
      </c>
      <c r="B126864" s="2">
        <v>44422.620737864076</v>
      </c>
      <c r="C126864">
        <v>19348</v>
      </c>
      <c r="D126864">
        <v>182191</v>
      </c>
      <c r="I126864" s="59">
        <v>171148</v>
      </c>
      <c r="J126864" s="57" t="s">
        <v>80</v>
      </c>
      <c r="K126864" s="58" t="str">
        <f t="shared" si="1982"/>
        <v>будни</v>
      </c>
      <c r="L126864">
        <v>14</v>
      </c>
    </row>
    <row r="126865" spans="1:12" x14ac:dyDescent="0.3">
      <c r="A126865">
        <v>382911</v>
      </c>
      <c r="B126865" s="2">
        <v>44422.620737864076</v>
      </c>
      <c r="C126865">
        <v>200357</v>
      </c>
      <c r="D126865">
        <v>153893</v>
      </c>
      <c r="I126865" s="59">
        <v>171149</v>
      </c>
      <c r="J126865" s="57" t="s">
        <v>81</v>
      </c>
      <c r="K126865" s="58" t="str">
        <f t="shared" si="1982"/>
        <v>будни</v>
      </c>
      <c r="L126865">
        <v>14</v>
      </c>
    </row>
    <row r="126866" spans="1:12" x14ac:dyDescent="0.3">
      <c r="A126866">
        <v>382914</v>
      </c>
      <c r="B126866" s="2">
        <v>44422.621142394819</v>
      </c>
      <c r="C126866">
        <v>79380</v>
      </c>
      <c r="D126866">
        <v>73643</v>
      </c>
      <c r="I126866" s="59">
        <v>171150</v>
      </c>
      <c r="J126866" s="57" t="s">
        <v>78</v>
      </c>
      <c r="K126866" s="58" t="str">
        <f t="shared" si="1982"/>
        <v>выходные</v>
      </c>
      <c r="L126866">
        <v>14</v>
      </c>
    </row>
    <row r="126867" spans="1:12" x14ac:dyDescent="0.3">
      <c r="A126867">
        <v>382918</v>
      </c>
      <c r="B126867" s="2">
        <v>44422.621143223369</v>
      </c>
      <c r="C126867">
        <v>129872</v>
      </c>
      <c r="D126867">
        <v>158978</v>
      </c>
      <c r="I126867" s="59">
        <v>171151</v>
      </c>
      <c r="J126867" s="57" t="s">
        <v>82</v>
      </c>
      <c r="K126867" s="58" t="str">
        <f t="shared" si="1982"/>
        <v>выходные</v>
      </c>
      <c r="L126867">
        <v>14</v>
      </c>
    </row>
    <row r="126868" spans="1:12" x14ac:dyDescent="0.3">
      <c r="A126868">
        <v>382919</v>
      </c>
      <c r="B126868" s="2">
        <v>44422.621906186105</v>
      </c>
      <c r="C126868">
        <v>134021</v>
      </c>
      <c r="D126868">
        <v>406570</v>
      </c>
      <c r="I126868" s="59">
        <v>171152</v>
      </c>
      <c r="J126868" s="57" t="s">
        <v>83</v>
      </c>
      <c r="K126868" s="58" t="str">
        <f t="shared" si="1982"/>
        <v>будни</v>
      </c>
      <c r="L126868">
        <v>14</v>
      </c>
    </row>
    <row r="126869" spans="1:12" x14ac:dyDescent="0.3">
      <c r="A126869">
        <v>382924</v>
      </c>
      <c r="B126869" s="2">
        <v>44422.621951456313</v>
      </c>
      <c r="C126869">
        <v>212576</v>
      </c>
      <c r="D126869">
        <v>82901</v>
      </c>
      <c r="I126869" s="59">
        <v>171153</v>
      </c>
      <c r="J126869" s="57" t="s">
        <v>84</v>
      </c>
      <c r="K126869" s="58" t="str">
        <f t="shared" si="1982"/>
        <v>будни</v>
      </c>
      <c r="L126869">
        <v>14</v>
      </c>
    </row>
    <row r="126870" spans="1:12" x14ac:dyDescent="0.3">
      <c r="A126870">
        <v>382927</v>
      </c>
      <c r="B126870" s="2">
        <v>44422.622355987056</v>
      </c>
      <c r="C126870">
        <v>61594</v>
      </c>
      <c r="D126870">
        <v>388677</v>
      </c>
      <c r="I126870" s="59">
        <v>171154</v>
      </c>
      <c r="J126870" s="57" t="s">
        <v>79</v>
      </c>
      <c r="K126870" s="58" t="str">
        <f t="shared" si="1982"/>
        <v>будни</v>
      </c>
      <c r="L126870">
        <v>14</v>
      </c>
    </row>
    <row r="126871" spans="1:12" x14ac:dyDescent="0.3">
      <c r="A126871">
        <v>382928</v>
      </c>
      <c r="B126871" s="2">
        <v>44422.622355987056</v>
      </c>
      <c r="C126871">
        <v>62075</v>
      </c>
      <c r="D126871">
        <v>347008</v>
      </c>
      <c r="I126871" s="59">
        <v>171155</v>
      </c>
      <c r="J126871" s="57" t="s">
        <v>80</v>
      </c>
      <c r="K126871" s="58" t="str">
        <f t="shared" si="1982"/>
        <v>будни</v>
      </c>
      <c r="L126871">
        <v>14</v>
      </c>
    </row>
    <row r="126872" spans="1:12" x14ac:dyDescent="0.3">
      <c r="A126872">
        <v>382933</v>
      </c>
      <c r="B126872" s="2">
        <v>44422.622760517799</v>
      </c>
      <c r="C126872">
        <v>131658</v>
      </c>
      <c r="D126872">
        <v>258251</v>
      </c>
      <c r="I126872" s="59">
        <v>171156</v>
      </c>
      <c r="J126872" s="57" t="s">
        <v>81</v>
      </c>
      <c r="K126872" s="58" t="str">
        <f t="shared" si="1982"/>
        <v>будни</v>
      </c>
      <c r="L126872">
        <v>14</v>
      </c>
    </row>
    <row r="126873" spans="1:12" x14ac:dyDescent="0.3">
      <c r="A126873">
        <v>382938</v>
      </c>
      <c r="B126873" s="2">
        <v>44422.624333333333</v>
      </c>
      <c r="C126873">
        <v>106113</v>
      </c>
      <c r="D126873">
        <v>357941</v>
      </c>
      <c r="I126873" s="59">
        <v>171157</v>
      </c>
      <c r="J126873" s="57" t="s">
        <v>78</v>
      </c>
      <c r="K126873" s="58" t="str">
        <f t="shared" si="1982"/>
        <v>выходные</v>
      </c>
      <c r="L126873">
        <v>14</v>
      </c>
    </row>
    <row r="126874" spans="1:12" x14ac:dyDescent="0.3">
      <c r="A126874">
        <v>382942</v>
      </c>
      <c r="B126874" s="2">
        <v>44422.624988555559</v>
      </c>
      <c r="C126874">
        <v>156468</v>
      </c>
      <c r="D126874">
        <v>227775</v>
      </c>
      <c r="I126874" s="59">
        <v>171158</v>
      </c>
      <c r="J126874" s="57" t="s">
        <v>82</v>
      </c>
      <c r="K126874" s="58" t="str">
        <f t="shared" si="1982"/>
        <v>выходные</v>
      </c>
      <c r="L126874">
        <v>14</v>
      </c>
    </row>
    <row r="126875" spans="1:12" x14ac:dyDescent="0.3">
      <c r="A126875">
        <v>382946</v>
      </c>
      <c r="B126875" s="2">
        <v>44422.625187702266</v>
      </c>
      <c r="C126875">
        <v>345337</v>
      </c>
      <c r="D126875">
        <v>329275</v>
      </c>
      <c r="I126875" s="59">
        <v>171159</v>
      </c>
      <c r="J126875" s="57" t="s">
        <v>83</v>
      </c>
      <c r="K126875" s="58" t="str">
        <f t="shared" si="1982"/>
        <v>будни</v>
      </c>
      <c r="L126875">
        <v>15</v>
      </c>
    </row>
    <row r="126876" spans="1:12" x14ac:dyDescent="0.3">
      <c r="A126876">
        <v>382951</v>
      </c>
      <c r="B126876" s="2">
        <v>44422.625592233009</v>
      </c>
      <c r="C126876">
        <v>116727</v>
      </c>
      <c r="D126876">
        <v>143024</v>
      </c>
      <c r="I126876" s="59">
        <v>171160</v>
      </c>
      <c r="J126876" s="57" t="s">
        <v>84</v>
      </c>
      <c r="K126876" s="58" t="str">
        <f t="shared" si="1982"/>
        <v>будни</v>
      </c>
      <c r="L126876">
        <v>15</v>
      </c>
    </row>
    <row r="126877" spans="1:12" x14ac:dyDescent="0.3">
      <c r="A126877">
        <v>382955</v>
      </c>
      <c r="B126877" s="2">
        <v>44422.626805825239</v>
      </c>
      <c r="C126877">
        <v>134755</v>
      </c>
      <c r="D126877">
        <v>154256</v>
      </c>
      <c r="I126877" s="59">
        <v>171161</v>
      </c>
      <c r="J126877" s="57" t="s">
        <v>79</v>
      </c>
      <c r="K126877" s="58" t="str">
        <f t="shared" si="1982"/>
        <v>будни</v>
      </c>
      <c r="L126877">
        <v>15</v>
      </c>
    </row>
    <row r="126878" spans="1:12" x14ac:dyDescent="0.3">
      <c r="A126878">
        <v>382956</v>
      </c>
      <c r="B126878" s="2">
        <v>44422.627614886733</v>
      </c>
      <c r="C126878">
        <v>274130</v>
      </c>
      <c r="D126878">
        <v>250679</v>
      </c>
      <c r="I126878" s="59">
        <v>171162</v>
      </c>
      <c r="J126878" s="57" t="s">
        <v>80</v>
      </c>
      <c r="K126878" s="58" t="str">
        <f t="shared" si="1982"/>
        <v>будни</v>
      </c>
      <c r="L126878">
        <v>15</v>
      </c>
    </row>
    <row r="126879" spans="1:12" x14ac:dyDescent="0.3">
      <c r="A126879">
        <v>382958</v>
      </c>
      <c r="B126879" s="2">
        <v>44422.628423948219</v>
      </c>
      <c r="C126879">
        <v>213845</v>
      </c>
      <c r="D126879">
        <v>333889</v>
      </c>
      <c r="I126879" s="59">
        <v>171163</v>
      </c>
      <c r="J126879" s="57" t="s">
        <v>81</v>
      </c>
      <c r="K126879" s="58" t="str">
        <f t="shared" si="1982"/>
        <v>будни</v>
      </c>
      <c r="L126879">
        <v>15</v>
      </c>
    </row>
    <row r="126880" spans="1:12" x14ac:dyDescent="0.3">
      <c r="A126880">
        <v>382960</v>
      </c>
      <c r="B126880" s="2">
        <v>44422.628437147127</v>
      </c>
      <c r="C126880">
        <v>128715</v>
      </c>
      <c r="D126880">
        <v>347393</v>
      </c>
      <c r="I126880" s="59">
        <v>171164</v>
      </c>
      <c r="J126880" s="57" t="s">
        <v>78</v>
      </c>
      <c r="K126880" s="58" t="str">
        <f t="shared" si="1982"/>
        <v>выходные</v>
      </c>
      <c r="L126880">
        <v>15</v>
      </c>
    </row>
    <row r="126881" spans="1:12" x14ac:dyDescent="0.3">
      <c r="A126881">
        <v>382961</v>
      </c>
      <c r="B126881" s="2">
        <v>44422.628828478963</v>
      </c>
      <c r="C126881">
        <v>102622</v>
      </c>
      <c r="D126881">
        <v>122902</v>
      </c>
      <c r="I126881" s="59">
        <v>171165</v>
      </c>
      <c r="J126881" s="57" t="s">
        <v>82</v>
      </c>
      <c r="K126881" s="58" t="str">
        <f t="shared" si="1982"/>
        <v>выходные</v>
      </c>
      <c r="L126881">
        <v>15</v>
      </c>
    </row>
    <row r="126882" spans="1:12" x14ac:dyDescent="0.3">
      <c r="A126882">
        <v>382963</v>
      </c>
      <c r="B126882" s="2">
        <v>44422.629233009706</v>
      </c>
      <c r="C126882">
        <v>143779</v>
      </c>
      <c r="D126882">
        <v>122982</v>
      </c>
      <c r="I126882" s="59">
        <v>171166</v>
      </c>
      <c r="J126882" s="57" t="s">
        <v>83</v>
      </c>
      <c r="K126882" s="58" t="str">
        <f t="shared" si="1982"/>
        <v>будни</v>
      </c>
      <c r="L126882">
        <v>15</v>
      </c>
    </row>
    <row r="126883" spans="1:12" x14ac:dyDescent="0.3">
      <c r="A126883">
        <v>382965</v>
      </c>
      <c r="B126883" s="2">
        <v>44422.629233009706</v>
      </c>
      <c r="C126883">
        <v>310330</v>
      </c>
      <c r="D126883">
        <v>343712</v>
      </c>
      <c r="I126883" s="59">
        <v>171167</v>
      </c>
      <c r="J126883" s="57" t="s">
        <v>84</v>
      </c>
      <c r="K126883" s="58" t="str">
        <f t="shared" si="1982"/>
        <v>будни</v>
      </c>
      <c r="L126883">
        <v>15</v>
      </c>
    </row>
    <row r="126884" spans="1:12" x14ac:dyDescent="0.3">
      <c r="A126884">
        <v>382968</v>
      </c>
      <c r="B126884" s="2">
        <v>44422.630042071192</v>
      </c>
      <c r="C126884">
        <v>81475</v>
      </c>
      <c r="D126884">
        <v>458081</v>
      </c>
      <c r="I126884" s="59">
        <v>171168</v>
      </c>
      <c r="J126884" s="57" t="s">
        <v>79</v>
      </c>
      <c r="K126884" s="58" t="str">
        <f t="shared" si="1982"/>
        <v>будни</v>
      </c>
      <c r="L126884">
        <v>15</v>
      </c>
    </row>
    <row r="126885" spans="1:12" x14ac:dyDescent="0.3">
      <c r="A126885">
        <v>382969</v>
      </c>
      <c r="B126885" s="2">
        <v>44422.630446601943</v>
      </c>
      <c r="C126885">
        <v>162305</v>
      </c>
      <c r="D126885">
        <v>118549</v>
      </c>
      <c r="I126885" s="59">
        <v>171169</v>
      </c>
      <c r="J126885" s="57" t="s">
        <v>80</v>
      </c>
      <c r="K126885" s="58" t="str">
        <f t="shared" si="1982"/>
        <v>будни</v>
      </c>
      <c r="L126885">
        <v>15</v>
      </c>
    </row>
    <row r="126886" spans="1:12" x14ac:dyDescent="0.3">
      <c r="A126886">
        <v>382972</v>
      </c>
      <c r="B126886" s="2">
        <v>44422.630756553852</v>
      </c>
      <c r="C126886">
        <v>150715</v>
      </c>
      <c r="D126886">
        <v>402346</v>
      </c>
      <c r="I126886" s="59">
        <v>171170</v>
      </c>
      <c r="J126886" s="57" t="s">
        <v>81</v>
      </c>
      <c r="K126886" s="58" t="str">
        <f t="shared" si="1982"/>
        <v>будни</v>
      </c>
      <c r="L126886">
        <v>15</v>
      </c>
    </row>
    <row r="126887" spans="1:12" x14ac:dyDescent="0.3">
      <c r="A126887">
        <v>382976</v>
      </c>
      <c r="B126887" s="2">
        <v>44422.630851132686</v>
      </c>
      <c r="C126887">
        <v>124981</v>
      </c>
      <c r="D126887">
        <v>236548</v>
      </c>
      <c r="I126887" s="59">
        <v>171171</v>
      </c>
      <c r="J126887" s="57" t="s">
        <v>78</v>
      </c>
      <c r="K126887" s="58" t="str">
        <f t="shared" si="1982"/>
        <v>выходные</v>
      </c>
      <c r="L126887">
        <v>15</v>
      </c>
    </row>
    <row r="126888" spans="1:12" x14ac:dyDescent="0.3">
      <c r="A126888">
        <v>382981</v>
      </c>
      <c r="B126888" s="2">
        <v>44422.631275368512</v>
      </c>
      <c r="C126888">
        <v>143345</v>
      </c>
      <c r="D126888">
        <v>43842</v>
      </c>
      <c r="I126888" s="59">
        <v>171172</v>
      </c>
      <c r="J126888" s="57" t="s">
        <v>82</v>
      </c>
      <c r="K126888" s="58" t="str">
        <f t="shared" si="1982"/>
        <v>выходные</v>
      </c>
      <c r="L126888">
        <v>15</v>
      </c>
    </row>
    <row r="126889" spans="1:12" x14ac:dyDescent="0.3">
      <c r="A126889">
        <v>382984</v>
      </c>
      <c r="B126889" s="2">
        <v>44422.631660194173</v>
      </c>
      <c r="C126889">
        <v>33561</v>
      </c>
      <c r="D126889">
        <v>392003</v>
      </c>
      <c r="I126889" s="59">
        <v>171173</v>
      </c>
      <c r="J126889" s="57" t="s">
        <v>83</v>
      </c>
      <c r="K126889" s="58" t="str">
        <f t="shared" si="1982"/>
        <v>будни</v>
      </c>
      <c r="L126889">
        <v>15</v>
      </c>
    </row>
    <row r="126890" spans="1:12" x14ac:dyDescent="0.3">
      <c r="A126890">
        <v>382986</v>
      </c>
      <c r="B126890" s="2">
        <v>44422.63166019418</v>
      </c>
      <c r="C126890">
        <v>161550</v>
      </c>
      <c r="D126890">
        <v>122982</v>
      </c>
      <c r="I126890" s="59">
        <v>171174</v>
      </c>
      <c r="J126890" s="57" t="s">
        <v>84</v>
      </c>
      <c r="K126890" s="58" t="str">
        <f t="shared" si="1982"/>
        <v>будни</v>
      </c>
      <c r="L126890">
        <v>15</v>
      </c>
    </row>
    <row r="126891" spans="1:12" x14ac:dyDescent="0.3">
      <c r="A126891">
        <v>382987</v>
      </c>
      <c r="B126891" s="2">
        <v>44422.63166019418</v>
      </c>
      <c r="C126891">
        <v>200218</v>
      </c>
      <c r="D126891">
        <v>454895</v>
      </c>
      <c r="I126891" s="59">
        <v>171175</v>
      </c>
      <c r="J126891" s="57" t="s">
        <v>79</v>
      </c>
      <c r="K126891" s="58" t="str">
        <f t="shared" si="1982"/>
        <v>будни</v>
      </c>
      <c r="L126891">
        <v>15</v>
      </c>
    </row>
    <row r="126892" spans="1:12" x14ac:dyDescent="0.3">
      <c r="A126892">
        <v>382989</v>
      </c>
      <c r="B126892" s="2">
        <v>44422.632064724916</v>
      </c>
      <c r="C126892">
        <v>169880</v>
      </c>
      <c r="D126892">
        <v>108961</v>
      </c>
      <c r="I126892" s="59">
        <v>171176</v>
      </c>
      <c r="J126892" s="57" t="s">
        <v>80</v>
      </c>
      <c r="K126892" s="58" t="str">
        <f t="shared" si="1982"/>
        <v>будни</v>
      </c>
      <c r="L126892">
        <v>15</v>
      </c>
    </row>
    <row r="126893" spans="1:12" x14ac:dyDescent="0.3">
      <c r="A126893">
        <v>382994</v>
      </c>
      <c r="B126893" s="2">
        <v>44422.632129886777</v>
      </c>
      <c r="C126893">
        <v>121209</v>
      </c>
      <c r="D126893">
        <v>472712</v>
      </c>
      <c r="I126893" s="59">
        <v>171177</v>
      </c>
      <c r="J126893" s="57" t="s">
        <v>81</v>
      </c>
      <c r="K126893" s="58" t="str">
        <f t="shared" si="1982"/>
        <v>будни</v>
      </c>
      <c r="L126893">
        <v>15</v>
      </c>
    </row>
    <row r="126894" spans="1:12" x14ac:dyDescent="0.3">
      <c r="A126894">
        <v>382997</v>
      </c>
      <c r="B126894" s="2">
        <v>44422.632312997834</v>
      </c>
      <c r="C126894">
        <v>294578</v>
      </c>
      <c r="D126894">
        <v>168838</v>
      </c>
      <c r="I126894" s="59">
        <v>171178</v>
      </c>
      <c r="J126894" s="57" t="s">
        <v>78</v>
      </c>
      <c r="K126894" s="58" t="str">
        <f t="shared" si="1982"/>
        <v>выходные</v>
      </c>
      <c r="L126894">
        <v>15</v>
      </c>
    </row>
    <row r="126895" spans="1:12" x14ac:dyDescent="0.3">
      <c r="A126895">
        <v>383002</v>
      </c>
      <c r="B126895" s="2">
        <v>44422.632469255666</v>
      </c>
      <c r="C126895">
        <v>151089</v>
      </c>
      <c r="D126895">
        <v>243858</v>
      </c>
      <c r="I126895" s="59">
        <v>171179</v>
      </c>
      <c r="J126895" s="57" t="s">
        <v>82</v>
      </c>
      <c r="K126895" s="58" t="str">
        <f t="shared" si="1982"/>
        <v>выходные</v>
      </c>
      <c r="L126895">
        <v>15</v>
      </c>
    </row>
    <row r="126896" spans="1:12" x14ac:dyDescent="0.3">
      <c r="A126896">
        <v>383004</v>
      </c>
      <c r="B126896" s="2">
        <v>44422.632648701438</v>
      </c>
      <c r="C126896">
        <v>201520</v>
      </c>
      <c r="D126896">
        <v>273920</v>
      </c>
      <c r="I126896" s="59">
        <v>171180</v>
      </c>
      <c r="J126896" s="57" t="s">
        <v>83</v>
      </c>
      <c r="K126896" s="58" t="str">
        <f t="shared" si="1982"/>
        <v>будни</v>
      </c>
      <c r="L126896">
        <v>15</v>
      </c>
    </row>
    <row r="126897" spans="1:12" x14ac:dyDescent="0.3">
      <c r="A126897">
        <v>383009</v>
      </c>
      <c r="B126897" s="2">
        <v>44422.633682847896</v>
      </c>
      <c r="C126897">
        <v>2136</v>
      </c>
      <c r="D126897">
        <v>411922</v>
      </c>
      <c r="I126897" s="59">
        <v>171181</v>
      </c>
      <c r="J126897" s="57" t="s">
        <v>84</v>
      </c>
      <c r="K126897" s="58" t="str">
        <f t="shared" si="1982"/>
        <v>будни</v>
      </c>
      <c r="L126897">
        <v>15</v>
      </c>
    </row>
    <row r="126898" spans="1:12" x14ac:dyDescent="0.3">
      <c r="A126898">
        <v>383013</v>
      </c>
      <c r="B126898" s="2">
        <v>44422.634087378639</v>
      </c>
      <c r="C126898">
        <v>348899</v>
      </c>
      <c r="D126898">
        <v>472908</v>
      </c>
      <c r="I126898" s="59">
        <v>171182</v>
      </c>
      <c r="J126898" s="57" t="s">
        <v>79</v>
      </c>
      <c r="K126898" s="58" t="str">
        <f t="shared" si="1982"/>
        <v>будни</v>
      </c>
      <c r="L126898">
        <v>15</v>
      </c>
    </row>
    <row r="126899" spans="1:12" x14ac:dyDescent="0.3">
      <c r="A126899">
        <v>383014</v>
      </c>
      <c r="B126899" s="2">
        <v>44422.634491909383</v>
      </c>
      <c r="C126899">
        <v>120944</v>
      </c>
      <c r="D126899">
        <v>253061</v>
      </c>
      <c r="I126899" s="59">
        <v>171183</v>
      </c>
      <c r="J126899" s="57" t="s">
        <v>80</v>
      </c>
      <c r="K126899" s="58" t="str">
        <f t="shared" si="1982"/>
        <v>будни</v>
      </c>
      <c r="L126899">
        <v>15</v>
      </c>
    </row>
    <row r="126900" spans="1:12" x14ac:dyDescent="0.3">
      <c r="A126900">
        <v>383015</v>
      </c>
      <c r="B126900" s="2">
        <v>44422.634491909383</v>
      </c>
      <c r="C126900">
        <v>279476</v>
      </c>
      <c r="D126900">
        <v>191893</v>
      </c>
      <c r="I126900" s="59">
        <v>171184</v>
      </c>
      <c r="J126900" s="57" t="s">
        <v>81</v>
      </c>
      <c r="K126900" s="58" t="str">
        <f t="shared" si="1982"/>
        <v>будни</v>
      </c>
      <c r="L126900">
        <v>15</v>
      </c>
    </row>
    <row r="126901" spans="1:12" x14ac:dyDescent="0.3">
      <c r="A126901">
        <v>383019</v>
      </c>
      <c r="B126901" s="2">
        <v>44422.63472396008</v>
      </c>
      <c r="C126901">
        <v>19349</v>
      </c>
      <c r="D126901">
        <v>344668</v>
      </c>
      <c r="I126901" s="59">
        <v>171185</v>
      </c>
      <c r="J126901" s="57" t="s">
        <v>78</v>
      </c>
      <c r="K126901" s="58" t="str">
        <f t="shared" si="1982"/>
        <v>выходные</v>
      </c>
      <c r="L126901">
        <v>15</v>
      </c>
    </row>
    <row r="126902" spans="1:12" x14ac:dyDescent="0.3">
      <c r="A126902">
        <v>383020</v>
      </c>
      <c r="B126902" s="2">
        <v>44422.634896440133</v>
      </c>
      <c r="C126902">
        <v>60628</v>
      </c>
      <c r="D126902">
        <v>425970</v>
      </c>
      <c r="I126902" s="59">
        <v>171186</v>
      </c>
      <c r="J126902" s="57" t="s">
        <v>82</v>
      </c>
      <c r="K126902" s="58" t="str">
        <f t="shared" si="1982"/>
        <v>выходные</v>
      </c>
      <c r="L126902">
        <v>15</v>
      </c>
    </row>
    <row r="126903" spans="1:12" x14ac:dyDescent="0.3">
      <c r="A126903">
        <v>383022</v>
      </c>
      <c r="B126903" s="2">
        <v>44422.63570550162</v>
      </c>
      <c r="C126903">
        <v>247103</v>
      </c>
      <c r="D126903">
        <v>43507</v>
      </c>
      <c r="I126903" s="59">
        <v>171187</v>
      </c>
      <c r="J126903" s="57" t="s">
        <v>83</v>
      </c>
      <c r="K126903" s="58" t="str">
        <f t="shared" si="1982"/>
        <v>будни</v>
      </c>
      <c r="L126903">
        <v>15</v>
      </c>
    </row>
    <row r="126904" spans="1:12" x14ac:dyDescent="0.3">
      <c r="A126904">
        <v>383025</v>
      </c>
      <c r="B126904" s="2">
        <v>44422.63570550162</v>
      </c>
      <c r="C126904">
        <v>253065</v>
      </c>
      <c r="D126904">
        <v>267952</v>
      </c>
      <c r="I126904" s="59">
        <v>171188</v>
      </c>
      <c r="J126904" s="57" t="s">
        <v>84</v>
      </c>
      <c r="K126904" s="58" t="str">
        <f t="shared" si="1982"/>
        <v>будни</v>
      </c>
      <c r="L126904">
        <v>15</v>
      </c>
    </row>
    <row r="126905" spans="1:12" x14ac:dyDescent="0.3">
      <c r="A126905">
        <v>383027</v>
      </c>
      <c r="B126905" s="2">
        <v>44422.636280404062</v>
      </c>
      <c r="C126905">
        <v>14878</v>
      </c>
      <c r="D126905">
        <v>7650</v>
      </c>
      <c r="I126905" s="59">
        <v>171189</v>
      </c>
      <c r="J126905" s="57" t="s">
        <v>79</v>
      </c>
      <c r="K126905" s="58" t="str">
        <f t="shared" si="1982"/>
        <v>будни</v>
      </c>
      <c r="L126905">
        <v>15</v>
      </c>
    </row>
    <row r="126906" spans="1:12" x14ac:dyDescent="0.3">
      <c r="A126906">
        <v>383030</v>
      </c>
      <c r="B126906" s="2">
        <v>44422.636514563106</v>
      </c>
      <c r="C126906">
        <v>288773</v>
      </c>
      <c r="D126906">
        <v>113028</v>
      </c>
      <c r="I126906" s="59">
        <v>171190</v>
      </c>
      <c r="J126906" s="57" t="s">
        <v>80</v>
      </c>
      <c r="K126906" s="58" t="str">
        <f t="shared" si="1982"/>
        <v>будни</v>
      </c>
      <c r="L126906">
        <v>15</v>
      </c>
    </row>
    <row r="126907" spans="1:12" x14ac:dyDescent="0.3">
      <c r="A126907">
        <v>383033</v>
      </c>
      <c r="B126907" s="2">
        <v>44422.637728155336</v>
      </c>
      <c r="C126907">
        <v>344802</v>
      </c>
      <c r="D126907">
        <v>180017</v>
      </c>
      <c r="I126907" s="59">
        <v>171191</v>
      </c>
      <c r="J126907" s="57" t="s">
        <v>81</v>
      </c>
      <c r="K126907" s="58" t="str">
        <f t="shared" si="1982"/>
        <v>будни</v>
      </c>
      <c r="L126907">
        <v>15</v>
      </c>
    </row>
    <row r="126908" spans="1:12" x14ac:dyDescent="0.3">
      <c r="A126908">
        <v>383034</v>
      </c>
      <c r="B126908" s="2">
        <v>44422.637728155343</v>
      </c>
      <c r="C126908">
        <v>76350</v>
      </c>
      <c r="D126908">
        <v>182676</v>
      </c>
      <c r="I126908" s="59">
        <v>171192</v>
      </c>
      <c r="J126908" s="57" t="s">
        <v>78</v>
      </c>
      <c r="K126908" s="58" t="str">
        <f t="shared" si="1982"/>
        <v>выходные</v>
      </c>
      <c r="L126908">
        <v>15</v>
      </c>
    </row>
    <row r="126909" spans="1:12" x14ac:dyDescent="0.3">
      <c r="A126909">
        <v>383037</v>
      </c>
      <c r="B126909" s="2">
        <v>44422.638599810787</v>
      </c>
      <c r="C126909">
        <v>16748</v>
      </c>
      <c r="D126909">
        <v>392434</v>
      </c>
      <c r="I126909" s="59">
        <v>171193</v>
      </c>
      <c r="J126909" s="57" t="s">
        <v>82</v>
      </c>
      <c r="K126909" s="58" t="str">
        <f t="shared" si="1982"/>
        <v>выходные</v>
      </c>
      <c r="L126909">
        <v>15</v>
      </c>
    </row>
    <row r="126910" spans="1:12" x14ac:dyDescent="0.3">
      <c r="A126910">
        <v>383039</v>
      </c>
      <c r="B126910" s="2">
        <v>44422.638782921844</v>
      </c>
      <c r="C126910">
        <v>305135</v>
      </c>
      <c r="D126910">
        <v>250679</v>
      </c>
      <c r="I126910" s="59">
        <v>171194</v>
      </c>
      <c r="J126910" s="57" t="s">
        <v>83</v>
      </c>
      <c r="K126910" s="58" t="str">
        <f t="shared" si="1982"/>
        <v>будни</v>
      </c>
      <c r="L126910">
        <v>15</v>
      </c>
    </row>
    <row r="126911" spans="1:12" x14ac:dyDescent="0.3">
      <c r="A126911">
        <v>383040</v>
      </c>
      <c r="B126911" s="2">
        <v>44422.639346278316</v>
      </c>
      <c r="C126911">
        <v>103935</v>
      </c>
      <c r="D126911">
        <v>182191</v>
      </c>
      <c r="I126911" s="59">
        <v>171195</v>
      </c>
      <c r="J126911" s="57" t="s">
        <v>84</v>
      </c>
      <c r="K126911" s="58" t="str">
        <f t="shared" si="1982"/>
        <v>будни</v>
      </c>
      <c r="L126911">
        <v>15</v>
      </c>
    </row>
    <row r="126912" spans="1:12" x14ac:dyDescent="0.3">
      <c r="A126912">
        <v>383043</v>
      </c>
      <c r="B126912" s="2">
        <v>44422.639346278316</v>
      </c>
      <c r="C126912">
        <v>344686</v>
      </c>
      <c r="D126912">
        <v>441799</v>
      </c>
      <c r="I126912" s="59">
        <v>171196</v>
      </c>
      <c r="J126912" s="57" t="s">
        <v>79</v>
      </c>
      <c r="K126912" s="58" t="str">
        <f t="shared" si="1982"/>
        <v>будни</v>
      </c>
      <c r="L126912">
        <v>15</v>
      </c>
    </row>
    <row r="126913" spans="1:12" x14ac:dyDescent="0.3">
      <c r="A126913">
        <v>383048</v>
      </c>
      <c r="B126913" s="2">
        <v>44422.639750809067</v>
      </c>
      <c r="C126913">
        <v>51192</v>
      </c>
      <c r="D126913">
        <v>238798</v>
      </c>
      <c r="I126913" s="59">
        <v>171197</v>
      </c>
      <c r="J126913" s="57" t="s">
        <v>80</v>
      </c>
      <c r="K126913" s="58" t="str">
        <f t="shared" si="1982"/>
        <v>будни</v>
      </c>
      <c r="L126913">
        <v>15</v>
      </c>
    </row>
    <row r="126914" spans="1:12" x14ac:dyDescent="0.3">
      <c r="A126914">
        <v>383051</v>
      </c>
      <c r="B126914" s="2">
        <v>44422.639750809067</v>
      </c>
      <c r="C126914">
        <v>304581</v>
      </c>
      <c r="D126914">
        <v>122982</v>
      </c>
      <c r="I126914" s="59">
        <v>171198</v>
      </c>
      <c r="J126914" s="57" t="s">
        <v>81</v>
      </c>
      <c r="K126914" s="58" t="str">
        <f t="shared" si="1982"/>
        <v>будни</v>
      </c>
      <c r="L126914">
        <v>15</v>
      </c>
    </row>
    <row r="126915" spans="1:12" x14ac:dyDescent="0.3">
      <c r="A126915">
        <v>383054</v>
      </c>
      <c r="B126915" s="2">
        <v>44422.64136893204</v>
      </c>
      <c r="C126915">
        <v>291636</v>
      </c>
      <c r="D126915">
        <v>245650</v>
      </c>
      <c r="I126915" s="59">
        <v>171199</v>
      </c>
      <c r="J126915" s="57" t="s">
        <v>78</v>
      </c>
      <c r="K126915" s="58" t="str">
        <f t="shared" ref="K126915:K126978" si="1983">IF(OR(J126915="суббота",J126915="воскресенье"),"выходные","будни")</f>
        <v>выходные</v>
      </c>
      <c r="L126915">
        <v>15</v>
      </c>
    </row>
    <row r="126916" spans="1:12" x14ac:dyDescent="0.3">
      <c r="A126916">
        <v>383057</v>
      </c>
      <c r="B126916" s="2">
        <v>44422.641773462783</v>
      </c>
      <c r="C126916">
        <v>4533</v>
      </c>
      <c r="D126916">
        <v>411922</v>
      </c>
      <c r="I126916" s="59">
        <v>171200</v>
      </c>
      <c r="J126916" s="57" t="s">
        <v>82</v>
      </c>
      <c r="K126916" s="58" t="str">
        <f t="shared" si="1983"/>
        <v>выходные</v>
      </c>
      <c r="L126916">
        <v>15</v>
      </c>
    </row>
    <row r="126917" spans="1:12" x14ac:dyDescent="0.3">
      <c r="A126917">
        <v>383060</v>
      </c>
      <c r="B126917" s="2">
        <v>44422.64298705502</v>
      </c>
      <c r="C126917">
        <v>132341</v>
      </c>
      <c r="D126917">
        <v>118549</v>
      </c>
      <c r="I126917" s="59">
        <v>171201</v>
      </c>
      <c r="J126917" s="57" t="s">
        <v>83</v>
      </c>
      <c r="K126917" s="58" t="str">
        <f t="shared" si="1983"/>
        <v>будни</v>
      </c>
      <c r="L126917">
        <v>15</v>
      </c>
    </row>
    <row r="126918" spans="1:12" x14ac:dyDescent="0.3">
      <c r="A126918">
        <v>383062</v>
      </c>
      <c r="B126918" s="2">
        <v>44422.64298705502</v>
      </c>
      <c r="C126918">
        <v>324935</v>
      </c>
      <c r="D126918">
        <v>279337</v>
      </c>
      <c r="I126918" s="59">
        <v>171202</v>
      </c>
      <c r="J126918" s="57" t="s">
        <v>84</v>
      </c>
      <c r="K126918" s="58" t="str">
        <f t="shared" si="1983"/>
        <v>будни</v>
      </c>
      <c r="L126918">
        <v>15</v>
      </c>
    </row>
    <row r="126919" spans="1:12" x14ac:dyDescent="0.3">
      <c r="A126919">
        <v>383063</v>
      </c>
      <c r="B126919" s="2">
        <v>44422.642999999996</v>
      </c>
      <c r="C126919">
        <v>107901</v>
      </c>
      <c r="D126919">
        <v>473327</v>
      </c>
      <c r="I126919" s="59">
        <v>171203</v>
      </c>
      <c r="J126919" s="57" t="s">
        <v>79</v>
      </c>
      <c r="K126919" s="58" t="str">
        <f t="shared" si="1983"/>
        <v>будни</v>
      </c>
      <c r="L126919">
        <v>15</v>
      </c>
    </row>
    <row r="126920" spans="1:12" x14ac:dyDescent="0.3">
      <c r="A126920">
        <v>383068</v>
      </c>
      <c r="B126920" s="2">
        <v>44422.644605177993</v>
      </c>
      <c r="C126920">
        <v>161658</v>
      </c>
      <c r="D126920">
        <v>5151</v>
      </c>
      <c r="I126920" s="59">
        <v>171204</v>
      </c>
      <c r="J126920" s="57" t="s">
        <v>80</v>
      </c>
      <c r="K126920" s="58" t="str">
        <f t="shared" si="1983"/>
        <v>будни</v>
      </c>
      <c r="L126920">
        <v>15</v>
      </c>
    </row>
    <row r="126921" spans="1:12" x14ac:dyDescent="0.3">
      <c r="A126921">
        <v>383070</v>
      </c>
      <c r="B126921" s="2">
        <v>44422.645161290326</v>
      </c>
      <c r="C126921">
        <v>283604</v>
      </c>
      <c r="D126921">
        <v>250679</v>
      </c>
      <c r="I126921" s="59">
        <v>171205</v>
      </c>
      <c r="J126921" s="57" t="s">
        <v>81</v>
      </c>
      <c r="K126921" s="58" t="str">
        <f t="shared" si="1983"/>
        <v>будни</v>
      </c>
      <c r="L126921">
        <v>15</v>
      </c>
    </row>
    <row r="126922" spans="1:12" x14ac:dyDescent="0.3">
      <c r="A126922">
        <v>383071</v>
      </c>
      <c r="B126922" s="2">
        <v>44422.64541423948</v>
      </c>
      <c r="C126922">
        <v>326948</v>
      </c>
      <c r="D126922">
        <v>245484</v>
      </c>
      <c r="I126922" s="59">
        <v>171206</v>
      </c>
      <c r="J126922" s="57" t="s">
        <v>78</v>
      </c>
      <c r="K126922" s="58" t="str">
        <f t="shared" si="1983"/>
        <v>выходные</v>
      </c>
      <c r="L126922">
        <v>15</v>
      </c>
    </row>
    <row r="126923" spans="1:12" x14ac:dyDescent="0.3">
      <c r="A126923">
        <v>383072</v>
      </c>
      <c r="B126923" s="2">
        <v>44422.64581877023</v>
      </c>
      <c r="C126923">
        <v>157696</v>
      </c>
      <c r="D126923">
        <v>118549</v>
      </c>
      <c r="I126923" s="59">
        <v>171207</v>
      </c>
      <c r="J126923" s="57" t="s">
        <v>82</v>
      </c>
      <c r="K126923" s="58" t="str">
        <f t="shared" si="1983"/>
        <v>выходные</v>
      </c>
      <c r="L126923">
        <v>15</v>
      </c>
    </row>
    <row r="126924" spans="1:12" x14ac:dyDescent="0.3">
      <c r="A126924">
        <v>383073</v>
      </c>
      <c r="B126924" s="2">
        <v>44422.646223300973</v>
      </c>
      <c r="C126924">
        <v>75360</v>
      </c>
      <c r="D126924">
        <v>158978</v>
      </c>
      <c r="I126924" s="59">
        <v>171208</v>
      </c>
      <c r="J126924" s="57" t="s">
        <v>83</v>
      </c>
      <c r="K126924" s="58" t="str">
        <f t="shared" si="1983"/>
        <v>будни</v>
      </c>
      <c r="L126924">
        <v>15</v>
      </c>
    </row>
    <row r="126925" spans="1:12" x14ac:dyDescent="0.3">
      <c r="A126925">
        <v>383077</v>
      </c>
      <c r="B126925" s="2">
        <v>44422.646223300973</v>
      </c>
      <c r="C126925">
        <v>306879</v>
      </c>
      <c r="D126925">
        <v>258219</v>
      </c>
      <c r="I126925" s="59">
        <v>171209</v>
      </c>
      <c r="J126925" s="57" t="s">
        <v>84</v>
      </c>
      <c r="K126925" s="58" t="str">
        <f t="shared" si="1983"/>
        <v>будни</v>
      </c>
      <c r="L126925">
        <v>15</v>
      </c>
    </row>
    <row r="126926" spans="1:12" x14ac:dyDescent="0.3">
      <c r="A126926">
        <v>383079</v>
      </c>
      <c r="B126926" s="2">
        <v>44422.64703236246</v>
      </c>
      <c r="C126926">
        <v>249770</v>
      </c>
      <c r="D126926">
        <v>396686</v>
      </c>
      <c r="I126926" s="59">
        <v>171210</v>
      </c>
      <c r="J126926" s="57" t="s">
        <v>79</v>
      </c>
      <c r="K126926" s="58" t="str">
        <f t="shared" si="1983"/>
        <v>будни</v>
      </c>
      <c r="L126926">
        <v>15</v>
      </c>
    </row>
    <row r="126927" spans="1:12" x14ac:dyDescent="0.3">
      <c r="A126927">
        <v>383082</v>
      </c>
      <c r="B126927" s="2">
        <v>44422.64703236246</v>
      </c>
      <c r="C126927">
        <v>273236</v>
      </c>
      <c r="D126927">
        <v>22337</v>
      </c>
      <c r="I126927" s="59">
        <v>171211</v>
      </c>
      <c r="J126927" s="57" t="s">
        <v>80</v>
      </c>
      <c r="K126927" s="58" t="str">
        <f t="shared" si="1983"/>
        <v>будни</v>
      </c>
      <c r="L126927">
        <v>15</v>
      </c>
    </row>
    <row r="126928" spans="1:12" x14ac:dyDescent="0.3">
      <c r="A126928">
        <v>383084</v>
      </c>
      <c r="B126928" s="2">
        <v>44422.647436893203</v>
      </c>
      <c r="C126928">
        <v>96965</v>
      </c>
      <c r="D126928">
        <v>158978</v>
      </c>
      <c r="I126928" s="59">
        <v>171212</v>
      </c>
      <c r="J126928" s="57" t="s">
        <v>81</v>
      </c>
      <c r="K126928" s="58" t="str">
        <f t="shared" si="1983"/>
        <v>будни</v>
      </c>
      <c r="L126928">
        <v>15</v>
      </c>
    </row>
    <row r="126929" spans="1:12" x14ac:dyDescent="0.3">
      <c r="A126929">
        <v>383086</v>
      </c>
      <c r="B126929" s="2">
        <v>44422.647755363629</v>
      </c>
      <c r="C126929">
        <v>148458</v>
      </c>
      <c r="D126929">
        <v>208822</v>
      </c>
      <c r="I126929" s="59">
        <v>171213</v>
      </c>
      <c r="J126929" s="57" t="s">
        <v>78</v>
      </c>
      <c r="K126929" s="58" t="str">
        <f t="shared" si="1983"/>
        <v>выходные</v>
      </c>
      <c r="L126929">
        <v>15</v>
      </c>
    </row>
    <row r="126930" spans="1:12" x14ac:dyDescent="0.3">
      <c r="A126930">
        <v>383087</v>
      </c>
      <c r="B126930" s="2">
        <v>44422.647841423954</v>
      </c>
      <c r="C126930">
        <v>20621</v>
      </c>
      <c r="D126930">
        <v>258251</v>
      </c>
      <c r="I126930" s="59">
        <v>171214</v>
      </c>
      <c r="J126930" s="57" t="s">
        <v>82</v>
      </c>
      <c r="K126930" s="58" t="str">
        <f t="shared" si="1983"/>
        <v>выходные</v>
      </c>
      <c r="L126930">
        <v>15</v>
      </c>
    </row>
    <row r="126931" spans="1:12" x14ac:dyDescent="0.3">
      <c r="A126931">
        <v>383089</v>
      </c>
      <c r="B126931" s="2">
        <v>44422.64824595469</v>
      </c>
      <c r="C126931">
        <v>170000</v>
      </c>
      <c r="D126931">
        <v>198326</v>
      </c>
      <c r="I126931" s="59">
        <v>171215</v>
      </c>
      <c r="J126931" s="57" t="s">
        <v>83</v>
      </c>
      <c r="K126931" s="58" t="str">
        <f t="shared" si="1983"/>
        <v>будни</v>
      </c>
      <c r="L126931">
        <v>15</v>
      </c>
    </row>
    <row r="126932" spans="1:12" x14ac:dyDescent="0.3">
      <c r="A126932">
        <v>383090</v>
      </c>
      <c r="B126932" s="2">
        <v>44422.648365733818</v>
      </c>
      <c r="C126932">
        <v>188357</v>
      </c>
      <c r="D126932">
        <v>118549</v>
      </c>
      <c r="I126932" s="59">
        <v>171216</v>
      </c>
      <c r="J126932" s="57" t="s">
        <v>84</v>
      </c>
      <c r="K126932" s="58" t="str">
        <f t="shared" si="1983"/>
        <v>будни</v>
      </c>
      <c r="L126932">
        <v>15</v>
      </c>
    </row>
    <row r="126933" spans="1:12" x14ac:dyDescent="0.3">
      <c r="A126933">
        <v>383091</v>
      </c>
      <c r="B126933" s="2">
        <v>44422.64865048544</v>
      </c>
      <c r="C126933">
        <v>66044</v>
      </c>
      <c r="D126933">
        <v>227775</v>
      </c>
      <c r="I126933" s="59">
        <v>171217</v>
      </c>
      <c r="J126933" s="57" t="s">
        <v>79</v>
      </c>
      <c r="K126933" s="58" t="str">
        <f t="shared" si="1983"/>
        <v>будни</v>
      </c>
      <c r="L126933">
        <v>15</v>
      </c>
    </row>
    <row r="126934" spans="1:12" x14ac:dyDescent="0.3">
      <c r="A126934">
        <v>383094</v>
      </c>
      <c r="B126934" s="2">
        <v>44422.64986407767</v>
      </c>
      <c r="C126934">
        <v>82383</v>
      </c>
      <c r="D126934">
        <v>293905</v>
      </c>
      <c r="I126934" s="59">
        <v>171218</v>
      </c>
      <c r="J126934" s="57" t="s">
        <v>80</v>
      </c>
      <c r="K126934" s="58" t="str">
        <f t="shared" si="1983"/>
        <v>будни</v>
      </c>
      <c r="L126934">
        <v>15</v>
      </c>
    </row>
    <row r="126935" spans="1:12" x14ac:dyDescent="0.3">
      <c r="A126935">
        <v>383096</v>
      </c>
      <c r="B126935" s="2">
        <v>44422.64986407767</v>
      </c>
      <c r="C126935">
        <v>142872</v>
      </c>
      <c r="D126935">
        <v>137217</v>
      </c>
      <c r="I126935" s="59">
        <v>171219</v>
      </c>
      <c r="J126935" s="57" t="s">
        <v>81</v>
      </c>
      <c r="K126935" s="58" t="str">
        <f t="shared" si="1983"/>
        <v>будни</v>
      </c>
      <c r="L126935">
        <v>15</v>
      </c>
    </row>
    <row r="126936" spans="1:12" x14ac:dyDescent="0.3">
      <c r="A126936">
        <v>383098</v>
      </c>
      <c r="B126936" s="2">
        <v>44422.64986407767</v>
      </c>
      <c r="C126936">
        <v>283618</v>
      </c>
      <c r="D126936">
        <v>106813</v>
      </c>
      <c r="I126936" s="59">
        <v>171220</v>
      </c>
      <c r="J126936" s="57" t="s">
        <v>78</v>
      </c>
      <c r="K126936" s="58" t="str">
        <f t="shared" si="1983"/>
        <v>выходные</v>
      </c>
      <c r="L126936">
        <v>15</v>
      </c>
    </row>
    <row r="126937" spans="1:12" x14ac:dyDescent="0.3">
      <c r="A126937">
        <v>383099</v>
      </c>
      <c r="B126937" s="2">
        <v>44422.650673139164</v>
      </c>
      <c r="C126937">
        <v>264354</v>
      </c>
      <c r="D126937">
        <v>82600</v>
      </c>
      <c r="I126937" s="59">
        <v>171221</v>
      </c>
      <c r="J126937" s="57" t="s">
        <v>82</v>
      </c>
      <c r="K126937" s="58" t="str">
        <f t="shared" si="1983"/>
        <v>выходные</v>
      </c>
      <c r="L126937">
        <v>15</v>
      </c>
    </row>
    <row r="126938" spans="1:12" x14ac:dyDescent="0.3">
      <c r="A126938">
        <v>383104</v>
      </c>
      <c r="B126938" s="2">
        <v>44422.651333333335</v>
      </c>
      <c r="C126938">
        <v>220712</v>
      </c>
      <c r="D126938">
        <v>432050</v>
      </c>
      <c r="I126938" s="59">
        <v>171222</v>
      </c>
      <c r="J126938" s="57" t="s">
        <v>83</v>
      </c>
      <c r="K126938" s="58" t="str">
        <f t="shared" si="1983"/>
        <v>будни</v>
      </c>
      <c r="L126938">
        <v>15</v>
      </c>
    </row>
    <row r="126939" spans="1:12" x14ac:dyDescent="0.3">
      <c r="A126939">
        <v>383109</v>
      </c>
      <c r="B126939" s="2">
        <v>44422.651482200643</v>
      </c>
      <c r="C126939">
        <v>5399</v>
      </c>
      <c r="D126939">
        <v>455878</v>
      </c>
      <c r="I126939" s="59">
        <v>171223</v>
      </c>
      <c r="J126939" s="57" t="s">
        <v>84</v>
      </c>
      <c r="K126939" s="58" t="str">
        <f t="shared" si="1983"/>
        <v>будни</v>
      </c>
      <c r="L126939">
        <v>15</v>
      </c>
    </row>
    <row r="126940" spans="1:12" x14ac:dyDescent="0.3">
      <c r="A126940">
        <v>383111</v>
      </c>
      <c r="B126940" s="2">
        <v>44422.653100323623</v>
      </c>
      <c r="C126940">
        <v>274717</v>
      </c>
      <c r="D126940">
        <v>122982</v>
      </c>
      <c r="I126940" s="59">
        <v>171224</v>
      </c>
      <c r="J126940" s="57" t="s">
        <v>79</v>
      </c>
      <c r="K126940" s="58" t="str">
        <f t="shared" si="1983"/>
        <v>будни</v>
      </c>
      <c r="L126940">
        <v>15</v>
      </c>
    </row>
    <row r="126941" spans="1:12" x14ac:dyDescent="0.3">
      <c r="A126941">
        <v>383115</v>
      </c>
      <c r="B126941" s="2">
        <v>44422.653157139808</v>
      </c>
      <c r="C126941">
        <v>66441</v>
      </c>
      <c r="D126941">
        <v>411922</v>
      </c>
      <c r="I126941" s="59">
        <v>171225</v>
      </c>
      <c r="J126941" s="57" t="s">
        <v>80</v>
      </c>
      <c r="K126941" s="58" t="str">
        <f t="shared" si="1983"/>
        <v>будни</v>
      </c>
      <c r="L126941">
        <v>15</v>
      </c>
    </row>
    <row r="126942" spans="1:12" x14ac:dyDescent="0.3">
      <c r="A126942">
        <v>383117</v>
      </c>
      <c r="B126942" s="2">
        <v>44422.654072695092</v>
      </c>
      <c r="C126942">
        <v>64839</v>
      </c>
      <c r="D126942">
        <v>471403</v>
      </c>
      <c r="I126942" s="59">
        <v>171226</v>
      </c>
      <c r="J126942" s="57" t="s">
        <v>81</v>
      </c>
      <c r="K126942" s="58" t="str">
        <f t="shared" si="1983"/>
        <v>будни</v>
      </c>
      <c r="L126942">
        <v>15</v>
      </c>
    </row>
    <row r="126943" spans="1:12" x14ac:dyDescent="0.3">
      <c r="A126943">
        <v>383121</v>
      </c>
      <c r="B126943" s="2">
        <v>44422.654438917205</v>
      </c>
      <c r="C126943">
        <v>348437</v>
      </c>
      <c r="D126943">
        <v>347008</v>
      </c>
      <c r="I126943" s="59">
        <v>171227</v>
      </c>
      <c r="J126943" s="57" t="s">
        <v>78</v>
      </c>
      <c r="K126943" s="58" t="str">
        <f t="shared" si="1983"/>
        <v>выходные</v>
      </c>
      <c r="L126943">
        <v>15</v>
      </c>
    </row>
    <row r="126944" spans="1:12" x14ac:dyDescent="0.3">
      <c r="A126944">
        <v>383123</v>
      </c>
      <c r="B126944" s="2">
        <v>44422.654718446596</v>
      </c>
      <c r="C126944">
        <v>74990</v>
      </c>
      <c r="D126944">
        <v>325852</v>
      </c>
      <c r="I126944" s="59">
        <v>171228</v>
      </c>
      <c r="J126944" s="57" t="s">
        <v>82</v>
      </c>
      <c r="K126944" s="58" t="str">
        <f t="shared" si="1983"/>
        <v>выходные</v>
      </c>
      <c r="L126944">
        <v>15</v>
      </c>
    </row>
    <row r="126945" spans="1:12" x14ac:dyDescent="0.3">
      <c r="A126945">
        <v>383128</v>
      </c>
      <c r="B126945" s="2">
        <v>44422.655018768884</v>
      </c>
      <c r="C126945">
        <v>343691</v>
      </c>
      <c r="D126945">
        <v>19525</v>
      </c>
      <c r="I126945" s="59">
        <v>171229</v>
      </c>
      <c r="J126945" s="57" t="s">
        <v>83</v>
      </c>
      <c r="K126945" s="58" t="str">
        <f t="shared" si="1983"/>
        <v>будни</v>
      </c>
      <c r="L126945">
        <v>15</v>
      </c>
    </row>
    <row r="126946" spans="1:12" x14ac:dyDescent="0.3">
      <c r="A126946">
        <v>383129</v>
      </c>
      <c r="B126946" s="2">
        <v>44422.65552750809</v>
      </c>
      <c r="C126946">
        <v>302894</v>
      </c>
      <c r="D126946">
        <v>369021</v>
      </c>
      <c r="I126946" s="59">
        <v>171230</v>
      </c>
      <c r="J126946" s="57" t="s">
        <v>84</v>
      </c>
      <c r="K126946" s="58" t="str">
        <f t="shared" si="1983"/>
        <v>будни</v>
      </c>
      <c r="L126946">
        <v>15</v>
      </c>
    </row>
    <row r="126947" spans="1:12" x14ac:dyDescent="0.3">
      <c r="A126947">
        <v>383130</v>
      </c>
      <c r="B126947" s="2">
        <v>44422.655932038841</v>
      </c>
      <c r="C126947">
        <v>185470</v>
      </c>
      <c r="D126947">
        <v>411922</v>
      </c>
      <c r="I126947" s="59">
        <v>171231</v>
      </c>
      <c r="J126947" s="57" t="s">
        <v>79</v>
      </c>
      <c r="K126947" s="58" t="str">
        <f t="shared" si="1983"/>
        <v>будни</v>
      </c>
      <c r="L126947">
        <v>15</v>
      </c>
    </row>
    <row r="126948" spans="1:12" x14ac:dyDescent="0.3">
      <c r="A126948">
        <v>383132</v>
      </c>
      <c r="B126948" s="2">
        <v>44422.656300546281</v>
      </c>
      <c r="C126948">
        <v>222686</v>
      </c>
      <c r="D126948">
        <v>182191</v>
      </c>
      <c r="I126948" s="59">
        <v>171232</v>
      </c>
      <c r="J126948" s="57" t="s">
        <v>80</v>
      </c>
      <c r="K126948" s="58" t="str">
        <f t="shared" si="1983"/>
        <v>будни</v>
      </c>
      <c r="L126948">
        <v>15</v>
      </c>
    </row>
    <row r="126949" spans="1:12" x14ac:dyDescent="0.3">
      <c r="A126949">
        <v>383135</v>
      </c>
      <c r="B126949" s="2">
        <v>44422.657094027527</v>
      </c>
      <c r="C126949">
        <v>243404</v>
      </c>
      <c r="D126949">
        <v>86587</v>
      </c>
      <c r="I126949" s="59">
        <v>171233</v>
      </c>
      <c r="J126949" s="57" t="s">
        <v>81</v>
      </c>
      <c r="K126949" s="58" t="str">
        <f t="shared" si="1983"/>
        <v>будни</v>
      </c>
      <c r="L126949">
        <v>15</v>
      </c>
    </row>
    <row r="126950" spans="1:12" x14ac:dyDescent="0.3">
      <c r="A126950">
        <v>383136</v>
      </c>
      <c r="B126950" s="2">
        <v>44422.65714563107</v>
      </c>
      <c r="C126950">
        <v>247357</v>
      </c>
      <c r="D126950">
        <v>100603</v>
      </c>
      <c r="I126950" s="59">
        <v>171234</v>
      </c>
      <c r="J126950" s="57" t="s">
        <v>78</v>
      </c>
      <c r="K126950" s="58" t="str">
        <f t="shared" si="1983"/>
        <v>выходные</v>
      </c>
      <c r="L126950">
        <v>15</v>
      </c>
    </row>
    <row r="126951" spans="1:12" x14ac:dyDescent="0.3">
      <c r="A126951">
        <v>383141</v>
      </c>
      <c r="B126951" s="2">
        <v>44422.657550161814</v>
      </c>
      <c r="C126951">
        <v>181605</v>
      </c>
      <c r="D126951">
        <v>81226</v>
      </c>
      <c r="I126951" s="59">
        <v>171235</v>
      </c>
      <c r="J126951" s="57" t="s">
        <v>82</v>
      </c>
      <c r="K126951" s="58" t="str">
        <f t="shared" si="1983"/>
        <v>выходные</v>
      </c>
      <c r="L126951">
        <v>15</v>
      </c>
    </row>
    <row r="126952" spans="1:12" x14ac:dyDescent="0.3">
      <c r="A126952">
        <v>383143</v>
      </c>
      <c r="B126952" s="2">
        <v>44422.657550161814</v>
      </c>
      <c r="C126952">
        <v>222812</v>
      </c>
      <c r="D126952">
        <v>188971</v>
      </c>
      <c r="I126952" s="59">
        <v>171236</v>
      </c>
      <c r="J126952" s="57" t="s">
        <v>83</v>
      </c>
      <c r="K126952" s="58" t="str">
        <f t="shared" si="1983"/>
        <v>будни</v>
      </c>
      <c r="L126952">
        <v>15</v>
      </c>
    </row>
    <row r="126953" spans="1:12" x14ac:dyDescent="0.3">
      <c r="A126953">
        <v>383144</v>
      </c>
      <c r="B126953" s="2">
        <v>44422.65800958281</v>
      </c>
      <c r="C126953">
        <v>348532</v>
      </c>
      <c r="D126953">
        <v>158978</v>
      </c>
      <c r="I126953" s="59">
        <v>171237</v>
      </c>
      <c r="J126953" s="57" t="s">
        <v>84</v>
      </c>
      <c r="K126953" s="58" t="str">
        <f t="shared" si="1983"/>
        <v>будни</v>
      </c>
      <c r="L126953">
        <v>15</v>
      </c>
    </row>
    <row r="126954" spans="1:12" x14ac:dyDescent="0.3">
      <c r="A126954">
        <v>383149</v>
      </c>
      <c r="B126954" s="2">
        <v>44422.65957281553</v>
      </c>
      <c r="C126954">
        <v>306069</v>
      </c>
      <c r="D126954">
        <v>470082</v>
      </c>
      <c r="I126954" s="59">
        <v>171238</v>
      </c>
      <c r="J126954" s="57" t="s">
        <v>79</v>
      </c>
      <c r="K126954" s="58" t="str">
        <f t="shared" si="1983"/>
        <v>будни</v>
      </c>
      <c r="L126954">
        <v>15</v>
      </c>
    </row>
    <row r="126955" spans="1:12" x14ac:dyDescent="0.3">
      <c r="A126955">
        <v>383151</v>
      </c>
      <c r="B126955" s="2">
        <v>44422.660786407767</v>
      </c>
      <c r="C126955">
        <v>156310</v>
      </c>
      <c r="D126955">
        <v>158978</v>
      </c>
      <c r="I126955" s="59">
        <v>171239</v>
      </c>
      <c r="J126955" s="57" t="s">
        <v>80</v>
      </c>
      <c r="K126955" s="58" t="str">
        <f t="shared" si="1983"/>
        <v>будни</v>
      </c>
      <c r="L126955">
        <v>15</v>
      </c>
    </row>
    <row r="126956" spans="1:12" x14ac:dyDescent="0.3">
      <c r="A126956">
        <v>383153</v>
      </c>
      <c r="B126956" s="2">
        <v>44422.660786407767</v>
      </c>
      <c r="C126956">
        <v>227637</v>
      </c>
      <c r="D126956">
        <v>250679</v>
      </c>
      <c r="I126956" s="59">
        <v>171240</v>
      </c>
      <c r="J126956" s="57" t="s">
        <v>81</v>
      </c>
      <c r="K126956" s="58" t="str">
        <f t="shared" si="1983"/>
        <v>будни</v>
      </c>
      <c r="L126956">
        <v>15</v>
      </c>
    </row>
    <row r="126957" spans="1:12" x14ac:dyDescent="0.3">
      <c r="A126957">
        <v>383157</v>
      </c>
      <c r="B126957" s="2">
        <v>44422.660786407767</v>
      </c>
      <c r="C126957">
        <v>294645</v>
      </c>
      <c r="D126957">
        <v>119030</v>
      </c>
      <c r="I126957" s="59">
        <v>171241</v>
      </c>
      <c r="J126957" s="57" t="s">
        <v>78</v>
      </c>
      <c r="K126957" s="58" t="str">
        <f t="shared" si="1983"/>
        <v>выходные</v>
      </c>
      <c r="L126957">
        <v>15</v>
      </c>
    </row>
    <row r="126958" spans="1:12" x14ac:dyDescent="0.3">
      <c r="A126958">
        <v>383159</v>
      </c>
      <c r="B126958" s="2">
        <v>44422.66176335948</v>
      </c>
      <c r="C126958">
        <v>56805</v>
      </c>
      <c r="D126958">
        <v>390591</v>
      </c>
      <c r="I126958" s="59">
        <v>171242</v>
      </c>
      <c r="J126958" s="57" t="s">
        <v>82</v>
      </c>
      <c r="K126958" s="58" t="str">
        <f t="shared" si="1983"/>
        <v>выходные</v>
      </c>
      <c r="L126958">
        <v>15</v>
      </c>
    </row>
    <row r="126959" spans="1:12" x14ac:dyDescent="0.3">
      <c r="A126959">
        <v>383161</v>
      </c>
      <c r="B126959" s="2">
        <v>44422.661999999997</v>
      </c>
      <c r="C126959">
        <v>67392</v>
      </c>
      <c r="D126959">
        <v>143150</v>
      </c>
      <c r="I126959" s="59">
        <v>171243</v>
      </c>
      <c r="J126959" s="57" t="s">
        <v>83</v>
      </c>
      <c r="K126959" s="58" t="str">
        <f t="shared" si="1983"/>
        <v>будни</v>
      </c>
      <c r="L126959">
        <v>15</v>
      </c>
    </row>
    <row r="126960" spans="1:12" x14ac:dyDescent="0.3">
      <c r="A126960">
        <v>383164</v>
      </c>
      <c r="B126960" s="2">
        <v>44422.662404530747</v>
      </c>
      <c r="C126960">
        <v>327074</v>
      </c>
      <c r="D126960">
        <v>308796</v>
      </c>
      <c r="I126960" s="59">
        <v>171244</v>
      </c>
      <c r="J126960" s="57" t="s">
        <v>84</v>
      </c>
      <c r="K126960" s="58" t="str">
        <f t="shared" si="1983"/>
        <v>будни</v>
      </c>
      <c r="L126960">
        <v>15</v>
      </c>
    </row>
    <row r="126961" spans="1:12" x14ac:dyDescent="0.3">
      <c r="A126961">
        <v>383165</v>
      </c>
      <c r="B126961" s="2">
        <v>44422.663618122977</v>
      </c>
      <c r="C126961">
        <v>277151</v>
      </c>
      <c r="D126961">
        <v>196347</v>
      </c>
      <c r="I126961" s="59">
        <v>171245</v>
      </c>
      <c r="J126961" s="57" t="s">
        <v>79</v>
      </c>
      <c r="K126961" s="58" t="str">
        <f t="shared" si="1983"/>
        <v>будни</v>
      </c>
      <c r="L126961">
        <v>15</v>
      </c>
    </row>
    <row r="126962" spans="1:12" x14ac:dyDescent="0.3">
      <c r="A126962">
        <v>383168</v>
      </c>
      <c r="B126962" s="2">
        <v>44422.664022653727</v>
      </c>
      <c r="C126962">
        <v>233926</v>
      </c>
      <c r="D126962">
        <v>158978</v>
      </c>
      <c r="I126962" s="59">
        <v>171246</v>
      </c>
      <c r="J126962" s="57" t="s">
        <v>80</v>
      </c>
      <c r="K126962" s="58" t="str">
        <f t="shared" si="1983"/>
        <v>будни</v>
      </c>
      <c r="L126962">
        <v>15</v>
      </c>
    </row>
    <row r="126963" spans="1:12" x14ac:dyDescent="0.3">
      <c r="A126963">
        <v>383172</v>
      </c>
      <c r="B126963" s="2">
        <v>44422.664427184463</v>
      </c>
      <c r="C126963">
        <v>306521</v>
      </c>
      <c r="D126963">
        <v>455878</v>
      </c>
      <c r="I126963" s="59">
        <v>171247</v>
      </c>
      <c r="J126963" s="57" t="s">
        <v>81</v>
      </c>
      <c r="K126963" s="58" t="str">
        <f t="shared" si="1983"/>
        <v>будни</v>
      </c>
      <c r="L126963">
        <v>15</v>
      </c>
    </row>
    <row r="126964" spans="1:12" x14ac:dyDescent="0.3">
      <c r="A126964">
        <v>383176</v>
      </c>
      <c r="B126964" s="2">
        <v>44422.664427184463</v>
      </c>
      <c r="C126964">
        <v>318532</v>
      </c>
      <c r="D126964">
        <v>239565</v>
      </c>
      <c r="I126964" s="59">
        <v>171248</v>
      </c>
      <c r="J126964" s="57" t="s">
        <v>78</v>
      </c>
      <c r="K126964" s="58" t="str">
        <f t="shared" si="1983"/>
        <v>выходные</v>
      </c>
      <c r="L126964">
        <v>15</v>
      </c>
    </row>
    <row r="126965" spans="1:12" x14ac:dyDescent="0.3">
      <c r="A126965">
        <v>383178</v>
      </c>
      <c r="B126965" s="2">
        <v>44422.664831715214</v>
      </c>
      <c r="C126965">
        <v>200575</v>
      </c>
      <c r="D126965">
        <v>26686</v>
      </c>
      <c r="I126965" s="59">
        <v>171249</v>
      </c>
      <c r="J126965" s="57" t="s">
        <v>82</v>
      </c>
      <c r="K126965" s="58" t="str">
        <f t="shared" si="1983"/>
        <v>выходные</v>
      </c>
      <c r="L126965">
        <v>15</v>
      </c>
    </row>
    <row r="126966" spans="1:12" x14ac:dyDescent="0.3">
      <c r="A126966">
        <v>383181</v>
      </c>
      <c r="B126966" s="2">
        <v>44422.665236245957</v>
      </c>
      <c r="C126966">
        <v>164850</v>
      </c>
      <c r="D126966">
        <v>248634</v>
      </c>
      <c r="I126966" s="59">
        <v>171250</v>
      </c>
      <c r="J126966" s="57" t="s">
        <v>83</v>
      </c>
      <c r="K126966" s="58" t="str">
        <f t="shared" si="1983"/>
        <v>будни</v>
      </c>
      <c r="L126966">
        <v>15</v>
      </c>
    </row>
    <row r="126967" spans="1:12" x14ac:dyDescent="0.3">
      <c r="A126967">
        <v>383182</v>
      </c>
      <c r="B126967" s="2">
        <v>44422.665547654651</v>
      </c>
      <c r="C126967">
        <v>325857</v>
      </c>
      <c r="D126967">
        <v>58674</v>
      </c>
      <c r="I126967" s="59">
        <v>171251</v>
      </c>
      <c r="J126967" s="57" t="s">
        <v>84</v>
      </c>
      <c r="K126967" s="58" t="str">
        <f t="shared" si="1983"/>
        <v>будни</v>
      </c>
      <c r="L126967">
        <v>15</v>
      </c>
    </row>
    <row r="126968" spans="1:12" x14ac:dyDescent="0.3">
      <c r="A126968">
        <v>383186</v>
      </c>
      <c r="B126968" s="2">
        <v>44422.6656407767</v>
      </c>
      <c r="C126968">
        <v>64322</v>
      </c>
      <c r="D126968">
        <v>129410</v>
      </c>
      <c r="I126968" s="59">
        <v>171252</v>
      </c>
      <c r="J126968" s="57" t="s">
        <v>79</v>
      </c>
      <c r="K126968" s="58" t="str">
        <f t="shared" si="1983"/>
        <v>будни</v>
      </c>
      <c r="L126968">
        <v>15</v>
      </c>
    </row>
    <row r="126969" spans="1:12" x14ac:dyDescent="0.3">
      <c r="A126969">
        <v>383189</v>
      </c>
      <c r="B126969" s="2">
        <v>44422.666005432293</v>
      </c>
      <c r="C126969">
        <v>224250</v>
      </c>
      <c r="D126969">
        <v>411922</v>
      </c>
      <c r="I126969" s="59">
        <v>171253</v>
      </c>
      <c r="J126969" s="57" t="s">
        <v>80</v>
      </c>
      <c r="K126969" s="58" t="str">
        <f t="shared" si="1983"/>
        <v>будни</v>
      </c>
      <c r="L126969">
        <v>15</v>
      </c>
    </row>
    <row r="126970" spans="1:12" x14ac:dyDescent="0.3">
      <c r="A126970">
        <v>383194</v>
      </c>
      <c r="B126970" s="2">
        <v>44422.666045307444</v>
      </c>
      <c r="C126970">
        <v>116531</v>
      </c>
      <c r="D126970">
        <v>308796</v>
      </c>
      <c r="I126970" s="59">
        <v>171254</v>
      </c>
      <c r="J126970" s="57" t="s">
        <v>81</v>
      </c>
      <c r="K126970" s="58" t="str">
        <f t="shared" si="1983"/>
        <v>будни</v>
      </c>
      <c r="L126970">
        <v>15</v>
      </c>
    </row>
    <row r="126971" spans="1:12" x14ac:dyDescent="0.3">
      <c r="A126971">
        <v>383196</v>
      </c>
      <c r="B126971" s="2">
        <v>44422.667317728199</v>
      </c>
      <c r="C126971">
        <v>290507</v>
      </c>
      <c r="D126971">
        <v>102225</v>
      </c>
      <c r="I126971" s="59">
        <v>171255</v>
      </c>
      <c r="J126971" s="57" t="s">
        <v>78</v>
      </c>
      <c r="K126971" s="58" t="str">
        <f t="shared" si="1983"/>
        <v>выходные</v>
      </c>
      <c r="L126971">
        <v>16</v>
      </c>
    </row>
    <row r="126972" spans="1:12" x14ac:dyDescent="0.3">
      <c r="A126972">
        <v>383201</v>
      </c>
      <c r="B126972" s="2">
        <v>44422.667663430417</v>
      </c>
      <c r="C126972">
        <v>85152</v>
      </c>
      <c r="D126972">
        <v>297506</v>
      </c>
      <c r="I126972" s="59">
        <v>171256</v>
      </c>
      <c r="J126972" s="57" t="s">
        <v>82</v>
      </c>
      <c r="K126972" s="58" t="str">
        <f t="shared" si="1983"/>
        <v>выходные</v>
      </c>
      <c r="L126972">
        <v>16</v>
      </c>
    </row>
    <row r="126973" spans="1:12" x14ac:dyDescent="0.3">
      <c r="A126973">
        <v>383204</v>
      </c>
      <c r="B126973" s="2">
        <v>44422.667663430417</v>
      </c>
      <c r="C126973">
        <v>305105</v>
      </c>
      <c r="D126973">
        <v>473323</v>
      </c>
      <c r="I126973" s="59">
        <v>171257</v>
      </c>
      <c r="J126973" s="57" t="s">
        <v>83</v>
      </c>
      <c r="K126973" s="58" t="str">
        <f t="shared" si="1983"/>
        <v>будни</v>
      </c>
      <c r="L126973">
        <v>16</v>
      </c>
    </row>
    <row r="126974" spans="1:12" x14ac:dyDescent="0.3">
      <c r="A126974">
        <v>383205</v>
      </c>
      <c r="B126974" s="2">
        <v>44422.667663430424</v>
      </c>
      <c r="C126974">
        <v>108704</v>
      </c>
      <c r="D126974">
        <v>4199</v>
      </c>
      <c r="I126974" s="59">
        <v>171258</v>
      </c>
      <c r="J126974" s="57" t="s">
        <v>84</v>
      </c>
      <c r="K126974" s="58" t="str">
        <f t="shared" si="1983"/>
        <v>будни</v>
      </c>
      <c r="L126974">
        <v>16</v>
      </c>
    </row>
    <row r="126975" spans="1:12" x14ac:dyDescent="0.3">
      <c r="A126975">
        <v>383207</v>
      </c>
      <c r="B126975" s="2">
        <v>44422.667683950312</v>
      </c>
      <c r="C126975">
        <v>254471</v>
      </c>
      <c r="D126975">
        <v>470762</v>
      </c>
      <c r="I126975" s="59">
        <v>171259</v>
      </c>
      <c r="J126975" s="57" t="s">
        <v>79</v>
      </c>
      <c r="K126975" s="58" t="str">
        <f t="shared" si="1983"/>
        <v>будни</v>
      </c>
      <c r="L126975">
        <v>16</v>
      </c>
    </row>
    <row r="126976" spans="1:12" x14ac:dyDescent="0.3">
      <c r="A126976">
        <v>383212</v>
      </c>
      <c r="B126976" s="2">
        <v>44422.668507950075</v>
      </c>
      <c r="C126976">
        <v>296494</v>
      </c>
      <c r="D126976">
        <v>245650</v>
      </c>
      <c r="I126976" s="59">
        <v>171260</v>
      </c>
      <c r="J126976" s="57" t="s">
        <v>80</v>
      </c>
      <c r="K126976" s="58" t="str">
        <f t="shared" si="1983"/>
        <v>будни</v>
      </c>
      <c r="L126976">
        <v>16</v>
      </c>
    </row>
    <row r="126977" spans="1:12" x14ac:dyDescent="0.3">
      <c r="A126977">
        <v>383213</v>
      </c>
      <c r="B126977" s="2">
        <v>44422.668721579641</v>
      </c>
      <c r="C126977">
        <v>232005</v>
      </c>
      <c r="D126977">
        <v>341333</v>
      </c>
      <c r="I126977" s="59">
        <v>171261</v>
      </c>
      <c r="J126977" s="57" t="s">
        <v>81</v>
      </c>
      <c r="K126977" s="58" t="str">
        <f t="shared" si="1983"/>
        <v>будни</v>
      </c>
      <c r="L126977">
        <v>16</v>
      </c>
    </row>
    <row r="126978" spans="1:12" x14ac:dyDescent="0.3">
      <c r="A126978">
        <v>383216</v>
      </c>
      <c r="B126978" s="2">
        <v>44422.668877022654</v>
      </c>
      <c r="C126978">
        <v>270852</v>
      </c>
      <c r="D126978">
        <v>411922</v>
      </c>
      <c r="I126978" s="59">
        <v>171262</v>
      </c>
      <c r="J126978" s="57" t="s">
        <v>78</v>
      </c>
      <c r="K126978" s="58" t="str">
        <f t="shared" si="1983"/>
        <v>выходные</v>
      </c>
      <c r="L126978">
        <v>16</v>
      </c>
    </row>
    <row r="126979" spans="1:12" x14ac:dyDescent="0.3">
      <c r="A126979">
        <v>383217</v>
      </c>
      <c r="B126979" s="2">
        <v>44422.669281553397</v>
      </c>
      <c r="C126979">
        <v>115301</v>
      </c>
      <c r="D126979">
        <v>448450</v>
      </c>
      <c r="I126979" s="59">
        <v>171263</v>
      </c>
      <c r="J126979" s="57" t="s">
        <v>82</v>
      </c>
      <c r="K126979" s="58" t="str">
        <f t="shared" ref="K126979:K127042" si="1984">IF(OR(J126979="суббота",J126979="воскресенье"),"выходные","будни")</f>
        <v>выходные</v>
      </c>
      <c r="L126979">
        <v>16</v>
      </c>
    </row>
    <row r="126980" spans="1:12" x14ac:dyDescent="0.3">
      <c r="A126980">
        <v>383218</v>
      </c>
      <c r="B126980" s="2">
        <v>44422.669281553397</v>
      </c>
      <c r="C126980">
        <v>250846</v>
      </c>
      <c r="D126980">
        <v>68899</v>
      </c>
      <c r="I126980" s="59">
        <v>171264</v>
      </c>
      <c r="J126980" s="57" t="s">
        <v>83</v>
      </c>
      <c r="K126980" s="58" t="str">
        <f t="shared" si="1984"/>
        <v>будни</v>
      </c>
      <c r="L126980">
        <v>16</v>
      </c>
    </row>
    <row r="126981" spans="1:12" x14ac:dyDescent="0.3">
      <c r="A126981">
        <v>383219</v>
      </c>
      <c r="B126981" s="2">
        <v>44422.66933194983</v>
      </c>
      <c r="C126981">
        <v>270180</v>
      </c>
      <c r="D126981">
        <v>83380</v>
      </c>
      <c r="I126981" s="59">
        <v>171265</v>
      </c>
      <c r="J126981" s="57" t="s">
        <v>84</v>
      </c>
      <c r="K126981" s="58" t="str">
        <f t="shared" si="1984"/>
        <v>будни</v>
      </c>
      <c r="L126981">
        <v>16</v>
      </c>
    </row>
    <row r="126982" spans="1:12" x14ac:dyDescent="0.3">
      <c r="A126982">
        <v>383222</v>
      </c>
      <c r="B126982" s="2">
        <v>44422.67251779935</v>
      </c>
      <c r="C126982">
        <v>131149</v>
      </c>
      <c r="D126982">
        <v>446536</v>
      </c>
      <c r="I126982" s="59">
        <v>171266</v>
      </c>
      <c r="J126982" s="57" t="s">
        <v>79</v>
      </c>
      <c r="K126982" s="58" t="str">
        <f t="shared" si="1984"/>
        <v>будни</v>
      </c>
      <c r="L126982">
        <v>16</v>
      </c>
    </row>
    <row r="126983" spans="1:12" x14ac:dyDescent="0.3">
      <c r="A126983">
        <v>383226</v>
      </c>
      <c r="B126983" s="2">
        <v>44422.672922330094</v>
      </c>
      <c r="C126983">
        <v>153782</v>
      </c>
      <c r="D126983">
        <v>394819</v>
      </c>
      <c r="I126983" s="59">
        <v>171267</v>
      </c>
      <c r="J126983" s="57" t="s">
        <v>80</v>
      </c>
      <c r="K126983" s="58" t="str">
        <f t="shared" si="1984"/>
        <v>будни</v>
      </c>
      <c r="L126983">
        <v>16</v>
      </c>
    </row>
    <row r="126984" spans="1:12" x14ac:dyDescent="0.3">
      <c r="A126984">
        <v>383229</v>
      </c>
      <c r="B126984" s="2">
        <v>44422.673326860844</v>
      </c>
      <c r="C126984">
        <v>190749</v>
      </c>
      <c r="D126984">
        <v>91930</v>
      </c>
      <c r="I126984" s="59">
        <v>171268</v>
      </c>
      <c r="J126984" s="57" t="s">
        <v>81</v>
      </c>
      <c r="K126984" s="58" t="str">
        <f t="shared" si="1984"/>
        <v>будни</v>
      </c>
      <c r="L126984">
        <v>16</v>
      </c>
    </row>
    <row r="126985" spans="1:12" x14ac:dyDescent="0.3">
      <c r="A126985">
        <v>383231</v>
      </c>
      <c r="B126985" s="2">
        <v>44422.673696096681</v>
      </c>
      <c r="C126985">
        <v>271126</v>
      </c>
      <c r="D126985">
        <v>329362</v>
      </c>
      <c r="I126985" s="59">
        <v>171269</v>
      </c>
      <c r="J126985" s="57" t="s">
        <v>78</v>
      </c>
      <c r="K126985" s="58" t="str">
        <f t="shared" si="1984"/>
        <v>выходные</v>
      </c>
      <c r="L126985">
        <v>16</v>
      </c>
    </row>
    <row r="126986" spans="1:12" x14ac:dyDescent="0.3">
      <c r="A126986">
        <v>383233</v>
      </c>
      <c r="B126986" s="2">
        <v>44422.675349514568</v>
      </c>
      <c r="C126986">
        <v>291584</v>
      </c>
      <c r="D126986">
        <v>446536</v>
      </c>
      <c r="I126986" s="59">
        <v>171270</v>
      </c>
      <c r="J126986" s="57" t="s">
        <v>82</v>
      </c>
      <c r="K126986" s="58" t="str">
        <f t="shared" si="1984"/>
        <v>выходные</v>
      </c>
      <c r="L126986">
        <v>16</v>
      </c>
    </row>
    <row r="126987" spans="1:12" x14ac:dyDescent="0.3">
      <c r="A126987">
        <v>383235</v>
      </c>
      <c r="B126987" s="2">
        <v>44422.675754045304</v>
      </c>
      <c r="C126987">
        <v>119613</v>
      </c>
      <c r="D126987">
        <v>158978</v>
      </c>
      <c r="I126987" s="59">
        <v>171271</v>
      </c>
      <c r="J126987" s="57" t="s">
        <v>83</v>
      </c>
      <c r="K126987" s="58" t="str">
        <f t="shared" si="1984"/>
        <v>будни</v>
      </c>
      <c r="L126987">
        <v>16</v>
      </c>
    </row>
    <row r="126988" spans="1:12" x14ac:dyDescent="0.3">
      <c r="A126988">
        <v>383236</v>
      </c>
      <c r="B126988" s="2">
        <v>44422.675771355323</v>
      </c>
      <c r="C126988">
        <v>160406</v>
      </c>
      <c r="D126988">
        <v>411922</v>
      </c>
      <c r="I126988" s="59">
        <v>171272</v>
      </c>
      <c r="J126988" s="57" t="s">
        <v>84</v>
      </c>
      <c r="K126988" s="58" t="str">
        <f t="shared" si="1984"/>
        <v>будни</v>
      </c>
      <c r="L126988">
        <v>16</v>
      </c>
    </row>
    <row r="126989" spans="1:12" x14ac:dyDescent="0.3">
      <c r="A126989">
        <v>383240</v>
      </c>
      <c r="B126989" s="2">
        <v>44422.676158576054</v>
      </c>
      <c r="C126989">
        <v>292984</v>
      </c>
      <c r="D126989">
        <v>447119</v>
      </c>
      <c r="I126989" s="59">
        <v>171273</v>
      </c>
      <c r="J126989" s="57" t="s">
        <v>79</v>
      </c>
      <c r="K126989" s="58" t="str">
        <f t="shared" si="1984"/>
        <v>будни</v>
      </c>
      <c r="L126989">
        <v>16</v>
      </c>
    </row>
    <row r="126990" spans="1:12" x14ac:dyDescent="0.3">
      <c r="A126990">
        <v>383245</v>
      </c>
      <c r="B126990" s="2">
        <v>44422.677372168284</v>
      </c>
      <c r="C126990">
        <v>46061</v>
      </c>
      <c r="D126990">
        <v>220951</v>
      </c>
      <c r="I126990" s="59">
        <v>171274</v>
      </c>
      <c r="J126990" s="57" t="s">
        <v>80</v>
      </c>
      <c r="K126990" s="58" t="str">
        <f t="shared" si="1984"/>
        <v>будни</v>
      </c>
      <c r="L126990">
        <v>16</v>
      </c>
    </row>
    <row r="126991" spans="1:12" x14ac:dyDescent="0.3">
      <c r="A126991">
        <v>383249</v>
      </c>
      <c r="B126991" s="2">
        <v>44422.679666666663</v>
      </c>
      <c r="C126991">
        <v>44798</v>
      </c>
      <c r="D126991">
        <v>230836</v>
      </c>
      <c r="I126991" s="59">
        <v>171275</v>
      </c>
      <c r="J126991" s="57" t="s">
        <v>81</v>
      </c>
      <c r="K126991" s="58" t="str">
        <f t="shared" si="1984"/>
        <v>будни</v>
      </c>
      <c r="L126991">
        <v>16</v>
      </c>
    </row>
    <row r="126992" spans="1:12" x14ac:dyDescent="0.3">
      <c r="A126992">
        <v>383253</v>
      </c>
      <c r="B126992" s="2">
        <v>44422.679799798578</v>
      </c>
      <c r="C126992">
        <v>40520</v>
      </c>
      <c r="D126992">
        <v>379466</v>
      </c>
      <c r="I126992" s="59">
        <v>171276</v>
      </c>
      <c r="J126992" s="57" t="s">
        <v>78</v>
      </c>
      <c r="K126992" s="58" t="str">
        <f t="shared" si="1984"/>
        <v>выходные</v>
      </c>
      <c r="L126992">
        <v>16</v>
      </c>
    </row>
    <row r="126993" spans="1:12" x14ac:dyDescent="0.3">
      <c r="A126993">
        <v>383256</v>
      </c>
      <c r="B126993" s="2">
        <v>44422.680135502182</v>
      </c>
      <c r="C126993">
        <v>146637</v>
      </c>
      <c r="D126993">
        <v>158978</v>
      </c>
      <c r="I126993" s="59">
        <v>171277</v>
      </c>
      <c r="J126993" s="57" t="s">
        <v>82</v>
      </c>
      <c r="K126993" s="58" t="str">
        <f t="shared" si="1984"/>
        <v>выходные</v>
      </c>
      <c r="L126993">
        <v>16</v>
      </c>
    </row>
    <row r="126994" spans="1:12" x14ac:dyDescent="0.3">
      <c r="A126994">
        <v>383259</v>
      </c>
      <c r="B126994" s="2">
        <v>44422.680203883494</v>
      </c>
      <c r="C126994">
        <v>275460</v>
      </c>
      <c r="D126994">
        <v>472712</v>
      </c>
      <c r="I126994" s="59">
        <v>171278</v>
      </c>
      <c r="J126994" s="57" t="s">
        <v>83</v>
      </c>
      <c r="K126994" s="58" t="str">
        <f t="shared" si="1984"/>
        <v>будни</v>
      </c>
      <c r="L126994">
        <v>16</v>
      </c>
    </row>
    <row r="126995" spans="1:12" x14ac:dyDescent="0.3">
      <c r="A126995">
        <v>383263</v>
      </c>
      <c r="B126995" s="2">
        <v>44422.681822006474</v>
      </c>
      <c r="C126995">
        <v>251249</v>
      </c>
      <c r="D126995">
        <v>130721</v>
      </c>
      <c r="I126995" s="59">
        <v>171279</v>
      </c>
      <c r="J126995" s="57" t="s">
        <v>84</v>
      </c>
      <c r="K126995" s="58" t="str">
        <f t="shared" si="1984"/>
        <v>будни</v>
      </c>
      <c r="L126995">
        <v>16</v>
      </c>
    </row>
    <row r="126996" spans="1:12" x14ac:dyDescent="0.3">
      <c r="A126996">
        <v>383265</v>
      </c>
      <c r="B126996" s="2">
        <v>44422.68242439039</v>
      </c>
      <c r="C126996">
        <v>104590</v>
      </c>
      <c r="D126996">
        <v>324893</v>
      </c>
      <c r="I126996" s="59">
        <v>171280</v>
      </c>
      <c r="J126996" s="57" t="s">
        <v>79</v>
      </c>
      <c r="K126996" s="58" t="str">
        <f t="shared" si="1984"/>
        <v>будни</v>
      </c>
      <c r="L126996">
        <v>16</v>
      </c>
    </row>
    <row r="126997" spans="1:12" x14ac:dyDescent="0.3">
      <c r="A126997">
        <v>383269</v>
      </c>
      <c r="B126997" s="2">
        <v>44422.682631067961</v>
      </c>
      <c r="C126997">
        <v>27859</v>
      </c>
      <c r="D126997">
        <v>251574</v>
      </c>
      <c r="I126997" s="59">
        <v>171281</v>
      </c>
      <c r="J126997" s="57" t="s">
        <v>80</v>
      </c>
      <c r="K126997" s="58" t="str">
        <f t="shared" si="1984"/>
        <v>будни</v>
      </c>
      <c r="L126997">
        <v>16</v>
      </c>
    </row>
    <row r="126998" spans="1:12" x14ac:dyDescent="0.3">
      <c r="A126998">
        <v>383274</v>
      </c>
      <c r="B126998" s="2">
        <v>44422.682631067961</v>
      </c>
      <c r="C126998">
        <v>28450</v>
      </c>
      <c r="D126998">
        <v>122902</v>
      </c>
      <c r="I126998" s="59">
        <v>171282</v>
      </c>
      <c r="J126998" s="57" t="s">
        <v>81</v>
      </c>
      <c r="K126998" s="58" t="str">
        <f t="shared" si="1984"/>
        <v>будни</v>
      </c>
      <c r="L126998">
        <v>16</v>
      </c>
    </row>
    <row r="126999" spans="1:12" x14ac:dyDescent="0.3">
      <c r="A126999">
        <v>383277</v>
      </c>
      <c r="B126999" s="2">
        <v>44422.682631067961</v>
      </c>
      <c r="C126999">
        <v>234944</v>
      </c>
      <c r="D126999">
        <v>354754</v>
      </c>
      <c r="I126999" s="59">
        <v>171283</v>
      </c>
      <c r="J126999" s="57" t="s">
        <v>78</v>
      </c>
      <c r="K126999" s="58" t="str">
        <f t="shared" si="1984"/>
        <v>выходные</v>
      </c>
      <c r="L126999">
        <v>16</v>
      </c>
    </row>
    <row r="127000" spans="1:12" x14ac:dyDescent="0.3">
      <c r="A127000">
        <v>383278</v>
      </c>
      <c r="B127000" s="2">
        <v>44422.683440129455</v>
      </c>
      <c r="C127000">
        <v>221310</v>
      </c>
      <c r="D127000">
        <v>103560</v>
      </c>
      <c r="I127000" s="59">
        <v>171284</v>
      </c>
      <c r="J127000" s="57" t="s">
        <v>82</v>
      </c>
      <c r="K127000" s="58" t="str">
        <f t="shared" si="1984"/>
        <v>выходные</v>
      </c>
      <c r="L127000">
        <v>16</v>
      </c>
    </row>
    <row r="127001" spans="1:12" x14ac:dyDescent="0.3">
      <c r="A127001">
        <v>383282</v>
      </c>
      <c r="B127001" s="2">
        <v>44422.683440129455</v>
      </c>
      <c r="C127001">
        <v>285554</v>
      </c>
      <c r="D127001">
        <v>118549</v>
      </c>
      <c r="I127001" s="59">
        <v>171285</v>
      </c>
      <c r="J127001" s="57" t="s">
        <v>83</v>
      </c>
      <c r="K127001" s="58" t="str">
        <f t="shared" si="1984"/>
        <v>будни</v>
      </c>
      <c r="L127001">
        <v>16</v>
      </c>
    </row>
    <row r="127002" spans="1:12" x14ac:dyDescent="0.3">
      <c r="A127002">
        <v>383283</v>
      </c>
      <c r="B127002" s="2">
        <v>44422.683844660191</v>
      </c>
      <c r="C127002">
        <v>247114</v>
      </c>
      <c r="D127002">
        <v>194315</v>
      </c>
      <c r="I127002" s="59">
        <v>171286</v>
      </c>
      <c r="J127002" s="57" t="s">
        <v>84</v>
      </c>
      <c r="K127002" s="58" t="str">
        <f t="shared" si="1984"/>
        <v>будни</v>
      </c>
      <c r="L127002">
        <v>16</v>
      </c>
    </row>
    <row r="127003" spans="1:12" x14ac:dyDescent="0.3">
      <c r="A127003">
        <v>383284</v>
      </c>
      <c r="B127003" s="2">
        <v>44422.685058252428</v>
      </c>
      <c r="C127003">
        <v>321044</v>
      </c>
      <c r="D127003">
        <v>179296</v>
      </c>
      <c r="I127003" s="59">
        <v>171287</v>
      </c>
      <c r="J127003" s="57" t="s">
        <v>79</v>
      </c>
      <c r="K127003" s="58" t="str">
        <f t="shared" si="1984"/>
        <v>будни</v>
      </c>
      <c r="L127003">
        <v>16</v>
      </c>
    </row>
    <row r="127004" spans="1:12" x14ac:dyDescent="0.3">
      <c r="A127004">
        <v>383286</v>
      </c>
      <c r="B127004" s="2">
        <v>44422.685262611776</v>
      </c>
      <c r="C127004">
        <v>185454</v>
      </c>
      <c r="D127004">
        <v>130721</v>
      </c>
      <c r="I127004" s="59">
        <v>171288</v>
      </c>
      <c r="J127004" s="57" t="s">
        <v>80</v>
      </c>
      <c r="K127004" s="58" t="str">
        <f t="shared" si="1984"/>
        <v>будни</v>
      </c>
      <c r="L127004">
        <v>16</v>
      </c>
    </row>
    <row r="127005" spans="1:12" x14ac:dyDescent="0.3">
      <c r="A127005">
        <v>383289</v>
      </c>
      <c r="B127005" s="2">
        <v>44422.685462783171</v>
      </c>
      <c r="C127005">
        <v>258360</v>
      </c>
      <c r="D127005">
        <v>145779</v>
      </c>
      <c r="I127005" s="59">
        <v>171289</v>
      </c>
      <c r="J127005" s="57" t="s">
        <v>81</v>
      </c>
      <c r="K127005" s="58" t="str">
        <f t="shared" si="1984"/>
        <v>будни</v>
      </c>
      <c r="L127005">
        <v>16</v>
      </c>
    </row>
    <row r="127006" spans="1:12" x14ac:dyDescent="0.3">
      <c r="A127006">
        <v>383290</v>
      </c>
      <c r="B127006" s="2">
        <v>44422.685934018984</v>
      </c>
      <c r="C127006">
        <v>85029</v>
      </c>
      <c r="D127006">
        <v>206501</v>
      </c>
      <c r="I127006" s="59">
        <v>171290</v>
      </c>
      <c r="J127006" s="57" t="s">
        <v>78</v>
      </c>
      <c r="K127006" s="58" t="str">
        <f t="shared" si="1984"/>
        <v>выходные</v>
      </c>
      <c r="L127006">
        <v>16</v>
      </c>
    </row>
    <row r="127007" spans="1:12" x14ac:dyDescent="0.3">
      <c r="A127007">
        <v>383293</v>
      </c>
      <c r="B127007" s="2">
        <v>44422.686819055758</v>
      </c>
      <c r="C127007">
        <v>34810</v>
      </c>
      <c r="D127007">
        <v>145779</v>
      </c>
      <c r="I127007" s="59">
        <v>171291</v>
      </c>
      <c r="J127007" s="57" t="s">
        <v>82</v>
      </c>
      <c r="K127007" s="58" t="str">
        <f t="shared" si="1984"/>
        <v>выходные</v>
      </c>
      <c r="L127007">
        <v>16</v>
      </c>
    </row>
    <row r="127008" spans="1:12" x14ac:dyDescent="0.3">
      <c r="A127008">
        <v>383298</v>
      </c>
      <c r="B127008" s="2">
        <v>44422.687080906144</v>
      </c>
      <c r="C127008">
        <v>335129</v>
      </c>
      <c r="D127008">
        <v>133619</v>
      </c>
      <c r="I127008" s="59">
        <v>171292</v>
      </c>
      <c r="J127008" s="57" t="s">
        <v>83</v>
      </c>
      <c r="K127008" s="58" t="str">
        <f t="shared" si="1984"/>
        <v>будни</v>
      </c>
      <c r="L127008">
        <v>16</v>
      </c>
    </row>
    <row r="127009" spans="1:12" x14ac:dyDescent="0.3">
      <c r="A127009">
        <v>383301</v>
      </c>
      <c r="B127009" s="2">
        <v>44422.687889967638</v>
      </c>
      <c r="C127009">
        <v>47487</v>
      </c>
      <c r="D127009">
        <v>227775</v>
      </c>
      <c r="I127009" s="59">
        <v>171293</v>
      </c>
      <c r="J127009" s="57" t="s">
        <v>84</v>
      </c>
      <c r="K127009" s="58" t="str">
        <f t="shared" si="1984"/>
        <v>будни</v>
      </c>
      <c r="L127009">
        <v>16</v>
      </c>
    </row>
    <row r="127010" spans="1:12" x14ac:dyDescent="0.3">
      <c r="A127010">
        <v>383304</v>
      </c>
      <c r="B127010" s="2">
        <v>44422.687889967638</v>
      </c>
      <c r="C127010">
        <v>48489</v>
      </c>
      <c r="D127010">
        <v>128969</v>
      </c>
      <c r="I127010" s="59">
        <v>171294</v>
      </c>
      <c r="J127010" s="57" t="s">
        <v>79</v>
      </c>
      <c r="K127010" s="58" t="str">
        <f t="shared" si="1984"/>
        <v>будни</v>
      </c>
      <c r="L127010">
        <v>16</v>
      </c>
    </row>
    <row r="127011" spans="1:12" x14ac:dyDescent="0.3">
      <c r="A127011">
        <v>383305</v>
      </c>
      <c r="B127011" s="2">
        <v>44422.687889967638</v>
      </c>
      <c r="C127011">
        <v>296737</v>
      </c>
      <c r="D127011">
        <v>249345</v>
      </c>
      <c r="I127011" s="59">
        <v>171295</v>
      </c>
      <c r="J127011" s="57" t="s">
        <v>80</v>
      </c>
      <c r="K127011" s="58" t="str">
        <f t="shared" si="1984"/>
        <v>будни</v>
      </c>
      <c r="L127011">
        <v>16</v>
      </c>
    </row>
    <row r="127012" spans="1:12" x14ac:dyDescent="0.3">
      <c r="A127012">
        <v>383306</v>
      </c>
      <c r="B127012" s="2">
        <v>44422.688294498381</v>
      </c>
      <c r="C127012">
        <v>29788</v>
      </c>
      <c r="D127012">
        <v>411922</v>
      </c>
      <c r="I127012" s="59">
        <v>171296</v>
      </c>
      <c r="J127012" s="57" t="s">
        <v>81</v>
      </c>
      <c r="K127012" s="58" t="str">
        <f t="shared" si="1984"/>
        <v>будни</v>
      </c>
      <c r="L127012">
        <v>16</v>
      </c>
    </row>
    <row r="127013" spans="1:12" x14ac:dyDescent="0.3">
      <c r="A127013">
        <v>383309</v>
      </c>
      <c r="B127013" s="2">
        <v>44422.688294498381</v>
      </c>
      <c r="C127013">
        <v>255078</v>
      </c>
      <c r="D127013">
        <v>226744</v>
      </c>
      <c r="I127013" s="59">
        <v>171297</v>
      </c>
      <c r="J127013" s="57" t="s">
        <v>78</v>
      </c>
      <c r="K127013" s="58" t="str">
        <f t="shared" si="1984"/>
        <v>выходные</v>
      </c>
      <c r="L127013">
        <v>16</v>
      </c>
    </row>
    <row r="127014" spans="1:12" x14ac:dyDescent="0.3">
      <c r="A127014">
        <v>383313</v>
      </c>
      <c r="B127014" s="2">
        <v>44422.688699029124</v>
      </c>
      <c r="C127014">
        <v>68634</v>
      </c>
      <c r="D127014">
        <v>75080</v>
      </c>
      <c r="I127014" s="59">
        <v>171298</v>
      </c>
      <c r="J127014" s="57" t="s">
        <v>82</v>
      </c>
      <c r="K127014" s="58" t="str">
        <f t="shared" si="1984"/>
        <v>выходные</v>
      </c>
      <c r="L127014">
        <v>16</v>
      </c>
    </row>
    <row r="127015" spans="1:12" x14ac:dyDescent="0.3">
      <c r="A127015">
        <v>383315</v>
      </c>
      <c r="B127015" s="2">
        <v>44422.688699029124</v>
      </c>
      <c r="C127015">
        <v>194656</v>
      </c>
      <c r="D127015">
        <v>103067</v>
      </c>
      <c r="I127015" s="59">
        <v>171299</v>
      </c>
      <c r="J127015" s="57" t="s">
        <v>83</v>
      </c>
      <c r="K127015" s="58" t="str">
        <f t="shared" si="1984"/>
        <v>будни</v>
      </c>
      <c r="L127015">
        <v>16</v>
      </c>
    </row>
    <row r="127016" spans="1:12" x14ac:dyDescent="0.3">
      <c r="A127016">
        <v>383319</v>
      </c>
      <c r="B127016" s="2">
        <v>44422.689912621361</v>
      </c>
      <c r="C127016">
        <v>144809</v>
      </c>
      <c r="D127016">
        <v>347393</v>
      </c>
      <c r="I127016" s="59">
        <v>171300</v>
      </c>
      <c r="J127016" s="57" t="s">
        <v>84</v>
      </c>
      <c r="K127016" s="58" t="str">
        <f t="shared" si="1984"/>
        <v>будни</v>
      </c>
      <c r="L127016">
        <v>16</v>
      </c>
    </row>
    <row r="127017" spans="1:12" x14ac:dyDescent="0.3">
      <c r="A127017">
        <v>383320</v>
      </c>
      <c r="B127017" s="2">
        <v>44422.69</v>
      </c>
      <c r="C127017">
        <v>157238</v>
      </c>
      <c r="D127017">
        <v>118549</v>
      </c>
      <c r="I127017" s="59">
        <v>171301</v>
      </c>
      <c r="J127017" s="57" t="s">
        <v>79</v>
      </c>
      <c r="K127017" s="58" t="str">
        <f t="shared" si="1984"/>
        <v>будни</v>
      </c>
      <c r="L127017">
        <v>16</v>
      </c>
    </row>
    <row r="127018" spans="1:12" x14ac:dyDescent="0.3">
      <c r="A127018">
        <v>383325</v>
      </c>
      <c r="B127018" s="2">
        <v>44422.690237128816</v>
      </c>
      <c r="C127018">
        <v>88809</v>
      </c>
      <c r="D127018">
        <v>118549</v>
      </c>
      <c r="I127018" s="59">
        <v>171302</v>
      </c>
      <c r="J127018" s="57" t="s">
        <v>80</v>
      </c>
      <c r="K127018" s="58" t="str">
        <f t="shared" si="1984"/>
        <v>будни</v>
      </c>
      <c r="L127018">
        <v>16</v>
      </c>
    </row>
    <row r="127019" spans="1:12" x14ac:dyDescent="0.3">
      <c r="A127019">
        <v>383328</v>
      </c>
      <c r="B127019" s="2">
        <v>44422.691530744341</v>
      </c>
      <c r="C127019">
        <v>7460</v>
      </c>
      <c r="D127019">
        <v>345538</v>
      </c>
      <c r="I127019" s="59">
        <v>171303</v>
      </c>
      <c r="J127019" s="57" t="s">
        <v>81</v>
      </c>
      <c r="K127019" s="58" t="str">
        <f t="shared" si="1984"/>
        <v>будни</v>
      </c>
      <c r="L127019">
        <v>16</v>
      </c>
    </row>
    <row r="127020" spans="1:12" x14ac:dyDescent="0.3">
      <c r="A127020">
        <v>383332</v>
      </c>
      <c r="B127020" s="2">
        <v>44422.692339805828</v>
      </c>
      <c r="C127020">
        <v>48429</v>
      </c>
      <c r="D127020">
        <v>154256</v>
      </c>
      <c r="I127020" s="59">
        <v>171304</v>
      </c>
      <c r="J127020" s="57" t="s">
        <v>78</v>
      </c>
      <c r="K127020" s="58" t="str">
        <f t="shared" si="1984"/>
        <v>выходные</v>
      </c>
      <c r="L127020">
        <v>16</v>
      </c>
    </row>
    <row r="127021" spans="1:12" x14ac:dyDescent="0.3">
      <c r="A127021">
        <v>383333</v>
      </c>
      <c r="B127021" s="2">
        <v>44422.692339805828</v>
      </c>
      <c r="C127021">
        <v>240850</v>
      </c>
      <c r="D127021">
        <v>351192</v>
      </c>
      <c r="I127021" s="59">
        <v>171305</v>
      </c>
      <c r="J127021" s="57" t="s">
        <v>82</v>
      </c>
      <c r="K127021" s="58" t="str">
        <f t="shared" si="1984"/>
        <v>выходные</v>
      </c>
      <c r="L127021">
        <v>16</v>
      </c>
    </row>
    <row r="127022" spans="1:12" x14ac:dyDescent="0.3">
      <c r="A127022">
        <v>383337</v>
      </c>
      <c r="B127022" s="2">
        <v>44422.692744336571</v>
      </c>
      <c r="C127022">
        <v>103829</v>
      </c>
      <c r="D127022">
        <v>394819</v>
      </c>
      <c r="I127022" s="59">
        <v>171306</v>
      </c>
      <c r="J127022" s="57" t="s">
        <v>83</v>
      </c>
      <c r="K127022" s="58" t="str">
        <f t="shared" si="1984"/>
        <v>будни</v>
      </c>
      <c r="L127022">
        <v>16</v>
      </c>
    </row>
    <row r="127023" spans="1:12" x14ac:dyDescent="0.3">
      <c r="A127023">
        <v>383338</v>
      </c>
      <c r="B127023" s="2">
        <v>44422.692744336571</v>
      </c>
      <c r="C127023">
        <v>124613</v>
      </c>
      <c r="D127023">
        <v>21760</v>
      </c>
      <c r="I127023" s="59">
        <v>171307</v>
      </c>
      <c r="J127023" s="57" t="s">
        <v>84</v>
      </c>
      <c r="K127023" s="58" t="str">
        <f t="shared" si="1984"/>
        <v>будни</v>
      </c>
      <c r="L127023">
        <v>16</v>
      </c>
    </row>
    <row r="127024" spans="1:12" x14ac:dyDescent="0.3">
      <c r="A127024">
        <v>383339</v>
      </c>
      <c r="B127024" s="2">
        <v>44422.693148867314</v>
      </c>
      <c r="C127024">
        <v>210593</v>
      </c>
      <c r="D127024">
        <v>323760</v>
      </c>
      <c r="I127024" s="59">
        <v>171308</v>
      </c>
      <c r="J127024" s="57" t="s">
        <v>79</v>
      </c>
      <c r="K127024" s="58" t="str">
        <f t="shared" si="1984"/>
        <v>будни</v>
      </c>
      <c r="L127024">
        <v>16</v>
      </c>
    </row>
    <row r="127025" spans="1:12" x14ac:dyDescent="0.3">
      <c r="A127025">
        <v>383342</v>
      </c>
      <c r="B127025" s="2">
        <v>44422.693227942749</v>
      </c>
      <c r="C127025">
        <v>347745</v>
      </c>
      <c r="D127025">
        <v>470762</v>
      </c>
      <c r="I127025" s="59">
        <v>171309</v>
      </c>
      <c r="J127025" s="57" t="s">
        <v>80</v>
      </c>
      <c r="K127025" s="58" t="str">
        <f t="shared" si="1984"/>
        <v>будни</v>
      </c>
      <c r="L127025">
        <v>16</v>
      </c>
    </row>
    <row r="127026" spans="1:12" x14ac:dyDescent="0.3">
      <c r="A127026">
        <v>383344</v>
      </c>
      <c r="B127026" s="2">
        <v>44422.693258461259</v>
      </c>
      <c r="C127026">
        <v>36203</v>
      </c>
      <c r="D127026">
        <v>128523</v>
      </c>
      <c r="I127026" s="59">
        <v>171310</v>
      </c>
      <c r="J127026" s="57" t="s">
        <v>81</v>
      </c>
      <c r="K127026" s="58" t="str">
        <f t="shared" si="1984"/>
        <v>будни</v>
      </c>
      <c r="L127026">
        <v>16</v>
      </c>
    </row>
    <row r="127027" spans="1:12" x14ac:dyDescent="0.3">
      <c r="A127027">
        <v>383349</v>
      </c>
      <c r="B127027" s="2">
        <v>44422.693553398058</v>
      </c>
      <c r="C127027">
        <v>56890</v>
      </c>
      <c r="D127027">
        <v>301748</v>
      </c>
      <c r="I127027" s="59">
        <v>171311</v>
      </c>
      <c r="J127027" s="57" t="s">
        <v>78</v>
      </c>
      <c r="K127027" s="58" t="str">
        <f t="shared" si="1984"/>
        <v>выходные</v>
      </c>
      <c r="L127027">
        <v>16</v>
      </c>
    </row>
    <row r="127028" spans="1:12" x14ac:dyDescent="0.3">
      <c r="A127028">
        <v>383351</v>
      </c>
      <c r="B127028" s="2">
        <v>44422.693553398058</v>
      </c>
      <c r="C127028">
        <v>110583</v>
      </c>
      <c r="D127028">
        <v>394819</v>
      </c>
      <c r="I127028" s="59">
        <v>171312</v>
      </c>
      <c r="J127028" s="57" t="s">
        <v>82</v>
      </c>
      <c r="K127028" s="58" t="str">
        <f t="shared" si="1984"/>
        <v>выходные</v>
      </c>
      <c r="L127028">
        <v>16</v>
      </c>
    </row>
    <row r="127029" spans="1:12" x14ac:dyDescent="0.3">
      <c r="A127029">
        <v>383355</v>
      </c>
      <c r="B127029" s="2">
        <v>44422.693624683372</v>
      </c>
      <c r="C127029">
        <v>8992</v>
      </c>
      <c r="D127029">
        <v>411922</v>
      </c>
      <c r="I127029" s="59">
        <v>171313</v>
      </c>
      <c r="J127029" s="57" t="s">
        <v>83</v>
      </c>
      <c r="K127029" s="58" t="str">
        <f t="shared" si="1984"/>
        <v>будни</v>
      </c>
      <c r="L127029">
        <v>16</v>
      </c>
    </row>
    <row r="127030" spans="1:12" x14ac:dyDescent="0.3">
      <c r="A127030">
        <v>383360</v>
      </c>
      <c r="B127030" s="2">
        <v>44422.693957928801</v>
      </c>
      <c r="C127030">
        <v>249124</v>
      </c>
      <c r="D127030">
        <v>206227</v>
      </c>
      <c r="I127030" s="59">
        <v>171314</v>
      </c>
      <c r="J127030" s="57" t="s">
        <v>84</v>
      </c>
      <c r="K127030" s="58" t="str">
        <f t="shared" si="1984"/>
        <v>будни</v>
      </c>
      <c r="L127030">
        <v>16</v>
      </c>
    </row>
    <row r="127031" spans="1:12" x14ac:dyDescent="0.3">
      <c r="A127031">
        <v>383362</v>
      </c>
      <c r="B127031" s="2">
        <v>44422.694570757165</v>
      </c>
      <c r="C127031">
        <v>24183</v>
      </c>
      <c r="D127031">
        <v>98789</v>
      </c>
      <c r="I127031" s="59">
        <v>171315</v>
      </c>
      <c r="J127031" s="57" t="s">
        <v>79</v>
      </c>
      <c r="K127031" s="58" t="str">
        <f t="shared" si="1984"/>
        <v>будни</v>
      </c>
      <c r="L127031">
        <v>16</v>
      </c>
    </row>
    <row r="127032" spans="1:12" x14ac:dyDescent="0.3">
      <c r="A127032">
        <v>383366</v>
      </c>
      <c r="B127032" s="2">
        <v>44422.694766990295</v>
      </c>
      <c r="C127032">
        <v>65089</v>
      </c>
      <c r="D127032">
        <v>411922</v>
      </c>
      <c r="I127032" s="59">
        <v>171316</v>
      </c>
      <c r="J127032" s="57" t="s">
        <v>80</v>
      </c>
      <c r="K127032" s="58" t="str">
        <f t="shared" si="1984"/>
        <v>будни</v>
      </c>
      <c r="L127032">
        <v>16</v>
      </c>
    </row>
    <row r="127033" spans="1:12" x14ac:dyDescent="0.3">
      <c r="A127033">
        <v>383371</v>
      </c>
      <c r="B127033" s="2">
        <v>44422.694766990295</v>
      </c>
      <c r="C127033">
        <v>161870</v>
      </c>
      <c r="D127033">
        <v>303258</v>
      </c>
      <c r="I127033" s="59">
        <v>171317</v>
      </c>
      <c r="J127033" s="57" t="s">
        <v>81</v>
      </c>
      <c r="K127033" s="58" t="str">
        <f t="shared" si="1984"/>
        <v>будни</v>
      </c>
      <c r="L127033">
        <v>16</v>
      </c>
    </row>
    <row r="127034" spans="1:12" x14ac:dyDescent="0.3">
      <c r="A127034">
        <v>383375</v>
      </c>
      <c r="B127034" s="2">
        <v>44422.695171521031</v>
      </c>
      <c r="C127034">
        <v>4737</v>
      </c>
      <c r="D127034">
        <v>436838</v>
      </c>
      <c r="I127034" s="59">
        <v>171318</v>
      </c>
      <c r="J127034" s="57" t="s">
        <v>78</v>
      </c>
      <c r="K127034" s="58" t="str">
        <f t="shared" si="1984"/>
        <v>выходные</v>
      </c>
      <c r="L127034">
        <v>16</v>
      </c>
    </row>
    <row r="127035" spans="1:12" x14ac:dyDescent="0.3">
      <c r="A127035">
        <v>383377</v>
      </c>
      <c r="B127035" s="2">
        <v>44422.695980582524</v>
      </c>
      <c r="C127035">
        <v>32169</v>
      </c>
      <c r="D127035">
        <v>439981</v>
      </c>
      <c r="I127035" s="59">
        <v>171319</v>
      </c>
      <c r="J127035" s="57" t="s">
        <v>82</v>
      </c>
      <c r="K127035" s="58" t="str">
        <f t="shared" si="1984"/>
        <v>выходные</v>
      </c>
      <c r="L127035">
        <v>16</v>
      </c>
    </row>
    <row r="127036" spans="1:12" x14ac:dyDescent="0.3">
      <c r="A127036">
        <v>383378</v>
      </c>
      <c r="B127036" s="2">
        <v>44422.696333333333</v>
      </c>
      <c r="C127036">
        <v>284920</v>
      </c>
      <c r="D127036">
        <v>182191</v>
      </c>
      <c r="I127036" s="59">
        <v>171320</v>
      </c>
      <c r="J127036" s="57" t="s">
        <v>83</v>
      </c>
      <c r="K127036" s="58" t="str">
        <f t="shared" si="1984"/>
        <v>будни</v>
      </c>
      <c r="L127036">
        <v>16</v>
      </c>
    </row>
    <row r="127037" spans="1:12" x14ac:dyDescent="0.3">
      <c r="A127037">
        <v>383383</v>
      </c>
      <c r="B127037" s="2">
        <v>44422.696385113268</v>
      </c>
      <c r="C127037">
        <v>72659</v>
      </c>
      <c r="D127037">
        <v>187427</v>
      </c>
      <c r="I127037" s="59">
        <v>171321</v>
      </c>
      <c r="J127037" s="57" t="s">
        <v>84</v>
      </c>
      <c r="K127037" s="58" t="str">
        <f t="shared" si="1984"/>
        <v>будни</v>
      </c>
      <c r="L127037">
        <v>16</v>
      </c>
    </row>
    <row r="127038" spans="1:12" x14ac:dyDescent="0.3">
      <c r="A127038">
        <v>383384</v>
      </c>
      <c r="B127038" s="2">
        <v>44422.696789644011</v>
      </c>
      <c r="C127038">
        <v>14593</v>
      </c>
      <c r="D127038">
        <v>313568</v>
      </c>
      <c r="I127038" s="59">
        <v>171322</v>
      </c>
      <c r="J127038" s="57" t="s">
        <v>79</v>
      </c>
      <c r="K127038" s="58" t="str">
        <f t="shared" si="1984"/>
        <v>будни</v>
      </c>
      <c r="L127038">
        <v>16</v>
      </c>
    </row>
    <row r="127039" spans="1:12" x14ac:dyDescent="0.3">
      <c r="A127039">
        <v>383387</v>
      </c>
      <c r="B127039" s="2">
        <v>44422.696951200902</v>
      </c>
      <c r="C127039">
        <v>282105</v>
      </c>
      <c r="D127039">
        <v>247506</v>
      </c>
      <c r="I127039" s="59">
        <v>171323</v>
      </c>
      <c r="J127039" s="57" t="s">
        <v>80</v>
      </c>
      <c r="K127039" s="58" t="str">
        <f t="shared" si="1984"/>
        <v>будни</v>
      </c>
      <c r="L127039">
        <v>16</v>
      </c>
    </row>
    <row r="127040" spans="1:12" x14ac:dyDescent="0.3">
      <c r="A127040">
        <v>383390</v>
      </c>
      <c r="B127040" s="2">
        <v>44422.698407766991</v>
      </c>
      <c r="C127040">
        <v>72473</v>
      </c>
      <c r="D127040">
        <v>304128</v>
      </c>
      <c r="I127040" s="59">
        <v>171324</v>
      </c>
      <c r="J127040" s="57" t="s">
        <v>81</v>
      </c>
      <c r="K127040" s="58" t="str">
        <f t="shared" si="1984"/>
        <v>будни</v>
      </c>
      <c r="L127040">
        <v>16</v>
      </c>
    </row>
    <row r="127041" spans="1:12" x14ac:dyDescent="0.3">
      <c r="A127041">
        <v>383394</v>
      </c>
      <c r="B127041" s="2">
        <v>44422.698407766991</v>
      </c>
      <c r="C127041">
        <v>162245</v>
      </c>
      <c r="D127041">
        <v>81927</v>
      </c>
      <c r="I127041" s="59">
        <v>171325</v>
      </c>
      <c r="J127041" s="57" t="s">
        <v>78</v>
      </c>
      <c r="K127041" s="58" t="str">
        <f t="shared" si="1984"/>
        <v>выходные</v>
      </c>
      <c r="L127041">
        <v>16</v>
      </c>
    </row>
    <row r="127042" spans="1:12" x14ac:dyDescent="0.3">
      <c r="A127042">
        <v>383398</v>
      </c>
      <c r="B127042" s="2">
        <v>44422.699621359228</v>
      </c>
      <c r="C127042">
        <v>245980</v>
      </c>
      <c r="D127042">
        <v>49390</v>
      </c>
      <c r="I127042" s="59">
        <v>171326</v>
      </c>
      <c r="J127042" s="57" t="s">
        <v>82</v>
      </c>
      <c r="K127042" s="58" t="str">
        <f t="shared" si="1984"/>
        <v>выходные</v>
      </c>
      <c r="L127042">
        <v>16</v>
      </c>
    </row>
    <row r="127043" spans="1:12" x14ac:dyDescent="0.3">
      <c r="A127043">
        <v>383399</v>
      </c>
      <c r="B127043" s="2">
        <v>44422.700025889964</v>
      </c>
      <c r="C127043">
        <v>112680</v>
      </c>
      <c r="D127043">
        <v>347393</v>
      </c>
      <c r="I127043" s="59">
        <v>171327</v>
      </c>
      <c r="J127043" s="57" t="s">
        <v>83</v>
      </c>
      <c r="K127043" s="58" t="str">
        <f t="shared" ref="K127043:K127106" si="1985">IF(OR(J127043="суббота",J127043="воскресенье"),"выходные","будни")</f>
        <v>будни</v>
      </c>
      <c r="L127043">
        <v>16</v>
      </c>
    </row>
    <row r="127044" spans="1:12" x14ac:dyDescent="0.3">
      <c r="A127044">
        <v>383404</v>
      </c>
      <c r="B127044" s="2">
        <v>44422.700025889964</v>
      </c>
      <c r="C127044">
        <v>313851</v>
      </c>
      <c r="D127044">
        <v>14862</v>
      </c>
      <c r="I127044" s="59">
        <v>171328</v>
      </c>
      <c r="J127044" s="57" t="s">
        <v>84</v>
      </c>
      <c r="K127044" s="58" t="str">
        <f t="shared" si="1985"/>
        <v>будни</v>
      </c>
      <c r="L127044">
        <v>16</v>
      </c>
    </row>
    <row r="127045" spans="1:12" x14ac:dyDescent="0.3">
      <c r="A127045">
        <v>383405</v>
      </c>
      <c r="B127045" s="2">
        <v>44422.700613422043</v>
      </c>
      <c r="C127045">
        <v>32398</v>
      </c>
      <c r="D127045">
        <v>250679</v>
      </c>
      <c r="I127045" s="59">
        <v>171329</v>
      </c>
      <c r="J127045" s="57" t="s">
        <v>79</v>
      </c>
      <c r="K127045" s="58" t="str">
        <f t="shared" si="1985"/>
        <v>будни</v>
      </c>
      <c r="L127045">
        <v>16</v>
      </c>
    </row>
    <row r="127046" spans="1:12" x14ac:dyDescent="0.3">
      <c r="A127046">
        <v>383408</v>
      </c>
      <c r="B127046" s="2">
        <v>44422.700796533099</v>
      </c>
      <c r="C127046">
        <v>67536</v>
      </c>
      <c r="D127046">
        <v>180863</v>
      </c>
      <c r="I127046" s="59">
        <v>171330</v>
      </c>
      <c r="J127046" s="57" t="s">
        <v>80</v>
      </c>
      <c r="K127046" s="58" t="str">
        <f t="shared" si="1985"/>
        <v>будни</v>
      </c>
      <c r="L127046">
        <v>16</v>
      </c>
    </row>
    <row r="127047" spans="1:12" x14ac:dyDescent="0.3">
      <c r="A127047">
        <v>383413</v>
      </c>
      <c r="B127047" s="2">
        <v>44422.701239482201</v>
      </c>
      <c r="C127047">
        <v>105558</v>
      </c>
      <c r="D127047">
        <v>233062</v>
      </c>
      <c r="I127047" s="59">
        <v>171331</v>
      </c>
      <c r="J127047" s="57" t="s">
        <v>81</v>
      </c>
      <c r="K127047" s="58" t="str">
        <f t="shared" si="1985"/>
        <v>будни</v>
      </c>
      <c r="L127047">
        <v>16</v>
      </c>
    </row>
    <row r="127048" spans="1:12" x14ac:dyDescent="0.3">
      <c r="A127048">
        <v>383416</v>
      </c>
      <c r="B127048" s="2">
        <v>44422.701644012945</v>
      </c>
      <c r="C127048">
        <v>101625</v>
      </c>
      <c r="D127048">
        <v>21760</v>
      </c>
      <c r="I127048" s="59">
        <v>171332</v>
      </c>
      <c r="J127048" s="57" t="s">
        <v>78</v>
      </c>
      <c r="K127048" s="58" t="str">
        <f t="shared" si="1985"/>
        <v>выходные</v>
      </c>
      <c r="L127048">
        <v>16</v>
      </c>
    </row>
    <row r="127049" spans="1:12" x14ac:dyDescent="0.3">
      <c r="A127049">
        <v>383419</v>
      </c>
      <c r="B127049" s="2">
        <v>44422.701644012945</v>
      </c>
      <c r="C127049">
        <v>326559</v>
      </c>
      <c r="D127049">
        <v>471403</v>
      </c>
      <c r="I127049" s="59">
        <v>171333</v>
      </c>
      <c r="J127049" s="57" t="s">
        <v>82</v>
      </c>
      <c r="K127049" s="58" t="str">
        <f t="shared" si="1985"/>
        <v>выходные</v>
      </c>
      <c r="L127049">
        <v>16</v>
      </c>
    </row>
    <row r="127050" spans="1:12" x14ac:dyDescent="0.3">
      <c r="A127050">
        <v>383423</v>
      </c>
      <c r="B127050" s="2">
        <v>44422.701644012945</v>
      </c>
      <c r="C127050">
        <v>334469</v>
      </c>
      <c r="D127050">
        <v>182191</v>
      </c>
      <c r="I127050" s="59">
        <v>171334</v>
      </c>
      <c r="J127050" s="57" t="s">
        <v>83</v>
      </c>
      <c r="K127050" s="58" t="str">
        <f t="shared" si="1985"/>
        <v>будни</v>
      </c>
      <c r="L127050">
        <v>16</v>
      </c>
    </row>
    <row r="127051" spans="1:12" x14ac:dyDescent="0.3">
      <c r="A127051">
        <v>383424</v>
      </c>
      <c r="B127051" s="2">
        <v>44422.701925717949</v>
      </c>
      <c r="C127051">
        <v>230935</v>
      </c>
      <c r="D127051">
        <v>104958</v>
      </c>
      <c r="I127051" s="59">
        <v>171335</v>
      </c>
      <c r="J127051" s="57" t="s">
        <v>84</v>
      </c>
      <c r="K127051" s="58" t="str">
        <f t="shared" si="1985"/>
        <v>будни</v>
      </c>
      <c r="L127051">
        <v>16</v>
      </c>
    </row>
    <row r="127052" spans="1:12" x14ac:dyDescent="0.3">
      <c r="A127052">
        <v>383427</v>
      </c>
      <c r="B127052" s="2">
        <v>44422.702048543688</v>
      </c>
      <c r="C127052">
        <v>331470</v>
      </c>
      <c r="D127052">
        <v>250679</v>
      </c>
      <c r="I127052" s="59">
        <v>171336</v>
      </c>
      <c r="J127052" s="57" t="s">
        <v>79</v>
      </c>
      <c r="K127052" s="58" t="str">
        <f t="shared" si="1985"/>
        <v>будни</v>
      </c>
      <c r="L127052">
        <v>16</v>
      </c>
    </row>
    <row r="127053" spans="1:12" x14ac:dyDescent="0.3">
      <c r="A127053">
        <v>383429</v>
      </c>
      <c r="B127053" s="2">
        <v>44422.702453074431</v>
      </c>
      <c r="C127053">
        <v>267500</v>
      </c>
      <c r="D127053">
        <v>327968</v>
      </c>
      <c r="I127053" s="59">
        <v>171337</v>
      </c>
      <c r="J127053" s="57" t="s">
        <v>80</v>
      </c>
      <c r="K127053" s="58" t="str">
        <f t="shared" si="1985"/>
        <v>будни</v>
      </c>
      <c r="L127053">
        <v>16</v>
      </c>
    </row>
    <row r="127054" spans="1:12" x14ac:dyDescent="0.3">
      <c r="A127054">
        <v>383433</v>
      </c>
      <c r="B127054" s="2">
        <v>44422.702453074438</v>
      </c>
      <c r="C127054">
        <v>110242</v>
      </c>
      <c r="D127054">
        <v>258251</v>
      </c>
      <c r="I127054" s="59">
        <v>171338</v>
      </c>
      <c r="J127054" s="57" t="s">
        <v>81</v>
      </c>
      <c r="K127054" s="58" t="str">
        <f t="shared" si="1985"/>
        <v>будни</v>
      </c>
      <c r="L127054">
        <v>16</v>
      </c>
    </row>
    <row r="127055" spans="1:12" x14ac:dyDescent="0.3">
      <c r="A127055">
        <v>383435</v>
      </c>
      <c r="B127055" s="2">
        <v>44422.703176976836</v>
      </c>
      <c r="C127055">
        <v>333270</v>
      </c>
      <c r="D127055">
        <v>154256</v>
      </c>
      <c r="I127055" s="59">
        <v>171339</v>
      </c>
      <c r="J127055" s="57" t="s">
        <v>78</v>
      </c>
      <c r="K127055" s="58" t="str">
        <f t="shared" si="1985"/>
        <v>выходные</v>
      </c>
      <c r="L127055">
        <v>16</v>
      </c>
    </row>
    <row r="127056" spans="1:12" x14ac:dyDescent="0.3">
      <c r="A127056">
        <v>383438</v>
      </c>
      <c r="B127056" s="2">
        <v>44422.703665272988</v>
      </c>
      <c r="C127056">
        <v>165843</v>
      </c>
      <c r="D127056">
        <v>5151</v>
      </c>
      <c r="I127056" s="59">
        <v>171340</v>
      </c>
      <c r="J127056" s="57" t="s">
        <v>82</v>
      </c>
      <c r="K127056" s="58" t="str">
        <f t="shared" si="1985"/>
        <v>выходные</v>
      </c>
      <c r="L127056">
        <v>16</v>
      </c>
    </row>
    <row r="127057" spans="1:12" x14ac:dyDescent="0.3">
      <c r="A127057">
        <v>383441</v>
      </c>
      <c r="B127057" s="2">
        <v>44422.703666666668</v>
      </c>
      <c r="C127057">
        <v>31576</v>
      </c>
      <c r="D127057">
        <v>137327</v>
      </c>
      <c r="I127057" s="59">
        <v>171341</v>
      </c>
      <c r="J127057" s="57" t="s">
        <v>83</v>
      </c>
      <c r="K127057" s="58" t="str">
        <f t="shared" si="1985"/>
        <v>будни</v>
      </c>
      <c r="L127057">
        <v>16</v>
      </c>
    </row>
    <row r="127058" spans="1:12" x14ac:dyDescent="0.3">
      <c r="A127058">
        <v>383442</v>
      </c>
      <c r="B127058" s="2">
        <v>44422.704071197411</v>
      </c>
      <c r="C127058">
        <v>3109</v>
      </c>
      <c r="D127058">
        <v>158978</v>
      </c>
      <c r="I127058" s="59">
        <v>171342</v>
      </c>
      <c r="J127058" s="57" t="s">
        <v>84</v>
      </c>
      <c r="K127058" s="58" t="str">
        <f t="shared" si="1985"/>
        <v>будни</v>
      </c>
      <c r="L127058">
        <v>16</v>
      </c>
    </row>
    <row r="127059" spans="1:12" x14ac:dyDescent="0.3">
      <c r="A127059">
        <v>383443</v>
      </c>
      <c r="B127059" s="2">
        <v>44422.704071197411</v>
      </c>
      <c r="C127059">
        <v>319172</v>
      </c>
      <c r="D127059">
        <v>333889</v>
      </c>
      <c r="I127059" s="59">
        <v>171343</v>
      </c>
      <c r="J127059" s="57" t="s">
        <v>79</v>
      </c>
      <c r="K127059" s="58" t="str">
        <f t="shared" si="1985"/>
        <v>будни</v>
      </c>
      <c r="L127059">
        <v>16</v>
      </c>
    </row>
    <row r="127060" spans="1:12" x14ac:dyDescent="0.3">
      <c r="A127060">
        <v>383447</v>
      </c>
      <c r="B127060" s="2">
        <v>44422.704071197411</v>
      </c>
      <c r="C127060">
        <v>345925</v>
      </c>
      <c r="D127060">
        <v>250679</v>
      </c>
      <c r="I127060" s="59">
        <v>171344</v>
      </c>
      <c r="J127060" s="57" t="s">
        <v>80</v>
      </c>
      <c r="K127060" s="58" t="str">
        <f t="shared" si="1985"/>
        <v>будни</v>
      </c>
      <c r="L127060">
        <v>16</v>
      </c>
    </row>
    <row r="127061" spans="1:12" x14ac:dyDescent="0.3">
      <c r="A127061">
        <v>383448</v>
      </c>
      <c r="B127061" s="2">
        <v>44422.705284789641</v>
      </c>
      <c r="C127061">
        <v>282522</v>
      </c>
      <c r="D127061">
        <v>470762</v>
      </c>
      <c r="I127061" s="59">
        <v>171345</v>
      </c>
      <c r="J127061" s="57" t="s">
        <v>81</v>
      </c>
      <c r="K127061" s="58" t="str">
        <f t="shared" si="1985"/>
        <v>будни</v>
      </c>
      <c r="L127061">
        <v>16</v>
      </c>
    </row>
    <row r="127062" spans="1:12" x14ac:dyDescent="0.3">
      <c r="A127062">
        <v>383450</v>
      </c>
      <c r="B127062" s="2">
        <v>44422.706093851135</v>
      </c>
      <c r="C127062">
        <v>327581</v>
      </c>
      <c r="D127062">
        <v>398027</v>
      </c>
      <c r="I127062" s="59">
        <v>171346</v>
      </c>
      <c r="J127062" s="57" t="s">
        <v>78</v>
      </c>
      <c r="K127062" s="58" t="str">
        <f t="shared" si="1985"/>
        <v>выходные</v>
      </c>
      <c r="L127062">
        <v>16</v>
      </c>
    </row>
    <row r="127063" spans="1:12" x14ac:dyDescent="0.3">
      <c r="A127063">
        <v>383454</v>
      </c>
      <c r="B127063" s="2">
        <v>44422.706498381878</v>
      </c>
      <c r="C127063">
        <v>305424</v>
      </c>
      <c r="D127063">
        <v>436838</v>
      </c>
      <c r="I127063" s="59">
        <v>171347</v>
      </c>
      <c r="J127063" s="57" t="s">
        <v>82</v>
      </c>
      <c r="K127063" s="58" t="str">
        <f t="shared" si="1985"/>
        <v>выходные</v>
      </c>
      <c r="L127063">
        <v>16</v>
      </c>
    </row>
    <row r="127064" spans="1:12" x14ac:dyDescent="0.3">
      <c r="A127064">
        <v>383456</v>
      </c>
      <c r="B127064" s="2">
        <v>44422.706717123932</v>
      </c>
      <c r="C127064">
        <v>93508</v>
      </c>
      <c r="D127064">
        <v>397435</v>
      </c>
      <c r="I127064" s="59">
        <v>171348</v>
      </c>
      <c r="J127064" s="57" t="s">
        <v>83</v>
      </c>
      <c r="K127064" s="58" t="str">
        <f t="shared" si="1985"/>
        <v>будни</v>
      </c>
      <c r="L127064">
        <v>16</v>
      </c>
    </row>
    <row r="127065" spans="1:12" x14ac:dyDescent="0.3">
      <c r="A127065">
        <v>383459</v>
      </c>
      <c r="B127065" s="2">
        <v>44422.707307443365</v>
      </c>
      <c r="C127065">
        <v>91894</v>
      </c>
      <c r="D127065">
        <v>331056</v>
      </c>
      <c r="I127065" s="59">
        <v>171349</v>
      </c>
      <c r="J127065" s="57" t="s">
        <v>84</v>
      </c>
      <c r="K127065" s="58" t="str">
        <f t="shared" si="1985"/>
        <v>будни</v>
      </c>
      <c r="L127065">
        <v>16</v>
      </c>
    </row>
    <row r="127066" spans="1:12" x14ac:dyDescent="0.3">
      <c r="A127066">
        <v>383462</v>
      </c>
      <c r="B127066" s="2">
        <v>44422.707480086676</v>
      </c>
      <c r="C127066">
        <v>141375</v>
      </c>
      <c r="D127066">
        <v>327968</v>
      </c>
      <c r="I127066" s="59">
        <v>171350</v>
      </c>
      <c r="J127066" s="57" t="s">
        <v>79</v>
      </c>
      <c r="K127066" s="58" t="str">
        <f t="shared" si="1985"/>
        <v>будни</v>
      </c>
      <c r="L127066">
        <v>16</v>
      </c>
    </row>
    <row r="127067" spans="1:12" x14ac:dyDescent="0.3">
      <c r="A127067">
        <v>383463</v>
      </c>
      <c r="B127067" s="2">
        <v>44422.707711974108</v>
      </c>
      <c r="C127067">
        <v>15056</v>
      </c>
      <c r="D127067">
        <v>411922</v>
      </c>
      <c r="I127067" s="59">
        <v>171351</v>
      </c>
      <c r="J127067" s="57" t="s">
        <v>80</v>
      </c>
      <c r="K127067" s="58" t="str">
        <f t="shared" si="1985"/>
        <v>будни</v>
      </c>
      <c r="L127067">
        <v>16</v>
      </c>
    </row>
    <row r="127068" spans="1:12" x14ac:dyDescent="0.3">
      <c r="A127068">
        <v>383464</v>
      </c>
      <c r="B127068" s="2">
        <v>44422.70781579028</v>
      </c>
      <c r="C127068">
        <v>110315</v>
      </c>
      <c r="D127068">
        <v>194315</v>
      </c>
      <c r="I127068" s="59">
        <v>171352</v>
      </c>
      <c r="J127068" s="57" t="s">
        <v>81</v>
      </c>
      <c r="K127068" s="58" t="str">
        <f t="shared" si="1985"/>
        <v>будни</v>
      </c>
      <c r="L127068">
        <v>16</v>
      </c>
    </row>
    <row r="127069" spans="1:12" x14ac:dyDescent="0.3">
      <c r="A127069">
        <v>383465</v>
      </c>
      <c r="B127069" s="2">
        <v>44422.708521035602</v>
      </c>
      <c r="C127069">
        <v>169853</v>
      </c>
      <c r="D127069">
        <v>153893</v>
      </c>
      <c r="I127069" s="59">
        <v>171353</v>
      </c>
      <c r="J127069" s="57" t="s">
        <v>78</v>
      </c>
      <c r="K127069" s="58" t="str">
        <f t="shared" si="1985"/>
        <v>выходные</v>
      </c>
      <c r="L127069">
        <v>17</v>
      </c>
    </row>
    <row r="127070" spans="1:12" x14ac:dyDescent="0.3">
      <c r="A127070">
        <v>383470</v>
      </c>
      <c r="B127070" s="2">
        <v>44422.708521035602</v>
      </c>
      <c r="C127070">
        <v>308619</v>
      </c>
      <c r="D127070">
        <v>8411</v>
      </c>
      <c r="I127070" s="59">
        <v>171354</v>
      </c>
      <c r="J127070" s="57" t="s">
        <v>82</v>
      </c>
      <c r="K127070" s="58" t="str">
        <f t="shared" si="1985"/>
        <v>выходные</v>
      </c>
      <c r="L127070">
        <v>17</v>
      </c>
    </row>
    <row r="127071" spans="1:12" x14ac:dyDescent="0.3">
      <c r="A127071">
        <v>383474</v>
      </c>
      <c r="B127071" s="2">
        <v>44422.709330097088</v>
      </c>
      <c r="C127071">
        <v>178432</v>
      </c>
      <c r="D127071">
        <v>301748</v>
      </c>
      <c r="I127071" s="59">
        <v>171355</v>
      </c>
      <c r="J127071" s="57" t="s">
        <v>83</v>
      </c>
      <c r="K127071" s="58" t="str">
        <f t="shared" si="1985"/>
        <v>будни</v>
      </c>
      <c r="L127071">
        <v>17</v>
      </c>
    </row>
    <row r="127072" spans="1:12" x14ac:dyDescent="0.3">
      <c r="A127072">
        <v>383475</v>
      </c>
      <c r="B127072" s="2">
        <v>44422.709734627831</v>
      </c>
      <c r="C127072">
        <v>240261</v>
      </c>
      <c r="D127072">
        <v>200238</v>
      </c>
      <c r="I127072" s="59">
        <v>171356</v>
      </c>
      <c r="J127072" s="57" t="s">
        <v>84</v>
      </c>
      <c r="K127072" s="58" t="str">
        <f t="shared" si="1985"/>
        <v>будни</v>
      </c>
      <c r="L127072">
        <v>17</v>
      </c>
    </row>
    <row r="127073" spans="1:12" x14ac:dyDescent="0.3">
      <c r="A127073">
        <v>383480</v>
      </c>
      <c r="B127073" s="2">
        <v>44422.709734627831</v>
      </c>
      <c r="C127073">
        <v>339573</v>
      </c>
      <c r="D127073">
        <v>424538</v>
      </c>
      <c r="I127073" s="59">
        <v>171357</v>
      </c>
      <c r="J127073" s="57" t="s">
        <v>79</v>
      </c>
      <c r="K127073" s="58" t="str">
        <f t="shared" si="1985"/>
        <v>будни</v>
      </c>
      <c r="L127073">
        <v>17</v>
      </c>
    </row>
    <row r="127074" spans="1:12" x14ac:dyDescent="0.3">
      <c r="A127074">
        <v>383481</v>
      </c>
      <c r="B127074" s="2">
        <v>44422.71056245613</v>
      </c>
      <c r="C127074">
        <v>100652</v>
      </c>
      <c r="D127074">
        <v>182984</v>
      </c>
      <c r="I127074" s="59">
        <v>171358</v>
      </c>
      <c r="J127074" s="57" t="s">
        <v>80</v>
      </c>
      <c r="K127074" s="58" t="str">
        <f t="shared" si="1985"/>
        <v>будни</v>
      </c>
      <c r="L127074">
        <v>17</v>
      </c>
    </row>
    <row r="127075" spans="1:12" x14ac:dyDescent="0.3">
      <c r="A127075">
        <v>383485</v>
      </c>
      <c r="B127075" s="2">
        <v>44422.710948220069</v>
      </c>
      <c r="C127075">
        <v>282695</v>
      </c>
      <c r="D127075">
        <v>287759</v>
      </c>
      <c r="I127075" s="59">
        <v>171359</v>
      </c>
      <c r="J127075" s="57" t="s">
        <v>81</v>
      </c>
      <c r="K127075" s="58" t="str">
        <f t="shared" si="1985"/>
        <v>будни</v>
      </c>
      <c r="L127075">
        <v>17</v>
      </c>
    </row>
    <row r="127076" spans="1:12" x14ac:dyDescent="0.3">
      <c r="A127076">
        <v>383487</v>
      </c>
      <c r="B127076" s="2">
        <v>44422.711000000003</v>
      </c>
      <c r="C127076">
        <v>274379</v>
      </c>
      <c r="D127076">
        <v>170007</v>
      </c>
      <c r="I127076" s="59">
        <v>171360</v>
      </c>
      <c r="J127076" s="57" t="s">
        <v>78</v>
      </c>
      <c r="K127076" s="58" t="str">
        <f t="shared" si="1985"/>
        <v>выходные</v>
      </c>
      <c r="L127076">
        <v>17</v>
      </c>
    </row>
    <row r="127077" spans="1:12" x14ac:dyDescent="0.3">
      <c r="A127077">
        <v>383488</v>
      </c>
      <c r="B127077" s="2">
        <v>44422.711294900357</v>
      </c>
      <c r="C127077">
        <v>200581</v>
      </c>
      <c r="D127077">
        <v>385636</v>
      </c>
      <c r="I127077" s="59">
        <v>171361</v>
      </c>
      <c r="J127077" s="57" t="s">
        <v>82</v>
      </c>
      <c r="K127077" s="58" t="str">
        <f t="shared" si="1985"/>
        <v>выходные</v>
      </c>
      <c r="L127077">
        <v>17</v>
      </c>
    </row>
    <row r="127078" spans="1:12" x14ac:dyDescent="0.3">
      <c r="A127078">
        <v>383490</v>
      </c>
      <c r="B127078" s="2">
        <v>44422.711352750805</v>
      </c>
      <c r="C127078">
        <v>114546</v>
      </c>
      <c r="D127078">
        <v>112334</v>
      </c>
      <c r="I127078" s="59">
        <v>171362</v>
      </c>
      <c r="J127078" s="57" t="s">
        <v>83</v>
      </c>
      <c r="K127078" s="58" t="str">
        <f t="shared" si="1985"/>
        <v>будни</v>
      </c>
      <c r="L127078">
        <v>17</v>
      </c>
    </row>
    <row r="127079" spans="1:12" x14ac:dyDescent="0.3">
      <c r="A127079">
        <v>383493</v>
      </c>
      <c r="B127079" s="2">
        <v>44422.712424085206</v>
      </c>
      <c r="C127079">
        <v>325002</v>
      </c>
      <c r="D127079">
        <v>11704</v>
      </c>
      <c r="I127079" s="59">
        <v>171363</v>
      </c>
      <c r="J127079" s="57" t="s">
        <v>84</v>
      </c>
      <c r="K127079" s="58" t="str">
        <f t="shared" si="1985"/>
        <v>будни</v>
      </c>
      <c r="L127079">
        <v>17</v>
      </c>
    </row>
    <row r="127080" spans="1:12" x14ac:dyDescent="0.3">
      <c r="A127080">
        <v>383497</v>
      </c>
      <c r="B127080" s="2">
        <v>44422.712454603716</v>
      </c>
      <c r="C127080">
        <v>229722</v>
      </c>
      <c r="D127080">
        <v>182191</v>
      </c>
      <c r="I127080" s="59">
        <v>171364</v>
      </c>
      <c r="J127080" s="57" t="s">
        <v>79</v>
      </c>
      <c r="K127080" s="58" t="str">
        <f t="shared" si="1985"/>
        <v>будни</v>
      </c>
      <c r="L127080">
        <v>17</v>
      </c>
    </row>
    <row r="127081" spans="1:12" x14ac:dyDescent="0.3">
      <c r="A127081">
        <v>383498</v>
      </c>
      <c r="B127081" s="2">
        <v>44422.712566343042</v>
      </c>
      <c r="C127081">
        <v>27745</v>
      </c>
      <c r="D127081">
        <v>411922</v>
      </c>
      <c r="I127081" s="59">
        <v>171365</v>
      </c>
      <c r="J127081" s="57" t="s">
        <v>80</v>
      </c>
      <c r="K127081" s="58" t="str">
        <f t="shared" si="1985"/>
        <v>будни</v>
      </c>
      <c r="L127081">
        <v>17</v>
      </c>
    </row>
    <row r="127082" spans="1:12" x14ac:dyDescent="0.3">
      <c r="A127082">
        <v>383502</v>
      </c>
      <c r="B127082" s="2">
        <v>44422.712566343042</v>
      </c>
      <c r="C127082">
        <v>30983</v>
      </c>
      <c r="D127082">
        <v>82923</v>
      </c>
      <c r="I127082" s="59">
        <v>171366</v>
      </c>
      <c r="J127082" s="57" t="s">
        <v>81</v>
      </c>
      <c r="K127082" s="58" t="str">
        <f t="shared" si="1985"/>
        <v>будни</v>
      </c>
      <c r="L127082">
        <v>17</v>
      </c>
    </row>
    <row r="127083" spans="1:12" x14ac:dyDescent="0.3">
      <c r="A127083">
        <v>383505</v>
      </c>
      <c r="B127083" s="2">
        <v>44422.712566343042</v>
      </c>
      <c r="C127083">
        <v>99586</v>
      </c>
      <c r="D127083">
        <v>394819</v>
      </c>
      <c r="I127083" s="59">
        <v>171367</v>
      </c>
      <c r="J127083" s="57" t="s">
        <v>78</v>
      </c>
      <c r="K127083" s="58" t="str">
        <f t="shared" si="1985"/>
        <v>выходные</v>
      </c>
      <c r="L127083">
        <v>17</v>
      </c>
    </row>
    <row r="127084" spans="1:12" x14ac:dyDescent="0.3">
      <c r="A127084">
        <v>383509</v>
      </c>
      <c r="B127084" s="2">
        <v>44422.712566343042</v>
      </c>
      <c r="C127084">
        <v>235584</v>
      </c>
      <c r="D127084">
        <v>406258</v>
      </c>
      <c r="I127084" s="59">
        <v>171368</v>
      </c>
      <c r="J127084" s="57" t="s">
        <v>82</v>
      </c>
      <c r="K127084" s="58" t="str">
        <f t="shared" si="1985"/>
        <v>выходные</v>
      </c>
      <c r="L127084">
        <v>17</v>
      </c>
    </row>
    <row r="127085" spans="1:12" x14ac:dyDescent="0.3">
      <c r="A127085">
        <v>383513</v>
      </c>
      <c r="B127085" s="2">
        <v>44422.712668233282</v>
      </c>
      <c r="C127085">
        <v>89413</v>
      </c>
      <c r="D127085">
        <v>230507</v>
      </c>
      <c r="I127085" s="59">
        <v>171369</v>
      </c>
      <c r="J127085" s="57" t="s">
        <v>83</v>
      </c>
      <c r="K127085" s="58" t="str">
        <f t="shared" si="1985"/>
        <v>будни</v>
      </c>
      <c r="L127085">
        <v>17</v>
      </c>
    </row>
    <row r="127086" spans="1:12" x14ac:dyDescent="0.3">
      <c r="A127086">
        <v>383515</v>
      </c>
      <c r="B127086" s="2">
        <v>44422.712851344339</v>
      </c>
      <c r="C127086">
        <v>129525</v>
      </c>
      <c r="D127086">
        <v>416660</v>
      </c>
      <c r="I127086" s="59">
        <v>171370</v>
      </c>
      <c r="J127086" s="57" t="s">
        <v>84</v>
      </c>
      <c r="K127086" s="58" t="str">
        <f t="shared" si="1985"/>
        <v>будни</v>
      </c>
      <c r="L127086">
        <v>17</v>
      </c>
    </row>
    <row r="127087" spans="1:12" x14ac:dyDescent="0.3">
      <c r="A127087">
        <v>383516</v>
      </c>
      <c r="B127087" s="2">
        <v>44422.712970873785</v>
      </c>
      <c r="C127087">
        <v>40712</v>
      </c>
      <c r="D127087">
        <v>470762</v>
      </c>
      <c r="I127087" s="59">
        <v>171371</v>
      </c>
      <c r="J127087" s="57" t="s">
        <v>79</v>
      </c>
      <c r="K127087" s="58" t="str">
        <f t="shared" si="1985"/>
        <v>будни</v>
      </c>
      <c r="L127087">
        <v>17</v>
      </c>
    </row>
    <row r="127088" spans="1:12" x14ac:dyDescent="0.3">
      <c r="A127088">
        <v>383520</v>
      </c>
      <c r="B127088" s="2">
        <v>44422.713370158999</v>
      </c>
      <c r="C127088">
        <v>81420</v>
      </c>
      <c r="D127088">
        <v>347393</v>
      </c>
      <c r="I127088" s="59">
        <v>171372</v>
      </c>
      <c r="J127088" s="57" t="s">
        <v>80</v>
      </c>
      <c r="K127088" s="58" t="str">
        <f t="shared" si="1985"/>
        <v>будни</v>
      </c>
      <c r="L127088">
        <v>17</v>
      </c>
    </row>
    <row r="127089" spans="1:12" x14ac:dyDescent="0.3">
      <c r="A127089">
        <v>383521</v>
      </c>
      <c r="B127089" s="2">
        <v>44422.713779935279</v>
      </c>
      <c r="C127089">
        <v>187065</v>
      </c>
      <c r="D127089">
        <v>179296</v>
      </c>
      <c r="I127089" s="59">
        <v>171373</v>
      </c>
      <c r="J127089" s="57" t="s">
        <v>81</v>
      </c>
      <c r="K127089" s="58" t="str">
        <f t="shared" si="1985"/>
        <v>будни</v>
      </c>
      <c r="L127089">
        <v>17</v>
      </c>
    </row>
    <row r="127090" spans="1:12" x14ac:dyDescent="0.3">
      <c r="A127090">
        <v>383524</v>
      </c>
      <c r="B127090" s="2">
        <v>44422.714865565969</v>
      </c>
      <c r="C127090">
        <v>63823</v>
      </c>
      <c r="D127090">
        <v>351192</v>
      </c>
      <c r="I127090" s="59">
        <v>171374</v>
      </c>
      <c r="J127090" s="57" t="s">
        <v>78</v>
      </c>
      <c r="K127090" s="58" t="str">
        <f t="shared" si="1985"/>
        <v>выходные</v>
      </c>
      <c r="L127090">
        <v>17</v>
      </c>
    </row>
    <row r="127091" spans="1:12" x14ac:dyDescent="0.3">
      <c r="A127091">
        <v>383528</v>
      </c>
      <c r="B127091" s="2">
        <v>44422.714993527508</v>
      </c>
      <c r="C127091">
        <v>89485</v>
      </c>
      <c r="D127091">
        <v>304722</v>
      </c>
      <c r="I127091" s="59">
        <v>171375</v>
      </c>
      <c r="J127091" s="57" t="s">
        <v>82</v>
      </c>
      <c r="K127091" s="58" t="str">
        <f t="shared" si="1985"/>
        <v>выходные</v>
      </c>
      <c r="L127091">
        <v>17</v>
      </c>
    </row>
    <row r="127092" spans="1:12" x14ac:dyDescent="0.3">
      <c r="A127092">
        <v>383530</v>
      </c>
      <c r="B127092" s="2">
        <v>44422.715398058252</v>
      </c>
      <c r="C127092">
        <v>52031</v>
      </c>
      <c r="D127092">
        <v>21407</v>
      </c>
      <c r="I127092" s="59">
        <v>171376</v>
      </c>
      <c r="J127092" s="57" t="s">
        <v>83</v>
      </c>
      <c r="K127092" s="58" t="str">
        <f t="shared" si="1985"/>
        <v>будни</v>
      </c>
      <c r="L127092">
        <v>17</v>
      </c>
    </row>
    <row r="127093" spans="1:12" x14ac:dyDescent="0.3">
      <c r="A127093">
        <v>383534</v>
      </c>
      <c r="B127093" s="2">
        <v>44422.715398058252</v>
      </c>
      <c r="C127093">
        <v>289645</v>
      </c>
      <c r="D127093">
        <v>153808</v>
      </c>
      <c r="I127093" s="59">
        <v>171377</v>
      </c>
      <c r="J127093" s="57" t="s">
        <v>84</v>
      </c>
      <c r="K127093" s="58" t="str">
        <f t="shared" si="1985"/>
        <v>будни</v>
      </c>
      <c r="L127093">
        <v>17</v>
      </c>
    </row>
    <row r="127094" spans="1:12" x14ac:dyDescent="0.3">
      <c r="A127094">
        <v>383538</v>
      </c>
      <c r="B127094" s="2">
        <v>44422.715802589002</v>
      </c>
      <c r="C127094">
        <v>22573</v>
      </c>
      <c r="D127094">
        <v>249070</v>
      </c>
      <c r="I127094" s="59">
        <v>171378</v>
      </c>
      <c r="J127094" s="57" t="s">
        <v>79</v>
      </c>
      <c r="K127094" s="58" t="str">
        <f t="shared" si="1985"/>
        <v>будни</v>
      </c>
      <c r="L127094">
        <v>17</v>
      </c>
    </row>
    <row r="127095" spans="1:12" x14ac:dyDescent="0.3">
      <c r="A127095">
        <v>383540</v>
      </c>
      <c r="B127095" s="2">
        <v>44422.716238898895</v>
      </c>
      <c r="C127095">
        <v>177211</v>
      </c>
      <c r="D127095">
        <v>475425</v>
      </c>
      <c r="I127095" s="59">
        <v>171379</v>
      </c>
      <c r="J127095" s="57" t="s">
        <v>80</v>
      </c>
      <c r="K127095" s="58" t="str">
        <f t="shared" si="1985"/>
        <v>будни</v>
      </c>
      <c r="L127095">
        <v>17</v>
      </c>
    </row>
    <row r="127096" spans="1:12" x14ac:dyDescent="0.3">
      <c r="A127096">
        <v>383543</v>
      </c>
      <c r="B127096" s="2">
        <v>44422.717420711975</v>
      </c>
      <c r="C127096">
        <v>287249</v>
      </c>
      <c r="D127096">
        <v>293657</v>
      </c>
      <c r="I127096" s="59">
        <v>171380</v>
      </c>
      <c r="J127096" s="57" t="s">
        <v>81</v>
      </c>
      <c r="K127096" s="58" t="str">
        <f t="shared" si="1985"/>
        <v>будни</v>
      </c>
      <c r="L127096">
        <v>17</v>
      </c>
    </row>
    <row r="127097" spans="1:12" x14ac:dyDescent="0.3">
      <c r="A127097">
        <v>383545</v>
      </c>
      <c r="B127097" s="2">
        <v>44422.717825242718</v>
      </c>
      <c r="C127097">
        <v>105806</v>
      </c>
      <c r="D127097">
        <v>154228</v>
      </c>
      <c r="I127097" s="59">
        <v>171381</v>
      </c>
      <c r="J127097" s="57" t="s">
        <v>78</v>
      </c>
      <c r="K127097" s="58" t="str">
        <f t="shared" si="1985"/>
        <v>выходные</v>
      </c>
      <c r="L127097">
        <v>17</v>
      </c>
    </row>
    <row r="127098" spans="1:12" x14ac:dyDescent="0.3">
      <c r="A127098">
        <v>383549</v>
      </c>
      <c r="B127098" s="2">
        <v>44422.718634304205</v>
      </c>
      <c r="C127098">
        <v>11774</v>
      </c>
      <c r="D127098">
        <v>158978</v>
      </c>
      <c r="I127098" s="59">
        <v>171382</v>
      </c>
      <c r="J127098" s="57" t="s">
        <v>82</v>
      </c>
      <c r="K127098" s="58" t="str">
        <f t="shared" si="1985"/>
        <v>выходные</v>
      </c>
      <c r="L127098">
        <v>17</v>
      </c>
    </row>
    <row r="127099" spans="1:12" x14ac:dyDescent="0.3">
      <c r="A127099">
        <v>383554</v>
      </c>
      <c r="B127099" s="2">
        <v>44422.719443365691</v>
      </c>
      <c r="C127099">
        <v>246429</v>
      </c>
      <c r="D127099">
        <v>241713</v>
      </c>
      <c r="I127099" s="59">
        <v>171383</v>
      </c>
      <c r="J127099" s="57" t="s">
        <v>83</v>
      </c>
      <c r="K127099" s="58" t="str">
        <f t="shared" si="1985"/>
        <v>будни</v>
      </c>
      <c r="L127099">
        <v>17</v>
      </c>
    </row>
    <row r="127100" spans="1:12" x14ac:dyDescent="0.3">
      <c r="A127100">
        <v>383559</v>
      </c>
      <c r="B127100" s="2">
        <v>44422.720252427185</v>
      </c>
      <c r="C127100">
        <v>194869</v>
      </c>
      <c r="D127100">
        <v>5151</v>
      </c>
      <c r="I127100" s="59">
        <v>171384</v>
      </c>
      <c r="J127100" s="57" t="s">
        <v>84</v>
      </c>
      <c r="K127100" s="58" t="str">
        <f t="shared" si="1985"/>
        <v>будни</v>
      </c>
      <c r="L127100">
        <v>17</v>
      </c>
    </row>
    <row r="127101" spans="1:12" x14ac:dyDescent="0.3">
      <c r="A127101">
        <v>383563</v>
      </c>
      <c r="B127101" s="2">
        <v>44422.720656957928</v>
      </c>
      <c r="C127101">
        <v>169863</v>
      </c>
      <c r="D127101">
        <v>156268</v>
      </c>
      <c r="I127101" s="59">
        <v>171385</v>
      </c>
      <c r="J127101" s="57" t="s">
        <v>79</v>
      </c>
      <c r="K127101" s="58" t="str">
        <f t="shared" si="1985"/>
        <v>будни</v>
      </c>
      <c r="L127101">
        <v>17</v>
      </c>
    </row>
    <row r="127102" spans="1:12" x14ac:dyDescent="0.3">
      <c r="A127102">
        <v>383568</v>
      </c>
      <c r="B127102" s="2">
        <v>44422.720656957928</v>
      </c>
      <c r="C127102">
        <v>282570</v>
      </c>
      <c r="D127102">
        <v>347008</v>
      </c>
      <c r="I127102" s="59">
        <v>171386</v>
      </c>
      <c r="J127102" s="57" t="s">
        <v>80</v>
      </c>
      <c r="K127102" s="58" t="str">
        <f t="shared" si="1985"/>
        <v>будни</v>
      </c>
      <c r="L127102">
        <v>17</v>
      </c>
    </row>
    <row r="127103" spans="1:12" x14ac:dyDescent="0.3">
      <c r="A127103">
        <v>383573</v>
      </c>
      <c r="B127103" s="2">
        <v>44422.721061488672</v>
      </c>
      <c r="C127103">
        <v>323817</v>
      </c>
      <c r="D127103">
        <v>230507</v>
      </c>
      <c r="I127103" s="59">
        <v>171387</v>
      </c>
      <c r="J127103" s="57" t="s">
        <v>81</v>
      </c>
      <c r="K127103" s="58" t="str">
        <f t="shared" si="1985"/>
        <v>будни</v>
      </c>
      <c r="L127103">
        <v>17</v>
      </c>
    </row>
    <row r="127104" spans="1:12" x14ac:dyDescent="0.3">
      <c r="A127104">
        <v>383577</v>
      </c>
      <c r="B127104" s="2">
        <v>44422.721870550158</v>
      </c>
      <c r="C127104">
        <v>57260</v>
      </c>
      <c r="D127104">
        <v>83380</v>
      </c>
      <c r="I127104" s="59">
        <v>171388</v>
      </c>
      <c r="J127104" s="57" t="s">
        <v>78</v>
      </c>
      <c r="K127104" s="58" t="str">
        <f t="shared" si="1985"/>
        <v>выходные</v>
      </c>
      <c r="L127104">
        <v>17</v>
      </c>
    </row>
    <row r="127105" spans="1:12" x14ac:dyDescent="0.3">
      <c r="A127105">
        <v>383578</v>
      </c>
      <c r="B127105" s="2">
        <v>44422.722275080909</v>
      </c>
      <c r="C127105">
        <v>131066</v>
      </c>
      <c r="D127105">
        <v>330333</v>
      </c>
      <c r="I127105" s="59">
        <v>171389</v>
      </c>
      <c r="J127105" s="57" t="s">
        <v>82</v>
      </c>
      <c r="K127105" s="58" t="str">
        <f t="shared" si="1985"/>
        <v>выходные</v>
      </c>
      <c r="L127105">
        <v>17</v>
      </c>
    </row>
    <row r="127106" spans="1:12" x14ac:dyDescent="0.3">
      <c r="A127106">
        <v>383579</v>
      </c>
      <c r="B127106" s="2">
        <v>44422.722679611652</v>
      </c>
      <c r="C127106">
        <v>44043</v>
      </c>
      <c r="D127106">
        <v>219316</v>
      </c>
      <c r="I127106" s="59">
        <v>171390</v>
      </c>
      <c r="J127106" s="57" t="s">
        <v>83</v>
      </c>
      <c r="K127106" s="58" t="str">
        <f t="shared" si="1985"/>
        <v>будни</v>
      </c>
      <c r="L127106">
        <v>17</v>
      </c>
    </row>
    <row r="127107" spans="1:12" x14ac:dyDescent="0.3">
      <c r="A127107">
        <v>383580</v>
      </c>
      <c r="B127107" s="2">
        <v>44422.723084142395</v>
      </c>
      <c r="C127107">
        <v>320282</v>
      </c>
      <c r="D127107">
        <v>322273</v>
      </c>
      <c r="I127107" s="59">
        <v>171391</v>
      </c>
      <c r="J127107" s="57" t="s">
        <v>84</v>
      </c>
      <c r="K127107" s="58" t="str">
        <f t="shared" ref="K127107:K127170" si="1986">IF(OR(J127107="суббота",J127107="воскресенье"),"выходные","будни")</f>
        <v>будни</v>
      </c>
      <c r="L127107">
        <v>17</v>
      </c>
    </row>
    <row r="127108" spans="1:12" x14ac:dyDescent="0.3">
      <c r="A127108">
        <v>383583</v>
      </c>
      <c r="B127108" s="2">
        <v>44422.723084142395</v>
      </c>
      <c r="C127108">
        <v>344267</v>
      </c>
      <c r="D127108">
        <v>242428</v>
      </c>
      <c r="I127108" s="59">
        <v>171392</v>
      </c>
      <c r="J127108" s="57" t="s">
        <v>79</v>
      </c>
      <c r="K127108" s="58" t="str">
        <f t="shared" si="1986"/>
        <v>будни</v>
      </c>
      <c r="L127108">
        <v>17</v>
      </c>
    </row>
    <row r="127109" spans="1:12" x14ac:dyDescent="0.3">
      <c r="A127109">
        <v>383588</v>
      </c>
      <c r="B127109" s="2">
        <v>44422.723893203882</v>
      </c>
      <c r="C127109">
        <v>232</v>
      </c>
      <c r="D127109">
        <v>356280</v>
      </c>
      <c r="I127109" s="59">
        <v>171393</v>
      </c>
      <c r="J127109" s="57" t="s">
        <v>80</v>
      </c>
      <c r="K127109" s="58" t="str">
        <f t="shared" si="1986"/>
        <v>будни</v>
      </c>
      <c r="L127109">
        <v>17</v>
      </c>
    </row>
    <row r="127110" spans="1:12" x14ac:dyDescent="0.3">
      <c r="A127110">
        <v>383589</v>
      </c>
      <c r="B127110" s="2">
        <v>44422.724021118811</v>
      </c>
      <c r="C127110">
        <v>264541</v>
      </c>
      <c r="D127110">
        <v>58674</v>
      </c>
      <c r="I127110" s="59">
        <v>171394</v>
      </c>
      <c r="J127110" s="57" t="s">
        <v>81</v>
      </c>
      <c r="K127110" s="58" t="str">
        <f t="shared" si="1986"/>
        <v>будни</v>
      </c>
      <c r="L127110">
        <v>17</v>
      </c>
    </row>
    <row r="127111" spans="1:12" x14ac:dyDescent="0.3">
      <c r="A127111">
        <v>383594</v>
      </c>
      <c r="B127111" s="2">
        <v>44422.724297734625</v>
      </c>
      <c r="C127111">
        <v>88952</v>
      </c>
      <c r="D127111">
        <v>438887</v>
      </c>
      <c r="I127111" s="59">
        <v>171395</v>
      </c>
      <c r="J127111" s="57" t="s">
        <v>78</v>
      </c>
      <c r="K127111" s="58" t="str">
        <f t="shared" si="1986"/>
        <v>выходные</v>
      </c>
      <c r="L127111">
        <v>17</v>
      </c>
    </row>
    <row r="127112" spans="1:12" x14ac:dyDescent="0.3">
      <c r="A127112">
        <v>383595</v>
      </c>
      <c r="B127112" s="2">
        <v>44422.724702265376</v>
      </c>
      <c r="C127112">
        <v>34362</v>
      </c>
      <c r="D127112">
        <v>105200</v>
      </c>
      <c r="I127112" s="59">
        <v>171396</v>
      </c>
      <c r="J127112" s="57" t="s">
        <v>82</v>
      </c>
      <c r="K127112" s="58" t="str">
        <f t="shared" si="1986"/>
        <v>выходные</v>
      </c>
      <c r="L127112">
        <v>17</v>
      </c>
    </row>
    <row r="127113" spans="1:12" x14ac:dyDescent="0.3">
      <c r="A127113">
        <v>383598</v>
      </c>
      <c r="B127113" s="2">
        <v>44422.724997711113</v>
      </c>
      <c r="C127113">
        <v>159829</v>
      </c>
      <c r="D127113">
        <v>51581</v>
      </c>
      <c r="I127113" s="59">
        <v>171397</v>
      </c>
      <c r="J127113" s="57" t="s">
        <v>83</v>
      </c>
      <c r="K127113" s="58" t="str">
        <f t="shared" si="1986"/>
        <v>будни</v>
      </c>
      <c r="L127113">
        <v>17</v>
      </c>
    </row>
    <row r="127114" spans="1:12" x14ac:dyDescent="0.3">
      <c r="A127114">
        <v>383601</v>
      </c>
      <c r="B127114" s="2">
        <v>44422.725106796119</v>
      </c>
      <c r="C127114">
        <v>151090</v>
      </c>
      <c r="D127114">
        <v>411922</v>
      </c>
      <c r="I127114" s="59">
        <v>171398</v>
      </c>
      <c r="J127114" s="57" t="s">
        <v>84</v>
      </c>
      <c r="K127114" s="58" t="str">
        <f t="shared" si="1986"/>
        <v>будни</v>
      </c>
      <c r="L127114">
        <v>17</v>
      </c>
    </row>
    <row r="127115" spans="1:12" x14ac:dyDescent="0.3">
      <c r="A127115">
        <v>383605</v>
      </c>
      <c r="B127115" s="2">
        <v>44422.726000000002</v>
      </c>
      <c r="C127115">
        <v>340638</v>
      </c>
      <c r="D127115">
        <v>249345</v>
      </c>
      <c r="I127115" s="59">
        <v>171399</v>
      </c>
      <c r="J127115" s="57" t="s">
        <v>79</v>
      </c>
      <c r="K127115" s="58" t="str">
        <f t="shared" si="1986"/>
        <v>будни</v>
      </c>
      <c r="L127115">
        <v>17</v>
      </c>
    </row>
    <row r="127116" spans="1:12" x14ac:dyDescent="0.3">
      <c r="A127116">
        <v>383606</v>
      </c>
      <c r="B127116" s="2">
        <v>44422.727129449842</v>
      </c>
      <c r="C127116">
        <v>33282</v>
      </c>
      <c r="D127116">
        <v>179296</v>
      </c>
      <c r="I127116" s="59">
        <v>171400</v>
      </c>
      <c r="J127116" s="57" t="s">
        <v>80</v>
      </c>
      <c r="K127116" s="58" t="str">
        <f t="shared" si="1986"/>
        <v>будни</v>
      </c>
      <c r="L127116">
        <v>17</v>
      </c>
    </row>
    <row r="127117" spans="1:12" x14ac:dyDescent="0.3">
      <c r="A127117">
        <v>383609</v>
      </c>
      <c r="B127117" s="2">
        <v>44422.727129449842</v>
      </c>
      <c r="C127117">
        <v>301054</v>
      </c>
      <c r="D127117">
        <v>118549</v>
      </c>
      <c r="I127117" s="59">
        <v>171401</v>
      </c>
      <c r="J127117" s="57" t="s">
        <v>81</v>
      </c>
      <c r="K127117" s="58" t="str">
        <f t="shared" si="1986"/>
        <v>будни</v>
      </c>
      <c r="L127117">
        <v>17</v>
      </c>
    </row>
    <row r="127118" spans="1:12" x14ac:dyDescent="0.3">
      <c r="A127118">
        <v>383613</v>
      </c>
      <c r="B127118" s="2">
        <v>44422.727129449842</v>
      </c>
      <c r="C127118">
        <v>330709</v>
      </c>
      <c r="D127118">
        <v>411922</v>
      </c>
      <c r="I127118" s="59">
        <v>171402</v>
      </c>
      <c r="J127118" s="57" t="s">
        <v>78</v>
      </c>
      <c r="K127118" s="58" t="str">
        <f t="shared" si="1986"/>
        <v>выходные</v>
      </c>
      <c r="L127118">
        <v>17</v>
      </c>
    </row>
    <row r="127119" spans="1:12" x14ac:dyDescent="0.3">
      <c r="A127119">
        <v>383615</v>
      </c>
      <c r="B127119" s="2">
        <v>44422.728343042072</v>
      </c>
      <c r="C127119">
        <v>232819</v>
      </c>
      <c r="D127119">
        <v>158978</v>
      </c>
      <c r="I127119" s="59">
        <v>171403</v>
      </c>
      <c r="J127119" s="57" t="s">
        <v>82</v>
      </c>
      <c r="K127119" s="58" t="str">
        <f t="shared" si="1986"/>
        <v>выходные</v>
      </c>
      <c r="L127119">
        <v>17</v>
      </c>
    </row>
    <row r="127120" spans="1:12" x14ac:dyDescent="0.3">
      <c r="A127120">
        <v>383616</v>
      </c>
      <c r="B127120" s="2">
        <v>44422.728747572815</v>
      </c>
      <c r="C127120">
        <v>330032</v>
      </c>
      <c r="D127120">
        <v>394819</v>
      </c>
      <c r="I127120" s="59">
        <v>171404</v>
      </c>
      <c r="J127120" s="57" t="s">
        <v>83</v>
      </c>
      <c r="K127120" s="58" t="str">
        <f t="shared" si="1986"/>
        <v>будни</v>
      </c>
      <c r="L127120">
        <v>17</v>
      </c>
    </row>
    <row r="127121" spans="1:12" x14ac:dyDescent="0.3">
      <c r="A127121">
        <v>383621</v>
      </c>
      <c r="B127121" s="2">
        <v>44422.730365695796</v>
      </c>
      <c r="C127121">
        <v>209534</v>
      </c>
      <c r="D127121">
        <v>258251</v>
      </c>
      <c r="I127121" s="59">
        <v>171405</v>
      </c>
      <c r="J127121" s="57" t="s">
        <v>84</v>
      </c>
      <c r="K127121" s="58" t="str">
        <f t="shared" si="1986"/>
        <v>будни</v>
      </c>
      <c r="L127121">
        <v>17</v>
      </c>
    </row>
    <row r="127122" spans="1:12" x14ac:dyDescent="0.3">
      <c r="A127122">
        <v>383623</v>
      </c>
      <c r="B127122" s="2">
        <v>44422.730365695796</v>
      </c>
      <c r="C127122">
        <v>265270</v>
      </c>
      <c r="D127122">
        <v>401945</v>
      </c>
      <c r="I127122" s="59">
        <v>171406</v>
      </c>
      <c r="J127122" s="57" t="s">
        <v>79</v>
      </c>
      <c r="K127122" s="58" t="str">
        <f t="shared" si="1986"/>
        <v>будни</v>
      </c>
      <c r="L127122">
        <v>17</v>
      </c>
    </row>
    <row r="127123" spans="1:12" x14ac:dyDescent="0.3">
      <c r="A127123">
        <v>383625</v>
      </c>
      <c r="B127123" s="2">
        <v>44422.730770226532</v>
      </c>
      <c r="C127123">
        <v>45717</v>
      </c>
      <c r="D127123">
        <v>241927</v>
      </c>
      <c r="I127123" s="59">
        <v>171407</v>
      </c>
      <c r="J127123" s="57" t="s">
        <v>80</v>
      </c>
      <c r="K127123" s="58" t="str">
        <f t="shared" si="1986"/>
        <v>будни</v>
      </c>
      <c r="L127123">
        <v>17</v>
      </c>
    </row>
    <row r="127124" spans="1:12" x14ac:dyDescent="0.3">
      <c r="A127124">
        <v>383629</v>
      </c>
      <c r="B127124" s="2">
        <v>44422.731174757282</v>
      </c>
      <c r="C127124">
        <v>325260</v>
      </c>
      <c r="D127124">
        <v>66215</v>
      </c>
      <c r="I127124" s="59">
        <v>171408</v>
      </c>
      <c r="J127124" s="57" t="s">
        <v>81</v>
      </c>
      <c r="K127124" s="58" t="str">
        <f t="shared" si="1986"/>
        <v>будни</v>
      </c>
      <c r="L127124">
        <v>17</v>
      </c>
    </row>
    <row r="127125" spans="1:12" x14ac:dyDescent="0.3">
      <c r="A127125">
        <v>383630</v>
      </c>
      <c r="B127125" s="2">
        <v>44422.731254005557</v>
      </c>
      <c r="C127125">
        <v>18574</v>
      </c>
      <c r="D127125">
        <v>19714</v>
      </c>
      <c r="I127125" s="59">
        <v>171409</v>
      </c>
      <c r="J127125" s="57" t="s">
        <v>78</v>
      </c>
      <c r="K127125" s="58" t="str">
        <f t="shared" si="1986"/>
        <v>выходные</v>
      </c>
      <c r="L127125">
        <v>17</v>
      </c>
    </row>
    <row r="127126" spans="1:12" x14ac:dyDescent="0.3">
      <c r="A127126">
        <v>383632</v>
      </c>
      <c r="B127126" s="2">
        <v>44422.731983818776</v>
      </c>
      <c r="C127126">
        <v>42806</v>
      </c>
      <c r="D127126">
        <v>466283</v>
      </c>
      <c r="I127126" s="59">
        <v>171410</v>
      </c>
      <c r="J127126" s="57" t="s">
        <v>82</v>
      </c>
      <c r="K127126" s="58" t="str">
        <f t="shared" si="1986"/>
        <v>выходные</v>
      </c>
      <c r="L127126">
        <v>17</v>
      </c>
    </row>
    <row r="127127" spans="1:12" x14ac:dyDescent="0.3">
      <c r="A127127">
        <v>383636</v>
      </c>
      <c r="B127127" s="2">
        <v>44422.731983818776</v>
      </c>
      <c r="C127127">
        <v>176484</v>
      </c>
      <c r="D127127">
        <v>3528</v>
      </c>
      <c r="I127127" s="59">
        <v>171411</v>
      </c>
      <c r="J127127" s="57" t="s">
        <v>83</v>
      </c>
      <c r="K127127" s="58" t="str">
        <f t="shared" si="1986"/>
        <v>будни</v>
      </c>
      <c r="L127127">
        <v>17</v>
      </c>
    </row>
    <row r="127128" spans="1:12" x14ac:dyDescent="0.3">
      <c r="A127128">
        <v>383639</v>
      </c>
      <c r="B127128" s="2">
        <v>44422.732388349512</v>
      </c>
      <c r="C127128">
        <v>60488</v>
      </c>
      <c r="D127128">
        <v>347008</v>
      </c>
      <c r="I127128" s="59">
        <v>171412</v>
      </c>
      <c r="J127128" s="57" t="s">
        <v>84</v>
      </c>
      <c r="K127128" s="58" t="str">
        <f t="shared" si="1986"/>
        <v>будни</v>
      </c>
      <c r="L127128">
        <v>17</v>
      </c>
    </row>
    <row r="127129" spans="1:12" x14ac:dyDescent="0.3">
      <c r="A127129">
        <v>383643</v>
      </c>
      <c r="B127129" s="2">
        <v>44422.732388349512</v>
      </c>
      <c r="C127129">
        <v>257852</v>
      </c>
      <c r="D127129">
        <v>347008</v>
      </c>
      <c r="I127129" s="59">
        <v>171413</v>
      </c>
      <c r="J127129" s="57" t="s">
        <v>79</v>
      </c>
      <c r="K127129" s="58" t="str">
        <f t="shared" si="1986"/>
        <v>будни</v>
      </c>
      <c r="L127129">
        <v>17</v>
      </c>
    </row>
    <row r="127130" spans="1:12" x14ac:dyDescent="0.3">
      <c r="A127130">
        <v>383646</v>
      </c>
      <c r="B127130" s="2">
        <v>44422.732963042086</v>
      </c>
      <c r="C127130">
        <v>338823</v>
      </c>
      <c r="D127130">
        <v>250679</v>
      </c>
      <c r="I127130" s="59">
        <v>171414</v>
      </c>
      <c r="J127130" s="57" t="s">
        <v>80</v>
      </c>
      <c r="K127130" s="58" t="str">
        <f t="shared" si="1986"/>
        <v>будни</v>
      </c>
      <c r="L127130">
        <v>17</v>
      </c>
    </row>
    <row r="127131" spans="1:12" x14ac:dyDescent="0.3">
      <c r="A127131">
        <v>383650</v>
      </c>
      <c r="B127131" s="2">
        <v>44422.734006472492</v>
      </c>
      <c r="C127131">
        <v>161263</v>
      </c>
      <c r="D127131">
        <v>330333</v>
      </c>
      <c r="I127131" s="59">
        <v>171415</v>
      </c>
      <c r="J127131" s="57" t="s">
        <v>81</v>
      </c>
      <c r="K127131" s="58" t="str">
        <f t="shared" si="1986"/>
        <v>будни</v>
      </c>
      <c r="L127131">
        <v>17</v>
      </c>
    </row>
    <row r="127132" spans="1:12" x14ac:dyDescent="0.3">
      <c r="A127132">
        <v>383651</v>
      </c>
      <c r="B127132" s="2">
        <v>44422.734411003235</v>
      </c>
      <c r="C127132">
        <v>128561</v>
      </c>
      <c r="D127132">
        <v>351192</v>
      </c>
      <c r="I127132" s="59">
        <v>171416</v>
      </c>
      <c r="J127132" s="57" t="s">
        <v>78</v>
      </c>
      <c r="K127132" s="58" t="str">
        <f t="shared" si="1986"/>
        <v>выходные</v>
      </c>
      <c r="L127132">
        <v>17</v>
      </c>
    </row>
    <row r="127133" spans="1:12" x14ac:dyDescent="0.3">
      <c r="A127133">
        <v>383653</v>
      </c>
      <c r="B127133" s="2">
        <v>44422.734411003235</v>
      </c>
      <c r="C127133">
        <v>232178</v>
      </c>
      <c r="D127133">
        <v>204218</v>
      </c>
      <c r="I127133" s="59">
        <v>171417</v>
      </c>
      <c r="J127133" s="57" t="s">
        <v>82</v>
      </c>
      <c r="K127133" s="58" t="str">
        <f t="shared" si="1986"/>
        <v>выходные</v>
      </c>
      <c r="L127133">
        <v>17</v>
      </c>
    </row>
    <row r="127134" spans="1:12" x14ac:dyDescent="0.3">
      <c r="A127134">
        <v>383657</v>
      </c>
      <c r="B127134" s="2">
        <v>44422.734411003235</v>
      </c>
      <c r="C127134">
        <v>256340</v>
      </c>
      <c r="D127134">
        <v>419184</v>
      </c>
      <c r="I127134" s="59">
        <v>171418</v>
      </c>
      <c r="J127134" s="57" t="s">
        <v>83</v>
      </c>
      <c r="K127134" s="58" t="str">
        <f t="shared" si="1986"/>
        <v>будни</v>
      </c>
      <c r="L127134">
        <v>17</v>
      </c>
    </row>
    <row r="127135" spans="1:12" x14ac:dyDescent="0.3">
      <c r="A127135">
        <v>383662</v>
      </c>
      <c r="B127135" s="2">
        <v>44422.734916226691</v>
      </c>
      <c r="C127135">
        <v>121591</v>
      </c>
      <c r="D127135">
        <v>334619</v>
      </c>
      <c r="I127135" s="59">
        <v>171419</v>
      </c>
      <c r="J127135" s="57" t="s">
        <v>84</v>
      </c>
      <c r="K127135" s="58" t="str">
        <f t="shared" si="1986"/>
        <v>будни</v>
      </c>
      <c r="L127135">
        <v>17</v>
      </c>
    </row>
    <row r="127136" spans="1:12" x14ac:dyDescent="0.3">
      <c r="A127136">
        <v>383664</v>
      </c>
      <c r="B127136" s="2">
        <v>44422.735220064729</v>
      </c>
      <c r="C127136">
        <v>219510</v>
      </c>
      <c r="D127136">
        <v>111368</v>
      </c>
      <c r="I127136" s="59">
        <v>171420</v>
      </c>
      <c r="J127136" s="57" t="s">
        <v>79</v>
      </c>
      <c r="K127136" s="58" t="str">
        <f t="shared" si="1986"/>
        <v>будни</v>
      </c>
      <c r="L127136">
        <v>17</v>
      </c>
    </row>
    <row r="127137" spans="1:12" x14ac:dyDescent="0.3">
      <c r="A127137">
        <v>383667</v>
      </c>
      <c r="B127137" s="2">
        <v>44422.735220064729</v>
      </c>
      <c r="C127137">
        <v>301474</v>
      </c>
      <c r="D127137">
        <v>88863</v>
      </c>
      <c r="I127137" s="59">
        <v>171421</v>
      </c>
      <c r="J127137" s="57" t="s">
        <v>80</v>
      </c>
      <c r="K127137" s="58" t="str">
        <f t="shared" si="1986"/>
        <v>будни</v>
      </c>
      <c r="L127137">
        <v>17</v>
      </c>
    </row>
    <row r="127138" spans="1:12" x14ac:dyDescent="0.3">
      <c r="A127138">
        <v>383671</v>
      </c>
      <c r="B127138" s="2">
        <v>44422.736838187702</v>
      </c>
      <c r="C127138">
        <v>72631</v>
      </c>
      <c r="D127138">
        <v>191048</v>
      </c>
      <c r="I127138" s="59">
        <v>171422</v>
      </c>
      <c r="J127138" s="57" t="s">
        <v>81</v>
      </c>
      <c r="K127138" s="58" t="str">
        <f t="shared" si="1986"/>
        <v>будни</v>
      </c>
      <c r="L127138">
        <v>17</v>
      </c>
    </row>
    <row r="127139" spans="1:12" x14ac:dyDescent="0.3">
      <c r="A127139">
        <v>383674</v>
      </c>
      <c r="B127139" s="2">
        <v>44422.736838187702</v>
      </c>
      <c r="C127139">
        <v>88953</v>
      </c>
      <c r="D127139">
        <v>411922</v>
      </c>
      <c r="I127139" s="59">
        <v>171423</v>
      </c>
      <c r="J127139" s="57" t="s">
        <v>78</v>
      </c>
      <c r="K127139" s="58" t="str">
        <f t="shared" si="1986"/>
        <v>выходные</v>
      </c>
      <c r="L127139">
        <v>17</v>
      </c>
    </row>
    <row r="127140" spans="1:12" x14ac:dyDescent="0.3">
      <c r="A127140">
        <v>383675</v>
      </c>
      <c r="B127140" s="2">
        <v>44422.736838187702</v>
      </c>
      <c r="C127140">
        <v>197137</v>
      </c>
      <c r="D127140">
        <v>180863</v>
      </c>
      <c r="I127140" s="59">
        <v>171424</v>
      </c>
      <c r="J127140" s="57" t="s">
        <v>82</v>
      </c>
      <c r="K127140" s="58" t="str">
        <f t="shared" si="1986"/>
        <v>выходные</v>
      </c>
      <c r="L127140">
        <v>17</v>
      </c>
    </row>
    <row r="127141" spans="1:12" x14ac:dyDescent="0.3">
      <c r="A127141">
        <v>383677</v>
      </c>
      <c r="B127141" s="2">
        <v>44422.736838187702</v>
      </c>
      <c r="C127141">
        <v>252826</v>
      </c>
      <c r="D127141">
        <v>311670</v>
      </c>
      <c r="I127141" s="59">
        <v>171425</v>
      </c>
      <c r="J127141" s="57" t="s">
        <v>83</v>
      </c>
      <c r="K127141" s="58" t="str">
        <f t="shared" si="1986"/>
        <v>будни</v>
      </c>
      <c r="L127141">
        <v>17</v>
      </c>
    </row>
    <row r="127142" spans="1:12" x14ac:dyDescent="0.3">
      <c r="A127142">
        <v>383681</v>
      </c>
      <c r="B127142" s="2">
        <v>44422.737242718445</v>
      </c>
      <c r="C127142">
        <v>93859</v>
      </c>
      <c r="D127142">
        <v>391958</v>
      </c>
      <c r="I127142" s="59">
        <v>171426</v>
      </c>
      <c r="J127142" s="57" t="s">
        <v>84</v>
      </c>
      <c r="K127142" s="58" t="str">
        <f t="shared" si="1986"/>
        <v>будни</v>
      </c>
      <c r="L127142">
        <v>17</v>
      </c>
    </row>
    <row r="127143" spans="1:12" x14ac:dyDescent="0.3">
      <c r="A127143">
        <v>383682</v>
      </c>
      <c r="B127143" s="2">
        <v>44422.737242718445</v>
      </c>
      <c r="C127143">
        <v>107966</v>
      </c>
      <c r="D127143">
        <v>465965</v>
      </c>
      <c r="I127143" s="59">
        <v>171427</v>
      </c>
      <c r="J127143" s="57" t="s">
        <v>79</v>
      </c>
      <c r="K127143" s="58" t="str">
        <f t="shared" si="1986"/>
        <v>будни</v>
      </c>
      <c r="L127143">
        <v>17</v>
      </c>
    </row>
    <row r="127144" spans="1:12" x14ac:dyDescent="0.3">
      <c r="A127144">
        <v>383684</v>
      </c>
      <c r="B127144" s="2">
        <v>44422.737242718445</v>
      </c>
      <c r="C127144">
        <v>181304</v>
      </c>
      <c r="D127144">
        <v>411922</v>
      </c>
      <c r="I127144" s="59">
        <v>171428</v>
      </c>
      <c r="J127144" s="57" t="s">
        <v>80</v>
      </c>
      <c r="K127144" s="58" t="str">
        <f t="shared" si="1986"/>
        <v>будни</v>
      </c>
      <c r="L127144">
        <v>17</v>
      </c>
    </row>
    <row r="127145" spans="1:12" x14ac:dyDescent="0.3">
      <c r="A127145">
        <v>383685</v>
      </c>
      <c r="B127145" s="2">
        <v>44422.737647249196</v>
      </c>
      <c r="C127145">
        <v>254193</v>
      </c>
      <c r="D127145">
        <v>470762</v>
      </c>
      <c r="I127145" s="59">
        <v>171429</v>
      </c>
      <c r="J127145" s="57" t="s">
        <v>81</v>
      </c>
      <c r="K127145" s="58" t="str">
        <f t="shared" si="1986"/>
        <v>будни</v>
      </c>
      <c r="L127145">
        <v>17</v>
      </c>
    </row>
    <row r="127146" spans="1:12" x14ac:dyDescent="0.3">
      <c r="A127146">
        <v>383689</v>
      </c>
      <c r="B127146" s="2">
        <v>44422.738456310683</v>
      </c>
      <c r="C127146">
        <v>19446</v>
      </c>
      <c r="D127146">
        <v>328888</v>
      </c>
      <c r="I127146" s="59">
        <v>171430</v>
      </c>
      <c r="J127146" s="57" t="s">
        <v>78</v>
      </c>
      <c r="K127146" s="58" t="str">
        <f t="shared" si="1986"/>
        <v>выходные</v>
      </c>
      <c r="L127146">
        <v>17</v>
      </c>
    </row>
    <row r="127147" spans="1:12" x14ac:dyDescent="0.3">
      <c r="A127147">
        <v>383692</v>
      </c>
      <c r="B127147" s="2">
        <v>44422.738456310683</v>
      </c>
      <c r="C127147">
        <v>116688</v>
      </c>
      <c r="D127147">
        <v>56323</v>
      </c>
      <c r="I127147" s="59">
        <v>171431</v>
      </c>
      <c r="J127147" s="57" t="s">
        <v>82</v>
      </c>
      <c r="K127147" s="58" t="str">
        <f t="shared" si="1986"/>
        <v>выходные</v>
      </c>
      <c r="L127147">
        <v>17</v>
      </c>
    </row>
    <row r="127148" spans="1:12" x14ac:dyDescent="0.3">
      <c r="A127148">
        <v>383693</v>
      </c>
      <c r="B127148" s="2">
        <v>44422.738860841419</v>
      </c>
      <c r="C127148">
        <v>51613</v>
      </c>
      <c r="D127148">
        <v>60239</v>
      </c>
      <c r="I127148" s="59">
        <v>171432</v>
      </c>
      <c r="J127148" s="57" t="s">
        <v>83</v>
      </c>
      <c r="K127148" s="58" t="str">
        <f t="shared" si="1986"/>
        <v>будни</v>
      </c>
      <c r="L127148">
        <v>17</v>
      </c>
    </row>
    <row r="127149" spans="1:12" x14ac:dyDescent="0.3">
      <c r="A127149">
        <v>383698</v>
      </c>
      <c r="B127149" s="2">
        <v>44422.738860841419</v>
      </c>
      <c r="C127149">
        <v>309831</v>
      </c>
      <c r="D127149">
        <v>118549</v>
      </c>
      <c r="I127149" s="59">
        <v>171433</v>
      </c>
      <c r="J127149" s="57" t="s">
        <v>84</v>
      </c>
      <c r="K127149" s="58" t="str">
        <f t="shared" si="1986"/>
        <v>будни</v>
      </c>
      <c r="L127149">
        <v>17</v>
      </c>
    </row>
    <row r="127150" spans="1:12" x14ac:dyDescent="0.3">
      <c r="A127150">
        <v>383699</v>
      </c>
      <c r="B127150" s="2">
        <v>44422.739646595663</v>
      </c>
      <c r="C127150">
        <v>4216</v>
      </c>
      <c r="D127150">
        <v>158978</v>
      </c>
      <c r="I127150" s="59">
        <v>171434</v>
      </c>
      <c r="J127150" s="57" t="s">
        <v>79</v>
      </c>
      <c r="K127150" s="58" t="str">
        <f t="shared" si="1986"/>
        <v>будни</v>
      </c>
      <c r="L127150">
        <v>17</v>
      </c>
    </row>
    <row r="127151" spans="1:12" x14ac:dyDescent="0.3">
      <c r="A127151">
        <v>383703</v>
      </c>
      <c r="B127151" s="2">
        <v>44422.740478964399</v>
      </c>
      <c r="C127151">
        <v>113961</v>
      </c>
      <c r="D127151">
        <v>301890</v>
      </c>
      <c r="I127151" s="59">
        <v>171435</v>
      </c>
      <c r="J127151" s="57" t="s">
        <v>80</v>
      </c>
      <c r="K127151" s="58" t="str">
        <f t="shared" si="1986"/>
        <v>будни</v>
      </c>
      <c r="L127151">
        <v>17</v>
      </c>
    </row>
    <row r="127152" spans="1:12" x14ac:dyDescent="0.3">
      <c r="A127152">
        <v>383706</v>
      </c>
      <c r="B127152" s="2">
        <v>44422.740478964399</v>
      </c>
      <c r="C127152">
        <v>287721</v>
      </c>
      <c r="D127152">
        <v>182191</v>
      </c>
      <c r="I127152" s="59">
        <v>171436</v>
      </c>
      <c r="J127152" s="57" t="s">
        <v>81</v>
      </c>
      <c r="K127152" s="58" t="str">
        <f t="shared" si="1986"/>
        <v>будни</v>
      </c>
      <c r="L127152">
        <v>17</v>
      </c>
    </row>
    <row r="127153" spans="1:12" x14ac:dyDescent="0.3">
      <c r="A127153">
        <v>383711</v>
      </c>
      <c r="B127153" s="2">
        <v>44422.741288025893</v>
      </c>
      <c r="C127153">
        <v>53489</v>
      </c>
      <c r="D127153">
        <v>391572</v>
      </c>
      <c r="I127153" s="59">
        <v>171437</v>
      </c>
      <c r="J127153" s="57" t="s">
        <v>78</v>
      </c>
      <c r="K127153" s="58" t="str">
        <f t="shared" si="1986"/>
        <v>выходные</v>
      </c>
      <c r="L127153">
        <v>17</v>
      </c>
    </row>
    <row r="127154" spans="1:12" x14ac:dyDescent="0.3">
      <c r="A127154">
        <v>383713</v>
      </c>
      <c r="B127154" s="2">
        <v>44422.741288025893</v>
      </c>
      <c r="C127154">
        <v>283198</v>
      </c>
      <c r="D127154">
        <v>238134</v>
      </c>
      <c r="I127154" s="59">
        <v>171438</v>
      </c>
      <c r="J127154" s="57" t="s">
        <v>82</v>
      </c>
      <c r="K127154" s="58" t="str">
        <f t="shared" si="1986"/>
        <v>выходные</v>
      </c>
      <c r="L127154">
        <v>17</v>
      </c>
    </row>
    <row r="127155" spans="1:12" x14ac:dyDescent="0.3">
      <c r="A127155">
        <v>383718</v>
      </c>
      <c r="B127155" s="2">
        <v>44422.741843928343</v>
      </c>
      <c r="C127155">
        <v>39230</v>
      </c>
      <c r="D127155">
        <v>135929</v>
      </c>
      <c r="I127155" s="59">
        <v>171439</v>
      </c>
      <c r="J127155" s="57" t="s">
        <v>83</v>
      </c>
      <c r="K127155" s="58" t="str">
        <f t="shared" si="1986"/>
        <v>будни</v>
      </c>
      <c r="L127155">
        <v>17</v>
      </c>
    </row>
    <row r="127156" spans="1:12" x14ac:dyDescent="0.3">
      <c r="A127156">
        <v>383722</v>
      </c>
      <c r="B127156" s="2">
        <v>44422.742906148866</v>
      </c>
      <c r="C127156">
        <v>276575</v>
      </c>
      <c r="D127156">
        <v>347008</v>
      </c>
      <c r="I127156" s="59">
        <v>171440</v>
      </c>
      <c r="J127156" s="57" t="s">
        <v>84</v>
      </c>
      <c r="K127156" s="58" t="str">
        <f t="shared" si="1986"/>
        <v>будни</v>
      </c>
      <c r="L127156">
        <v>17</v>
      </c>
    </row>
    <row r="127157" spans="1:12" x14ac:dyDescent="0.3">
      <c r="A127157">
        <v>383724</v>
      </c>
      <c r="B127157" s="2">
        <v>44422.742912076174</v>
      </c>
      <c r="C127157">
        <v>211726</v>
      </c>
      <c r="D127157">
        <v>21760</v>
      </c>
      <c r="I127157" s="59">
        <v>171441</v>
      </c>
      <c r="J127157" s="57" t="s">
        <v>79</v>
      </c>
      <c r="K127157" s="58" t="str">
        <f t="shared" si="1986"/>
        <v>будни</v>
      </c>
      <c r="L127157">
        <v>17</v>
      </c>
    </row>
    <row r="127158" spans="1:12" x14ac:dyDescent="0.3">
      <c r="A127158">
        <v>383726</v>
      </c>
      <c r="B127158" s="2">
        <v>44422.743310679616</v>
      </c>
      <c r="C127158">
        <v>151873</v>
      </c>
      <c r="D127158">
        <v>115825</v>
      </c>
      <c r="I127158" s="59">
        <v>171442</v>
      </c>
      <c r="J127158" s="57" t="s">
        <v>80</v>
      </c>
      <c r="K127158" s="58" t="str">
        <f t="shared" si="1986"/>
        <v>будни</v>
      </c>
      <c r="L127158">
        <v>17</v>
      </c>
    </row>
    <row r="127159" spans="1:12" x14ac:dyDescent="0.3">
      <c r="A127159">
        <v>383730</v>
      </c>
      <c r="B127159" s="2">
        <v>44422.743310679616</v>
      </c>
      <c r="C127159">
        <v>152008</v>
      </c>
      <c r="D127159">
        <v>401297</v>
      </c>
      <c r="I127159" s="59">
        <v>171443</v>
      </c>
      <c r="J127159" s="57" t="s">
        <v>81</v>
      </c>
      <c r="K127159" s="58" t="str">
        <f t="shared" si="1986"/>
        <v>будни</v>
      </c>
      <c r="L127159">
        <v>17</v>
      </c>
    </row>
    <row r="127160" spans="1:12" x14ac:dyDescent="0.3">
      <c r="A127160">
        <v>383731</v>
      </c>
      <c r="B127160" s="2">
        <v>44422.743705557419</v>
      </c>
      <c r="C127160">
        <v>107161</v>
      </c>
      <c r="D127160">
        <v>206501</v>
      </c>
      <c r="I127160" s="59">
        <v>171444</v>
      </c>
      <c r="J127160" s="57" t="s">
        <v>78</v>
      </c>
      <c r="K127160" s="58" t="str">
        <f t="shared" si="1986"/>
        <v>выходные</v>
      </c>
      <c r="L127160">
        <v>17</v>
      </c>
    </row>
    <row r="127161" spans="1:12" x14ac:dyDescent="0.3">
      <c r="A127161">
        <v>383734</v>
      </c>
      <c r="B127161" s="2">
        <v>44422.743999999999</v>
      </c>
      <c r="C127161">
        <v>348899</v>
      </c>
      <c r="D127161">
        <v>472712</v>
      </c>
      <c r="I127161" s="59">
        <v>171445</v>
      </c>
      <c r="J127161" s="57" t="s">
        <v>82</v>
      </c>
      <c r="K127161" s="58" t="str">
        <f t="shared" si="1986"/>
        <v>выходные</v>
      </c>
      <c r="L127161">
        <v>17</v>
      </c>
    </row>
    <row r="127162" spans="1:12" x14ac:dyDescent="0.3">
      <c r="A127162">
        <v>383737</v>
      </c>
      <c r="B127162" s="2">
        <v>44422.744524271846</v>
      </c>
      <c r="C127162">
        <v>310715</v>
      </c>
      <c r="D127162">
        <v>201832</v>
      </c>
      <c r="I127162" s="59">
        <v>171446</v>
      </c>
      <c r="J127162" s="57" t="s">
        <v>83</v>
      </c>
      <c r="K127162" s="58" t="str">
        <f t="shared" si="1986"/>
        <v>будни</v>
      </c>
      <c r="L127162">
        <v>17</v>
      </c>
    </row>
    <row r="127163" spans="1:12" x14ac:dyDescent="0.3">
      <c r="A127163">
        <v>383738</v>
      </c>
      <c r="B127163" s="2">
        <v>44422.744928802589</v>
      </c>
      <c r="C127163">
        <v>182121</v>
      </c>
      <c r="D127163">
        <v>449379</v>
      </c>
      <c r="I127163" s="59">
        <v>171447</v>
      </c>
      <c r="J127163" s="57" t="s">
        <v>84</v>
      </c>
      <c r="K127163" s="58" t="str">
        <f t="shared" si="1986"/>
        <v>будни</v>
      </c>
      <c r="L127163">
        <v>17</v>
      </c>
    </row>
    <row r="127164" spans="1:12" x14ac:dyDescent="0.3">
      <c r="A127164">
        <v>383743</v>
      </c>
      <c r="B127164" s="2">
        <v>44422.745737864076</v>
      </c>
      <c r="C127164">
        <v>95931</v>
      </c>
      <c r="D127164">
        <v>411922</v>
      </c>
      <c r="I127164" s="59">
        <v>171448</v>
      </c>
      <c r="J127164" s="57" t="s">
        <v>79</v>
      </c>
      <c r="K127164" s="58" t="str">
        <f t="shared" si="1986"/>
        <v>будни</v>
      </c>
      <c r="L127164">
        <v>17</v>
      </c>
    </row>
    <row r="127165" spans="1:12" x14ac:dyDescent="0.3">
      <c r="A127165">
        <v>383745</v>
      </c>
      <c r="B127165" s="2">
        <v>44422.746024964137</v>
      </c>
      <c r="C127165">
        <v>299993</v>
      </c>
      <c r="D127165">
        <v>471403</v>
      </c>
      <c r="I127165" s="59">
        <v>171449</v>
      </c>
      <c r="J127165" s="57" t="s">
        <v>80</v>
      </c>
      <c r="K127165" s="58" t="str">
        <f t="shared" si="1986"/>
        <v>будни</v>
      </c>
      <c r="L127165">
        <v>17</v>
      </c>
    </row>
    <row r="127166" spans="1:12" x14ac:dyDescent="0.3">
      <c r="A127166">
        <v>383748</v>
      </c>
      <c r="B127166" s="2">
        <v>44422.746951456313</v>
      </c>
      <c r="C127166">
        <v>270765</v>
      </c>
      <c r="D127166">
        <v>227775</v>
      </c>
      <c r="I127166" s="59">
        <v>171450</v>
      </c>
      <c r="J127166" s="57" t="s">
        <v>81</v>
      </c>
      <c r="K127166" s="58" t="str">
        <f t="shared" si="1986"/>
        <v>будни</v>
      </c>
      <c r="L127166">
        <v>17</v>
      </c>
    </row>
    <row r="127167" spans="1:12" x14ac:dyDescent="0.3">
      <c r="A127167">
        <v>383750</v>
      </c>
      <c r="B127167" s="2">
        <v>44422.74816504855</v>
      </c>
      <c r="C127167">
        <v>316806</v>
      </c>
      <c r="D127167">
        <v>411922</v>
      </c>
      <c r="I127167" s="59">
        <v>171451</v>
      </c>
      <c r="J127167" s="57" t="s">
        <v>78</v>
      </c>
      <c r="K127167" s="58" t="str">
        <f t="shared" si="1986"/>
        <v>выходные</v>
      </c>
      <c r="L127167">
        <v>17</v>
      </c>
    </row>
    <row r="127168" spans="1:12" x14ac:dyDescent="0.3">
      <c r="A127168">
        <v>383755</v>
      </c>
      <c r="B127168" s="2">
        <v>44422.74816504855</v>
      </c>
      <c r="C127168">
        <v>326228</v>
      </c>
      <c r="D127168">
        <v>194315</v>
      </c>
      <c r="I127168" s="59">
        <v>171452</v>
      </c>
      <c r="J127168" s="57" t="s">
        <v>82</v>
      </c>
      <c r="K127168" s="58" t="str">
        <f t="shared" si="1986"/>
        <v>выходные</v>
      </c>
      <c r="L127168">
        <v>17</v>
      </c>
    </row>
    <row r="127169" spans="1:12" x14ac:dyDescent="0.3">
      <c r="A127169">
        <v>383759</v>
      </c>
      <c r="B127169" s="2">
        <v>44422.748569579286</v>
      </c>
      <c r="C127169">
        <v>80965</v>
      </c>
      <c r="D127169">
        <v>298909</v>
      </c>
      <c r="I127169" s="59">
        <v>171453</v>
      </c>
      <c r="J127169" s="57" t="s">
        <v>83</v>
      </c>
      <c r="K127169" s="58" t="str">
        <f t="shared" si="1986"/>
        <v>будни</v>
      </c>
      <c r="L127169">
        <v>17</v>
      </c>
    </row>
    <row r="127170" spans="1:12" x14ac:dyDescent="0.3">
      <c r="A127170">
        <v>383761</v>
      </c>
      <c r="B127170" s="2">
        <v>44422.748569579286</v>
      </c>
      <c r="C127170">
        <v>308582</v>
      </c>
      <c r="D127170">
        <v>470762</v>
      </c>
      <c r="I127170" s="59">
        <v>171454</v>
      </c>
      <c r="J127170" s="57" t="s">
        <v>84</v>
      </c>
      <c r="K127170" s="58" t="str">
        <f t="shared" si="1986"/>
        <v>будни</v>
      </c>
      <c r="L127170">
        <v>17</v>
      </c>
    </row>
    <row r="127171" spans="1:12" x14ac:dyDescent="0.3">
      <c r="A127171">
        <v>383764</v>
      </c>
      <c r="B127171" s="2">
        <v>44422.749687185278</v>
      </c>
      <c r="C127171">
        <v>28553</v>
      </c>
      <c r="D127171">
        <v>146115</v>
      </c>
      <c r="I127171" s="59">
        <v>171455</v>
      </c>
      <c r="J127171" s="57" t="s">
        <v>79</v>
      </c>
      <c r="K127171" s="58" t="str">
        <f t="shared" ref="K127171:K127234" si="1987">IF(OR(J127171="суббота",J127171="воскресенье"),"выходные","будни")</f>
        <v>будни</v>
      </c>
      <c r="L127171">
        <v>17</v>
      </c>
    </row>
    <row r="127172" spans="1:12" x14ac:dyDescent="0.3">
      <c r="A127172">
        <v>383767</v>
      </c>
      <c r="B127172" s="2">
        <v>44422.749783171523</v>
      </c>
      <c r="C127172">
        <v>168919</v>
      </c>
      <c r="D127172">
        <v>351192</v>
      </c>
      <c r="I127172" s="59">
        <v>171456</v>
      </c>
      <c r="J127172" s="57" t="s">
        <v>80</v>
      </c>
      <c r="K127172" s="58" t="str">
        <f t="shared" si="1987"/>
        <v>будни</v>
      </c>
      <c r="L127172">
        <v>17</v>
      </c>
    </row>
    <row r="127173" spans="1:12" x14ac:dyDescent="0.3">
      <c r="A127173">
        <v>383771</v>
      </c>
      <c r="B127173" s="2">
        <v>44422.749961851863</v>
      </c>
      <c r="C127173">
        <v>178366</v>
      </c>
      <c r="D127173">
        <v>41396</v>
      </c>
      <c r="I127173" s="59">
        <v>171457</v>
      </c>
      <c r="J127173" s="57" t="s">
        <v>81</v>
      </c>
      <c r="K127173" s="58" t="str">
        <f t="shared" si="1987"/>
        <v>будни</v>
      </c>
      <c r="L127173">
        <v>17</v>
      </c>
    </row>
    <row r="127174" spans="1:12" x14ac:dyDescent="0.3">
      <c r="A127174">
        <v>383775</v>
      </c>
      <c r="B127174" s="2">
        <v>44422.750187702266</v>
      </c>
      <c r="C127174">
        <v>31149</v>
      </c>
      <c r="D127174">
        <v>129210</v>
      </c>
      <c r="I127174" s="59">
        <v>171458</v>
      </c>
      <c r="J127174" s="57" t="s">
        <v>78</v>
      </c>
      <c r="K127174" s="58" t="str">
        <f t="shared" si="1987"/>
        <v>выходные</v>
      </c>
      <c r="L127174">
        <v>18</v>
      </c>
    </row>
    <row r="127175" spans="1:12" x14ac:dyDescent="0.3">
      <c r="A127175">
        <v>383776</v>
      </c>
      <c r="B127175" s="2">
        <v>44422.750592233009</v>
      </c>
      <c r="C127175">
        <v>224081</v>
      </c>
      <c r="D127175">
        <v>102086</v>
      </c>
      <c r="I127175" s="59">
        <v>171459</v>
      </c>
      <c r="J127175" s="57" t="s">
        <v>82</v>
      </c>
      <c r="K127175" s="58" t="str">
        <f t="shared" si="1987"/>
        <v>выходные</v>
      </c>
      <c r="L127175">
        <v>18</v>
      </c>
    </row>
    <row r="127176" spans="1:12" x14ac:dyDescent="0.3">
      <c r="A127176">
        <v>383777</v>
      </c>
      <c r="B127176" s="2">
        <v>44422.750938444166</v>
      </c>
      <c r="C127176">
        <v>84683</v>
      </c>
      <c r="D127176">
        <v>122982</v>
      </c>
      <c r="I127176" s="59">
        <v>171460</v>
      </c>
      <c r="J127176" s="57" t="s">
        <v>83</v>
      </c>
      <c r="K127176" s="58" t="str">
        <f t="shared" si="1987"/>
        <v>будни</v>
      </c>
      <c r="L127176">
        <v>18</v>
      </c>
    </row>
    <row r="127177" spans="1:12" x14ac:dyDescent="0.3">
      <c r="A127177">
        <v>383782</v>
      </c>
      <c r="B127177" s="2">
        <v>44422.750996763752</v>
      </c>
      <c r="C127177">
        <v>3665</v>
      </c>
      <c r="D127177">
        <v>351192</v>
      </c>
      <c r="I127177" s="59">
        <v>171461</v>
      </c>
      <c r="J127177" s="57" t="s">
        <v>84</v>
      </c>
      <c r="K127177" s="58" t="str">
        <f t="shared" si="1987"/>
        <v>будни</v>
      </c>
      <c r="L127177">
        <v>18</v>
      </c>
    </row>
    <row r="127178" spans="1:12" x14ac:dyDescent="0.3">
      <c r="A127178">
        <v>383783</v>
      </c>
      <c r="B127178" s="2">
        <v>44422.750996763752</v>
      </c>
      <c r="C127178">
        <v>19349</v>
      </c>
      <c r="D127178">
        <v>118549</v>
      </c>
      <c r="I127178" s="59">
        <v>171462</v>
      </c>
      <c r="J127178" s="57" t="s">
        <v>79</v>
      </c>
      <c r="K127178" s="58" t="str">
        <f t="shared" si="1987"/>
        <v>будни</v>
      </c>
      <c r="L127178">
        <v>18</v>
      </c>
    </row>
    <row r="127179" spans="1:12" x14ac:dyDescent="0.3">
      <c r="A127179">
        <v>383788</v>
      </c>
      <c r="B127179" s="2">
        <v>44422.751640369883</v>
      </c>
      <c r="C127179">
        <v>337871</v>
      </c>
      <c r="D127179">
        <v>182191</v>
      </c>
      <c r="I127179" s="59">
        <v>171463</v>
      </c>
      <c r="J127179" s="57" t="s">
        <v>80</v>
      </c>
      <c r="K127179" s="58" t="str">
        <f t="shared" si="1987"/>
        <v>будни</v>
      </c>
      <c r="L127179">
        <v>18</v>
      </c>
    </row>
    <row r="127180" spans="1:12" x14ac:dyDescent="0.3">
      <c r="A127180">
        <v>383792</v>
      </c>
      <c r="B127180" s="2">
        <v>44422.751666666663</v>
      </c>
      <c r="C127180">
        <v>241976</v>
      </c>
      <c r="D127180">
        <v>324893</v>
      </c>
      <c r="I127180" s="59">
        <v>171464</v>
      </c>
      <c r="J127180" s="57" t="s">
        <v>81</v>
      </c>
      <c r="K127180" s="58" t="str">
        <f t="shared" si="1987"/>
        <v>будни</v>
      </c>
      <c r="L127180">
        <v>18</v>
      </c>
    </row>
    <row r="127181" spans="1:12" x14ac:dyDescent="0.3">
      <c r="A127181">
        <v>383794</v>
      </c>
      <c r="B127181" s="2">
        <v>44422.751805825239</v>
      </c>
      <c r="C127181">
        <v>63435</v>
      </c>
      <c r="D127181">
        <v>119655</v>
      </c>
      <c r="I127181" s="59">
        <v>171465</v>
      </c>
      <c r="J127181" s="57" t="s">
        <v>78</v>
      </c>
      <c r="K127181" s="58" t="str">
        <f t="shared" si="1987"/>
        <v>выходные</v>
      </c>
      <c r="L127181">
        <v>18</v>
      </c>
    </row>
    <row r="127182" spans="1:12" x14ac:dyDescent="0.3">
      <c r="A127182">
        <v>383795</v>
      </c>
      <c r="B127182" s="2">
        <v>44422.753019417476</v>
      </c>
      <c r="C127182">
        <v>143484</v>
      </c>
      <c r="D127182">
        <v>182191</v>
      </c>
      <c r="I127182" s="59">
        <v>171466</v>
      </c>
      <c r="J127182" s="57" t="s">
        <v>82</v>
      </c>
      <c r="K127182" s="58" t="str">
        <f t="shared" si="1987"/>
        <v>выходные</v>
      </c>
      <c r="L127182">
        <v>18</v>
      </c>
    </row>
    <row r="127183" spans="1:12" x14ac:dyDescent="0.3">
      <c r="A127183">
        <v>383796</v>
      </c>
      <c r="B127183" s="2">
        <v>44422.753019417476</v>
      </c>
      <c r="C127183">
        <v>229907</v>
      </c>
      <c r="D127183">
        <v>276687</v>
      </c>
      <c r="I127183" s="59">
        <v>171467</v>
      </c>
      <c r="J127183" s="57" t="s">
        <v>83</v>
      </c>
      <c r="K127183" s="58" t="str">
        <f t="shared" si="1987"/>
        <v>будни</v>
      </c>
      <c r="L127183">
        <v>18</v>
      </c>
    </row>
    <row r="127184" spans="1:12" x14ac:dyDescent="0.3">
      <c r="A127184">
        <v>383799</v>
      </c>
      <c r="B127184" s="2">
        <v>44422.753019417476</v>
      </c>
      <c r="C127184">
        <v>272079</v>
      </c>
      <c r="D127184">
        <v>212708</v>
      </c>
      <c r="I127184" s="59">
        <v>171468</v>
      </c>
      <c r="J127184" s="57" t="s">
        <v>84</v>
      </c>
      <c r="K127184" s="58" t="str">
        <f t="shared" si="1987"/>
        <v>будни</v>
      </c>
      <c r="L127184">
        <v>18</v>
      </c>
    </row>
    <row r="127185" spans="1:12" x14ac:dyDescent="0.3">
      <c r="A127185">
        <v>383801</v>
      </c>
      <c r="B127185" s="2">
        <v>44422.753423948219</v>
      </c>
      <c r="C127185">
        <v>127428</v>
      </c>
      <c r="D127185">
        <v>154374</v>
      </c>
      <c r="I127185" s="59">
        <v>171469</v>
      </c>
      <c r="J127185" s="57" t="s">
        <v>79</v>
      </c>
      <c r="K127185" s="58" t="str">
        <f t="shared" si="1987"/>
        <v>будни</v>
      </c>
      <c r="L127185">
        <v>18</v>
      </c>
    </row>
    <row r="127186" spans="1:12" x14ac:dyDescent="0.3">
      <c r="A127186">
        <v>383804</v>
      </c>
      <c r="B127186" s="2">
        <v>44422.75344096194</v>
      </c>
      <c r="C127186">
        <v>284694</v>
      </c>
      <c r="D127186">
        <v>379466</v>
      </c>
      <c r="I127186" s="59">
        <v>171470</v>
      </c>
      <c r="J127186" s="57" t="s">
        <v>80</v>
      </c>
      <c r="K127186" s="58" t="str">
        <f t="shared" si="1987"/>
        <v>будни</v>
      </c>
      <c r="L127186">
        <v>18</v>
      </c>
    </row>
    <row r="127187" spans="1:12" x14ac:dyDescent="0.3">
      <c r="A127187">
        <v>383809</v>
      </c>
      <c r="B127187" s="2">
        <v>44422.753828478963</v>
      </c>
      <c r="C127187">
        <v>135921</v>
      </c>
      <c r="D127187">
        <v>439981</v>
      </c>
      <c r="I127187" s="59">
        <v>171471</v>
      </c>
      <c r="J127187" s="57" t="s">
        <v>81</v>
      </c>
      <c r="K127187" s="58" t="str">
        <f t="shared" si="1987"/>
        <v>будни</v>
      </c>
      <c r="L127187">
        <v>18</v>
      </c>
    </row>
    <row r="127188" spans="1:12" x14ac:dyDescent="0.3">
      <c r="A127188">
        <v>383810</v>
      </c>
      <c r="B127188" s="2">
        <v>44422.753828478963</v>
      </c>
      <c r="C127188">
        <v>313874</v>
      </c>
      <c r="D127188">
        <v>419338</v>
      </c>
      <c r="I127188" s="59">
        <v>171472</v>
      </c>
      <c r="J127188" s="57" t="s">
        <v>78</v>
      </c>
      <c r="K127188" s="58" t="str">
        <f t="shared" si="1987"/>
        <v>выходные</v>
      </c>
      <c r="L127188">
        <v>18</v>
      </c>
    </row>
    <row r="127189" spans="1:12" x14ac:dyDescent="0.3">
      <c r="A127189">
        <v>383814</v>
      </c>
      <c r="B127189" s="2">
        <v>44422.753898739582</v>
      </c>
      <c r="C127189">
        <v>233357</v>
      </c>
      <c r="D127189">
        <v>118549</v>
      </c>
      <c r="I127189" s="59">
        <v>171473</v>
      </c>
      <c r="J127189" s="57" t="s">
        <v>82</v>
      </c>
      <c r="K127189" s="58" t="str">
        <f t="shared" si="1987"/>
        <v>выходные</v>
      </c>
      <c r="L127189">
        <v>18</v>
      </c>
    </row>
    <row r="127190" spans="1:12" x14ac:dyDescent="0.3">
      <c r="A127190">
        <v>383816</v>
      </c>
      <c r="B127190" s="2">
        <v>44422.754637540456</v>
      </c>
      <c r="C127190">
        <v>53946</v>
      </c>
      <c r="D127190">
        <v>407315</v>
      </c>
      <c r="I127190" s="59">
        <v>171474</v>
      </c>
      <c r="J127190" s="57" t="s">
        <v>83</v>
      </c>
      <c r="K127190" s="58" t="str">
        <f t="shared" si="1987"/>
        <v>будни</v>
      </c>
      <c r="L127190">
        <v>18</v>
      </c>
    </row>
    <row r="127191" spans="1:12" x14ac:dyDescent="0.3">
      <c r="A127191">
        <v>383821</v>
      </c>
      <c r="B127191" s="2">
        <v>44422.754637540456</v>
      </c>
      <c r="C127191">
        <v>220877</v>
      </c>
      <c r="D127191">
        <v>266896</v>
      </c>
      <c r="I127191" s="59">
        <v>171475</v>
      </c>
      <c r="J127191" s="57" t="s">
        <v>84</v>
      </c>
      <c r="K127191" s="58" t="str">
        <f t="shared" si="1987"/>
        <v>будни</v>
      </c>
      <c r="L127191">
        <v>18</v>
      </c>
    </row>
    <row r="127192" spans="1:12" x14ac:dyDescent="0.3">
      <c r="A127192">
        <v>383822</v>
      </c>
      <c r="B127192" s="2">
        <v>44422.754637540456</v>
      </c>
      <c r="C127192">
        <v>263906</v>
      </c>
      <c r="D127192">
        <v>131571</v>
      </c>
      <c r="I127192" s="59">
        <v>171476</v>
      </c>
      <c r="J127192" s="57" t="s">
        <v>79</v>
      </c>
      <c r="K127192" s="58" t="str">
        <f t="shared" si="1987"/>
        <v>будни</v>
      </c>
      <c r="L127192">
        <v>18</v>
      </c>
    </row>
    <row r="127193" spans="1:12" x14ac:dyDescent="0.3">
      <c r="A127193">
        <v>383824</v>
      </c>
      <c r="B127193" s="2">
        <v>44422.754637540456</v>
      </c>
      <c r="C127193">
        <v>284655</v>
      </c>
      <c r="D127193">
        <v>118549</v>
      </c>
      <c r="I127193" s="59">
        <v>171477</v>
      </c>
      <c r="J127193" s="57" t="s">
        <v>80</v>
      </c>
      <c r="K127193" s="58" t="str">
        <f t="shared" si="1987"/>
        <v>будни</v>
      </c>
      <c r="L127193">
        <v>18</v>
      </c>
    </row>
    <row r="127194" spans="1:12" x14ac:dyDescent="0.3">
      <c r="A127194">
        <v>383829</v>
      </c>
      <c r="B127194" s="2">
        <v>44422.755446601943</v>
      </c>
      <c r="C127194">
        <v>291407</v>
      </c>
      <c r="D127194">
        <v>325094</v>
      </c>
      <c r="I127194" s="59">
        <v>171478</v>
      </c>
      <c r="J127194" s="57" t="s">
        <v>81</v>
      </c>
      <c r="K127194" s="58" t="str">
        <f t="shared" si="1987"/>
        <v>будни</v>
      </c>
      <c r="L127194">
        <v>18</v>
      </c>
    </row>
    <row r="127195" spans="1:12" x14ac:dyDescent="0.3">
      <c r="A127195">
        <v>383832</v>
      </c>
      <c r="B127195" s="2">
        <v>44422.755821405684</v>
      </c>
      <c r="C127195">
        <v>240360</v>
      </c>
      <c r="D127195">
        <v>158978</v>
      </c>
      <c r="I127195" s="59">
        <v>171479</v>
      </c>
      <c r="J127195" s="57" t="s">
        <v>78</v>
      </c>
      <c r="K127195" s="58" t="str">
        <f t="shared" si="1987"/>
        <v>выходные</v>
      </c>
      <c r="L127195">
        <v>18</v>
      </c>
    </row>
    <row r="127196" spans="1:12" x14ac:dyDescent="0.3">
      <c r="A127196">
        <v>383833</v>
      </c>
      <c r="B127196" s="2">
        <v>44422.756255663429</v>
      </c>
      <c r="C127196">
        <v>54270</v>
      </c>
      <c r="D127196">
        <v>85026</v>
      </c>
      <c r="I127196" s="59">
        <v>171480</v>
      </c>
      <c r="J127196" s="57" t="s">
        <v>82</v>
      </c>
      <c r="K127196" s="58" t="str">
        <f t="shared" si="1987"/>
        <v>выходные</v>
      </c>
      <c r="L127196">
        <v>18</v>
      </c>
    </row>
    <row r="127197" spans="1:12" x14ac:dyDescent="0.3">
      <c r="A127197">
        <v>383837</v>
      </c>
      <c r="B127197" s="2">
        <v>44422.756255663429</v>
      </c>
      <c r="C127197">
        <v>267873</v>
      </c>
      <c r="D127197">
        <v>470762</v>
      </c>
      <c r="I127197" s="59">
        <v>171481</v>
      </c>
      <c r="J127197" s="57" t="s">
        <v>83</v>
      </c>
      <c r="K127197" s="58" t="str">
        <f t="shared" si="1987"/>
        <v>будни</v>
      </c>
      <c r="L127197">
        <v>18</v>
      </c>
    </row>
    <row r="127198" spans="1:12" x14ac:dyDescent="0.3">
      <c r="A127198">
        <v>383839</v>
      </c>
      <c r="B127198" s="2">
        <v>44422.756255663429</v>
      </c>
      <c r="C127198">
        <v>332833</v>
      </c>
      <c r="D127198">
        <v>411922</v>
      </c>
      <c r="I127198" s="59">
        <v>171482</v>
      </c>
      <c r="J127198" s="57" t="s">
        <v>84</v>
      </c>
      <c r="K127198" s="58" t="str">
        <f t="shared" si="1987"/>
        <v>будни</v>
      </c>
      <c r="L127198">
        <v>18</v>
      </c>
    </row>
    <row r="127199" spans="1:12" x14ac:dyDescent="0.3">
      <c r="A127199">
        <v>383843</v>
      </c>
      <c r="B127199" s="2">
        <v>44422.756645405439</v>
      </c>
      <c r="C127199">
        <v>62644</v>
      </c>
      <c r="D127199">
        <v>226229</v>
      </c>
      <c r="I127199" s="59">
        <v>171483</v>
      </c>
      <c r="J127199" s="57" t="s">
        <v>79</v>
      </c>
      <c r="K127199" s="58" t="str">
        <f t="shared" si="1987"/>
        <v>будни</v>
      </c>
      <c r="L127199">
        <v>18</v>
      </c>
    </row>
    <row r="127200" spans="1:12" x14ac:dyDescent="0.3">
      <c r="A127200">
        <v>383848</v>
      </c>
      <c r="B127200" s="2">
        <v>44422.756645405439</v>
      </c>
      <c r="C127200">
        <v>233595</v>
      </c>
      <c r="D127200">
        <v>242428</v>
      </c>
      <c r="I127200" s="59">
        <v>171484</v>
      </c>
      <c r="J127200" s="57" t="s">
        <v>80</v>
      </c>
      <c r="K127200" s="58" t="str">
        <f t="shared" si="1987"/>
        <v>будни</v>
      </c>
      <c r="L127200">
        <v>18</v>
      </c>
    </row>
    <row r="127201" spans="1:12" x14ac:dyDescent="0.3">
      <c r="A127201">
        <v>383851</v>
      </c>
      <c r="B127201" s="2">
        <v>44422.757469255666</v>
      </c>
      <c r="C127201">
        <v>91529</v>
      </c>
      <c r="D127201">
        <v>81725</v>
      </c>
      <c r="I127201" s="59">
        <v>171485</v>
      </c>
      <c r="J127201" s="57" t="s">
        <v>81</v>
      </c>
      <c r="K127201" s="58" t="str">
        <f t="shared" si="1987"/>
        <v>будни</v>
      </c>
      <c r="L127201">
        <v>18</v>
      </c>
    </row>
    <row r="127202" spans="1:12" x14ac:dyDescent="0.3">
      <c r="A127202">
        <v>383856</v>
      </c>
      <c r="B127202" s="2">
        <v>44422.757469255666</v>
      </c>
      <c r="C127202">
        <v>167530</v>
      </c>
      <c r="D127202">
        <v>314092</v>
      </c>
      <c r="I127202" s="59">
        <v>171486</v>
      </c>
      <c r="J127202" s="57" t="s">
        <v>78</v>
      </c>
      <c r="K127202" s="58" t="str">
        <f t="shared" si="1987"/>
        <v>выходные</v>
      </c>
      <c r="L127202">
        <v>18</v>
      </c>
    </row>
    <row r="127203" spans="1:12" x14ac:dyDescent="0.3">
      <c r="A127203">
        <v>383859</v>
      </c>
      <c r="B127203" s="2">
        <v>44422.75787378641</v>
      </c>
      <c r="C127203">
        <v>292029</v>
      </c>
      <c r="D127203">
        <v>158978</v>
      </c>
      <c r="I127203" s="59">
        <v>171487</v>
      </c>
      <c r="J127203" s="57" t="s">
        <v>82</v>
      </c>
      <c r="K127203" s="58" t="str">
        <f t="shared" si="1987"/>
        <v>выходные</v>
      </c>
      <c r="L127203">
        <v>18</v>
      </c>
    </row>
    <row r="127204" spans="1:12" x14ac:dyDescent="0.3">
      <c r="A127204">
        <v>383860</v>
      </c>
      <c r="B127204" s="2">
        <v>44422.758682847896</v>
      </c>
      <c r="C127204">
        <v>213303</v>
      </c>
      <c r="D127204">
        <v>247420</v>
      </c>
      <c r="I127204" s="59">
        <v>171488</v>
      </c>
      <c r="J127204" s="57" t="s">
        <v>83</v>
      </c>
      <c r="K127204" s="58" t="str">
        <f t="shared" si="1987"/>
        <v>будни</v>
      </c>
      <c r="L127204">
        <v>18</v>
      </c>
    </row>
    <row r="127205" spans="1:12" x14ac:dyDescent="0.3">
      <c r="A127205">
        <v>383861</v>
      </c>
      <c r="B127205" s="2">
        <v>44422.759087378639</v>
      </c>
      <c r="C127205">
        <v>80283</v>
      </c>
      <c r="D127205">
        <v>389883</v>
      </c>
      <c r="I127205" s="59">
        <v>171489</v>
      </c>
      <c r="J127205" s="57" t="s">
        <v>84</v>
      </c>
      <c r="K127205" s="58" t="str">
        <f t="shared" si="1987"/>
        <v>будни</v>
      </c>
      <c r="L127205">
        <v>18</v>
      </c>
    </row>
    <row r="127206" spans="1:12" x14ac:dyDescent="0.3">
      <c r="A127206">
        <v>383865</v>
      </c>
      <c r="B127206" s="2">
        <v>44422.759666666665</v>
      </c>
      <c r="C127206">
        <v>278845</v>
      </c>
      <c r="D127206">
        <v>443594</v>
      </c>
      <c r="I127206" s="59">
        <v>171490</v>
      </c>
      <c r="J127206" s="57" t="s">
        <v>79</v>
      </c>
      <c r="K127206" s="58" t="str">
        <f t="shared" si="1987"/>
        <v>будни</v>
      </c>
      <c r="L127206">
        <v>18</v>
      </c>
    </row>
    <row r="127207" spans="1:12" x14ac:dyDescent="0.3">
      <c r="A127207">
        <v>383866</v>
      </c>
      <c r="B127207" s="2">
        <v>44422.759849848931</v>
      </c>
      <c r="C127207">
        <v>211176</v>
      </c>
      <c r="D127207">
        <v>461611</v>
      </c>
      <c r="I127207" s="59">
        <v>171491</v>
      </c>
      <c r="J127207" s="57" t="s">
        <v>80</v>
      </c>
      <c r="K127207" s="58" t="str">
        <f t="shared" si="1987"/>
        <v>будни</v>
      </c>
      <c r="L127207">
        <v>18</v>
      </c>
    </row>
    <row r="127208" spans="1:12" x14ac:dyDescent="0.3">
      <c r="A127208">
        <v>383867</v>
      </c>
      <c r="B127208" s="2">
        <v>44422.759896440126</v>
      </c>
      <c r="C127208">
        <v>264780</v>
      </c>
      <c r="D127208">
        <v>470762</v>
      </c>
      <c r="I127208" s="59">
        <v>171492</v>
      </c>
      <c r="J127208" s="57" t="s">
        <v>81</v>
      </c>
      <c r="K127208" s="58" t="str">
        <f t="shared" si="1987"/>
        <v>будни</v>
      </c>
      <c r="L127208">
        <v>18</v>
      </c>
    </row>
    <row r="127209" spans="1:12" x14ac:dyDescent="0.3">
      <c r="A127209">
        <v>383868</v>
      </c>
      <c r="B127209" s="2">
        <v>44422.760300970876</v>
      </c>
      <c r="C127209">
        <v>81079</v>
      </c>
      <c r="D127209">
        <v>473327</v>
      </c>
      <c r="I127209" s="59">
        <v>171493</v>
      </c>
      <c r="J127209" s="57" t="s">
        <v>78</v>
      </c>
      <c r="K127209" s="58" t="str">
        <f t="shared" si="1987"/>
        <v>выходные</v>
      </c>
      <c r="L127209">
        <v>18</v>
      </c>
    </row>
    <row r="127210" spans="1:12" x14ac:dyDescent="0.3">
      <c r="A127210">
        <v>383871</v>
      </c>
      <c r="B127210" s="2">
        <v>44422.761110032363</v>
      </c>
      <c r="C127210">
        <v>65505</v>
      </c>
      <c r="D127210">
        <v>242428</v>
      </c>
      <c r="I127210" s="59">
        <v>171494</v>
      </c>
      <c r="J127210" s="57" t="s">
        <v>82</v>
      </c>
      <c r="K127210" s="58" t="str">
        <f t="shared" si="1987"/>
        <v>выходные</v>
      </c>
      <c r="L127210">
        <v>18</v>
      </c>
    </row>
    <row r="127211" spans="1:12" x14ac:dyDescent="0.3">
      <c r="A127211">
        <v>383873</v>
      </c>
      <c r="B127211" s="2">
        <v>44422.762077700128</v>
      </c>
      <c r="C127211">
        <v>16097</v>
      </c>
      <c r="D127211">
        <v>180863</v>
      </c>
      <c r="I127211" s="59">
        <v>171495</v>
      </c>
      <c r="J127211" s="57" t="s">
        <v>83</v>
      </c>
      <c r="K127211" s="58" t="str">
        <f t="shared" si="1987"/>
        <v>будни</v>
      </c>
      <c r="L127211">
        <v>18</v>
      </c>
    </row>
    <row r="127212" spans="1:12" x14ac:dyDescent="0.3">
      <c r="A127212">
        <v>383878</v>
      </c>
      <c r="B127212" s="2">
        <v>44422.762323624593</v>
      </c>
      <c r="C127212">
        <v>139363</v>
      </c>
      <c r="D127212">
        <v>411922</v>
      </c>
      <c r="I127212" s="59">
        <v>171496</v>
      </c>
      <c r="J127212" s="57" t="s">
        <v>84</v>
      </c>
      <c r="K127212" s="58" t="str">
        <f t="shared" si="1987"/>
        <v>будни</v>
      </c>
      <c r="L127212">
        <v>18</v>
      </c>
    </row>
    <row r="127213" spans="1:12" x14ac:dyDescent="0.3">
      <c r="A127213">
        <v>383879</v>
      </c>
      <c r="B127213" s="2">
        <v>44422.763333333336</v>
      </c>
      <c r="C127213">
        <v>259278</v>
      </c>
      <c r="D127213">
        <v>227775</v>
      </c>
      <c r="I127213" s="59">
        <v>171497</v>
      </c>
      <c r="J127213" s="57" t="s">
        <v>79</v>
      </c>
      <c r="K127213" s="58" t="str">
        <f t="shared" si="1987"/>
        <v>будни</v>
      </c>
      <c r="L127213">
        <v>18</v>
      </c>
    </row>
    <row r="127214" spans="1:12" x14ac:dyDescent="0.3">
      <c r="A127214">
        <v>383880</v>
      </c>
      <c r="B127214" s="2">
        <v>44422.763389996035</v>
      </c>
      <c r="C127214">
        <v>325217</v>
      </c>
      <c r="D127214">
        <v>397390</v>
      </c>
      <c r="I127214" s="59">
        <v>171498</v>
      </c>
      <c r="J127214" s="57" t="s">
        <v>80</v>
      </c>
      <c r="K127214" s="58" t="str">
        <f t="shared" si="1987"/>
        <v>будни</v>
      </c>
      <c r="L127214">
        <v>18</v>
      </c>
    </row>
    <row r="127215" spans="1:12" x14ac:dyDescent="0.3">
      <c r="A127215">
        <v>383882</v>
      </c>
      <c r="B127215" s="2">
        <v>44422.764750809059</v>
      </c>
      <c r="C127215">
        <v>79282</v>
      </c>
      <c r="D127215">
        <v>330333</v>
      </c>
      <c r="I127215" s="59">
        <v>171499</v>
      </c>
      <c r="J127215" s="57" t="s">
        <v>81</v>
      </c>
      <c r="K127215" s="58" t="str">
        <f t="shared" si="1987"/>
        <v>будни</v>
      </c>
      <c r="L127215">
        <v>18</v>
      </c>
    </row>
    <row r="127216" spans="1:12" x14ac:dyDescent="0.3">
      <c r="A127216">
        <v>383883</v>
      </c>
      <c r="B127216" s="2">
        <v>44422.764750809059</v>
      </c>
      <c r="C127216">
        <v>210958</v>
      </c>
      <c r="D127216">
        <v>339039</v>
      </c>
      <c r="I127216" s="59">
        <v>171500</v>
      </c>
      <c r="J127216" s="57" t="s">
        <v>78</v>
      </c>
      <c r="K127216" s="58" t="str">
        <f t="shared" si="1987"/>
        <v>выходные</v>
      </c>
      <c r="L127216">
        <v>18</v>
      </c>
    </row>
    <row r="127217" spans="1:12" x14ac:dyDescent="0.3">
      <c r="A127217">
        <v>383888</v>
      </c>
      <c r="B127217" s="2">
        <v>44422.764885402998</v>
      </c>
      <c r="C127217">
        <v>181445</v>
      </c>
      <c r="D127217">
        <v>3528</v>
      </c>
      <c r="I127217" s="59">
        <v>171501</v>
      </c>
      <c r="J127217" s="57" t="s">
        <v>82</v>
      </c>
      <c r="K127217" s="58" t="str">
        <f t="shared" si="1987"/>
        <v>выходные</v>
      </c>
      <c r="L127217">
        <v>18</v>
      </c>
    </row>
    <row r="127218" spans="1:12" x14ac:dyDescent="0.3">
      <c r="A127218">
        <v>383893</v>
      </c>
      <c r="B127218" s="2">
        <v>44422.76636893204</v>
      </c>
      <c r="C127218">
        <v>102056</v>
      </c>
      <c r="D127218">
        <v>416865</v>
      </c>
      <c r="I127218" s="59">
        <v>171502</v>
      </c>
      <c r="J127218" s="57" t="s">
        <v>83</v>
      </c>
      <c r="K127218" s="58" t="str">
        <f t="shared" si="1987"/>
        <v>будни</v>
      </c>
      <c r="L127218">
        <v>18</v>
      </c>
    </row>
    <row r="127219" spans="1:12" x14ac:dyDescent="0.3">
      <c r="A127219">
        <v>383898</v>
      </c>
      <c r="B127219" s="2">
        <v>44422.76636893204</v>
      </c>
      <c r="C127219">
        <v>281500</v>
      </c>
      <c r="D127219">
        <v>237461</v>
      </c>
      <c r="I127219" s="59">
        <v>171503</v>
      </c>
      <c r="J127219" s="57" t="s">
        <v>84</v>
      </c>
      <c r="K127219" s="58" t="str">
        <f t="shared" si="1987"/>
        <v>будни</v>
      </c>
      <c r="L127219">
        <v>18</v>
      </c>
    </row>
    <row r="127220" spans="1:12" x14ac:dyDescent="0.3">
      <c r="A127220">
        <v>383901</v>
      </c>
      <c r="B127220" s="2">
        <v>44422.76641132847</v>
      </c>
      <c r="C127220">
        <v>249339</v>
      </c>
      <c r="D127220">
        <v>474478</v>
      </c>
      <c r="I127220" s="59">
        <v>171504</v>
      </c>
      <c r="J127220" s="57" t="s">
        <v>79</v>
      </c>
      <c r="K127220" s="58" t="str">
        <f t="shared" si="1987"/>
        <v>будни</v>
      </c>
      <c r="L127220">
        <v>18</v>
      </c>
    </row>
    <row r="127221" spans="1:12" x14ac:dyDescent="0.3">
      <c r="A127221">
        <v>383905</v>
      </c>
      <c r="B127221" s="2">
        <v>44422.767582524277</v>
      </c>
      <c r="C127221">
        <v>53722</v>
      </c>
      <c r="D127221">
        <v>273920</v>
      </c>
      <c r="I127221" s="59">
        <v>171505</v>
      </c>
      <c r="J127221" s="57" t="s">
        <v>80</v>
      </c>
      <c r="K127221" s="58" t="str">
        <f t="shared" si="1987"/>
        <v>будни</v>
      </c>
      <c r="L127221">
        <v>18</v>
      </c>
    </row>
    <row r="127222" spans="1:12" x14ac:dyDescent="0.3">
      <c r="A127222">
        <v>383907</v>
      </c>
      <c r="B127222" s="2">
        <v>44422.767582524277</v>
      </c>
      <c r="C127222">
        <v>194074</v>
      </c>
      <c r="D127222">
        <v>330333</v>
      </c>
      <c r="I127222" s="59">
        <v>171506</v>
      </c>
      <c r="J127222" s="57" t="s">
        <v>81</v>
      </c>
      <c r="K127222" s="58" t="str">
        <f t="shared" si="1987"/>
        <v>будни</v>
      </c>
      <c r="L127222">
        <v>18</v>
      </c>
    </row>
    <row r="127223" spans="1:12" x14ac:dyDescent="0.3">
      <c r="A127223">
        <v>383908</v>
      </c>
      <c r="B127223" s="2">
        <v>44422.767582524277</v>
      </c>
      <c r="C127223">
        <v>254504</v>
      </c>
      <c r="D127223">
        <v>214179</v>
      </c>
      <c r="I127223" s="59">
        <v>171507</v>
      </c>
      <c r="J127223" s="57" t="s">
        <v>78</v>
      </c>
      <c r="K127223" s="58" t="str">
        <f t="shared" si="1987"/>
        <v>выходные</v>
      </c>
      <c r="L127223">
        <v>18</v>
      </c>
    </row>
    <row r="127224" spans="1:12" x14ac:dyDescent="0.3">
      <c r="A127224">
        <v>383912</v>
      </c>
      <c r="B127224" s="2">
        <v>44422.768391585763</v>
      </c>
      <c r="C127224">
        <v>110036</v>
      </c>
      <c r="D127224">
        <v>266342</v>
      </c>
      <c r="I127224" s="59">
        <v>171508</v>
      </c>
      <c r="J127224" s="57" t="s">
        <v>82</v>
      </c>
      <c r="K127224" s="58" t="str">
        <f t="shared" si="1987"/>
        <v>выходные</v>
      </c>
      <c r="L127224">
        <v>18</v>
      </c>
    </row>
    <row r="127225" spans="1:12" x14ac:dyDescent="0.3">
      <c r="A127225">
        <v>383913</v>
      </c>
      <c r="B127225" s="2">
        <v>44422.769605177993</v>
      </c>
      <c r="C127225">
        <v>124555</v>
      </c>
      <c r="D127225">
        <v>328843</v>
      </c>
      <c r="I127225" s="59">
        <v>171509</v>
      </c>
      <c r="J127225" s="57" t="s">
        <v>83</v>
      </c>
      <c r="K127225" s="58" t="str">
        <f t="shared" si="1987"/>
        <v>будни</v>
      </c>
      <c r="L127225">
        <v>18</v>
      </c>
    </row>
    <row r="127226" spans="1:12" x14ac:dyDescent="0.3">
      <c r="A127226">
        <v>383915</v>
      </c>
      <c r="B127226" s="2">
        <v>44422.770165105139</v>
      </c>
      <c r="C127226">
        <v>185784</v>
      </c>
      <c r="D127226">
        <v>373732</v>
      </c>
      <c r="I127226" s="59">
        <v>171510</v>
      </c>
      <c r="J127226" s="57" t="s">
        <v>84</v>
      </c>
      <c r="K127226" s="58" t="str">
        <f t="shared" si="1987"/>
        <v>будни</v>
      </c>
      <c r="L127226">
        <v>18</v>
      </c>
    </row>
    <row r="127227" spans="1:12" x14ac:dyDescent="0.3">
      <c r="A127227">
        <v>383918</v>
      </c>
      <c r="B127227" s="2">
        <v>44422.77041423948</v>
      </c>
      <c r="C127227">
        <v>206118</v>
      </c>
      <c r="D127227">
        <v>465965</v>
      </c>
      <c r="I127227" s="59">
        <v>171511</v>
      </c>
      <c r="J127227" s="57" t="s">
        <v>79</v>
      </c>
      <c r="K127227" s="58" t="str">
        <f t="shared" si="1987"/>
        <v>будни</v>
      </c>
      <c r="L127227">
        <v>18</v>
      </c>
    </row>
    <row r="127228" spans="1:12" x14ac:dyDescent="0.3">
      <c r="A127228">
        <v>383923</v>
      </c>
      <c r="B127228" s="2">
        <v>44422.77081877023</v>
      </c>
      <c r="C127228">
        <v>19332</v>
      </c>
      <c r="D127228">
        <v>313853</v>
      </c>
      <c r="I127228" s="59">
        <v>171512</v>
      </c>
      <c r="J127228" s="57" t="s">
        <v>80</v>
      </c>
      <c r="K127228" s="58" t="str">
        <f t="shared" si="1987"/>
        <v>будни</v>
      </c>
      <c r="L127228">
        <v>18</v>
      </c>
    </row>
    <row r="127229" spans="1:12" x14ac:dyDescent="0.3">
      <c r="A127229">
        <v>383928</v>
      </c>
      <c r="B127229" s="2">
        <v>44422.77081877023</v>
      </c>
      <c r="C127229">
        <v>146303</v>
      </c>
      <c r="D127229">
        <v>154228</v>
      </c>
      <c r="I127229" s="59">
        <v>171513</v>
      </c>
      <c r="J127229" s="57" t="s">
        <v>81</v>
      </c>
      <c r="K127229" s="58" t="str">
        <f t="shared" si="1987"/>
        <v>будни</v>
      </c>
      <c r="L127229">
        <v>18</v>
      </c>
    </row>
    <row r="127230" spans="1:12" x14ac:dyDescent="0.3">
      <c r="A127230">
        <v>383932</v>
      </c>
      <c r="B127230" s="2">
        <v>44422.771627831717</v>
      </c>
      <c r="C127230">
        <v>69130</v>
      </c>
      <c r="D127230">
        <v>411922</v>
      </c>
      <c r="I127230" s="59">
        <v>171514</v>
      </c>
      <c r="J127230" s="57" t="s">
        <v>78</v>
      </c>
      <c r="K127230" s="58" t="str">
        <f t="shared" si="1987"/>
        <v>выходные</v>
      </c>
      <c r="L127230">
        <v>18</v>
      </c>
    </row>
    <row r="127231" spans="1:12" x14ac:dyDescent="0.3">
      <c r="A127231">
        <v>383937</v>
      </c>
      <c r="B127231" s="2">
        <v>44422.771627831717</v>
      </c>
      <c r="C127231">
        <v>86353</v>
      </c>
      <c r="D127231">
        <v>39237</v>
      </c>
      <c r="I127231" s="59">
        <v>171515</v>
      </c>
      <c r="J127231" s="57" t="s">
        <v>82</v>
      </c>
      <c r="K127231" s="58" t="str">
        <f t="shared" si="1987"/>
        <v>выходные</v>
      </c>
      <c r="L127231">
        <v>18</v>
      </c>
    </row>
    <row r="127232" spans="1:12" x14ac:dyDescent="0.3">
      <c r="A127232">
        <v>383942</v>
      </c>
      <c r="B127232" s="2">
        <v>44422.77203236246</v>
      </c>
      <c r="C127232">
        <v>243461</v>
      </c>
      <c r="D127232">
        <v>63666</v>
      </c>
      <c r="I127232" s="59">
        <v>171516</v>
      </c>
      <c r="J127232" s="57" t="s">
        <v>83</v>
      </c>
      <c r="K127232" s="58" t="str">
        <f t="shared" si="1987"/>
        <v>будни</v>
      </c>
      <c r="L127232">
        <v>18</v>
      </c>
    </row>
    <row r="127233" spans="1:12" x14ac:dyDescent="0.3">
      <c r="A127233">
        <v>383943</v>
      </c>
      <c r="B127233" s="2">
        <v>44422.772436893203</v>
      </c>
      <c r="C127233">
        <v>263206</v>
      </c>
      <c r="D127233">
        <v>447567</v>
      </c>
      <c r="I127233" s="59">
        <v>171517</v>
      </c>
      <c r="J127233" s="57" t="s">
        <v>84</v>
      </c>
      <c r="K127233" s="58" t="str">
        <f t="shared" si="1987"/>
        <v>будни</v>
      </c>
      <c r="L127233">
        <v>18</v>
      </c>
    </row>
    <row r="127234" spans="1:12" x14ac:dyDescent="0.3">
      <c r="A127234">
        <v>383944</v>
      </c>
      <c r="B127234" s="2">
        <v>44422.772436893203</v>
      </c>
      <c r="C127234">
        <v>310748</v>
      </c>
      <c r="D127234">
        <v>154256</v>
      </c>
      <c r="I127234" s="59">
        <v>171518</v>
      </c>
      <c r="J127234" s="57" t="s">
        <v>79</v>
      </c>
      <c r="K127234" s="58" t="str">
        <f t="shared" si="1987"/>
        <v>будни</v>
      </c>
      <c r="L127234">
        <v>18</v>
      </c>
    </row>
    <row r="127235" spans="1:12" x14ac:dyDescent="0.3">
      <c r="A127235">
        <v>383949</v>
      </c>
      <c r="B127235" s="2">
        <v>44422.77324595469</v>
      </c>
      <c r="C127235">
        <v>111882</v>
      </c>
      <c r="D127235">
        <v>473327</v>
      </c>
      <c r="I127235" s="59">
        <v>171519</v>
      </c>
      <c r="J127235" s="57" t="s">
        <v>80</v>
      </c>
      <c r="K127235" s="58" t="str">
        <f t="shared" ref="K127235:K127298" si="1988">IF(OR(J127235="суббота",J127235="воскресенье"),"выходные","будни")</f>
        <v>будни</v>
      </c>
      <c r="L127235">
        <v>18</v>
      </c>
    </row>
    <row r="127236" spans="1:12" x14ac:dyDescent="0.3">
      <c r="A127236">
        <v>383950</v>
      </c>
      <c r="B127236" s="2">
        <v>44422.77365048544</v>
      </c>
      <c r="C127236">
        <v>172792</v>
      </c>
      <c r="D127236">
        <v>394819</v>
      </c>
      <c r="I127236" s="59">
        <v>171520</v>
      </c>
      <c r="J127236" s="57" t="s">
        <v>81</v>
      </c>
      <c r="K127236" s="58" t="str">
        <f t="shared" si="1988"/>
        <v>будни</v>
      </c>
      <c r="L127236">
        <v>18</v>
      </c>
    </row>
    <row r="127237" spans="1:12" x14ac:dyDescent="0.3">
      <c r="A127237">
        <v>383953</v>
      </c>
      <c r="B127237" s="2">
        <v>44422.773999999998</v>
      </c>
      <c r="C127237">
        <v>311779</v>
      </c>
      <c r="D127237">
        <v>411922</v>
      </c>
      <c r="I127237" s="59">
        <v>171521</v>
      </c>
      <c r="J127237" s="57" t="s">
        <v>78</v>
      </c>
      <c r="K127237" s="58" t="str">
        <f t="shared" si="1988"/>
        <v>выходные</v>
      </c>
      <c r="L127237">
        <v>18</v>
      </c>
    </row>
    <row r="127238" spans="1:12" x14ac:dyDescent="0.3">
      <c r="A127238">
        <v>383958</v>
      </c>
      <c r="B127238" s="2">
        <v>44422.774055016183</v>
      </c>
      <c r="C127238">
        <v>89238</v>
      </c>
      <c r="D127238">
        <v>286795</v>
      </c>
      <c r="I127238" s="59">
        <v>171522</v>
      </c>
      <c r="J127238" s="57" t="s">
        <v>82</v>
      </c>
      <c r="K127238" s="58" t="str">
        <f t="shared" si="1988"/>
        <v>выходные</v>
      </c>
      <c r="L127238">
        <v>18</v>
      </c>
    </row>
    <row r="127239" spans="1:12" x14ac:dyDescent="0.3">
      <c r="A127239">
        <v>383963</v>
      </c>
      <c r="B127239" s="2">
        <v>44422.774055016183</v>
      </c>
      <c r="C127239">
        <v>148101</v>
      </c>
      <c r="D127239">
        <v>21760</v>
      </c>
      <c r="I127239" s="59">
        <v>171523</v>
      </c>
      <c r="J127239" s="57" t="s">
        <v>83</v>
      </c>
      <c r="K127239" s="58" t="str">
        <f t="shared" si="1988"/>
        <v>будни</v>
      </c>
      <c r="L127239">
        <v>18</v>
      </c>
    </row>
    <row r="127240" spans="1:12" x14ac:dyDescent="0.3">
      <c r="A127240">
        <v>383968</v>
      </c>
      <c r="B127240" s="2">
        <v>44422.77486407767</v>
      </c>
      <c r="C127240">
        <v>160919</v>
      </c>
      <c r="D127240">
        <v>153893</v>
      </c>
      <c r="I127240" s="59">
        <v>171524</v>
      </c>
      <c r="J127240" s="57" t="s">
        <v>84</v>
      </c>
      <c r="K127240" s="58" t="str">
        <f t="shared" si="1988"/>
        <v>будни</v>
      </c>
      <c r="L127240">
        <v>18</v>
      </c>
    </row>
    <row r="127241" spans="1:12" x14ac:dyDescent="0.3">
      <c r="A127241">
        <v>383970</v>
      </c>
      <c r="B127241" s="2">
        <v>44422.775261696217</v>
      </c>
      <c r="C127241">
        <v>60198</v>
      </c>
      <c r="D127241">
        <v>7830</v>
      </c>
      <c r="I127241" s="59">
        <v>171525</v>
      </c>
      <c r="J127241" s="57" t="s">
        <v>79</v>
      </c>
      <c r="K127241" s="58" t="str">
        <f t="shared" si="1988"/>
        <v>будни</v>
      </c>
      <c r="L127241">
        <v>18</v>
      </c>
    </row>
    <row r="127242" spans="1:12" x14ac:dyDescent="0.3">
      <c r="A127242">
        <v>383974</v>
      </c>
      <c r="B127242" s="2">
        <v>44422.775268608413</v>
      </c>
      <c r="C127242">
        <v>295036</v>
      </c>
      <c r="D127242">
        <v>12149</v>
      </c>
      <c r="I127242" s="59">
        <v>171526</v>
      </c>
      <c r="J127242" s="57" t="s">
        <v>80</v>
      </c>
      <c r="K127242" s="58" t="str">
        <f t="shared" si="1988"/>
        <v>будни</v>
      </c>
      <c r="L127242">
        <v>18</v>
      </c>
    </row>
    <row r="127243" spans="1:12" x14ac:dyDescent="0.3">
      <c r="A127243">
        <v>383979</v>
      </c>
      <c r="B127243" s="2">
        <v>44422.776390881067</v>
      </c>
      <c r="C127243">
        <v>294134</v>
      </c>
      <c r="D127243">
        <v>411922</v>
      </c>
      <c r="I127243" s="59">
        <v>171527</v>
      </c>
      <c r="J127243" s="57" t="s">
        <v>81</v>
      </c>
      <c r="K127243" s="58" t="str">
        <f t="shared" si="1988"/>
        <v>будни</v>
      </c>
      <c r="L127243">
        <v>18</v>
      </c>
    </row>
    <row r="127244" spans="1:12" x14ac:dyDescent="0.3">
      <c r="A127244">
        <v>383981</v>
      </c>
      <c r="B127244" s="2">
        <v>44422.777550584433</v>
      </c>
      <c r="C127244">
        <v>267054</v>
      </c>
      <c r="D127244">
        <v>102086</v>
      </c>
      <c r="I127244" s="59">
        <v>171528</v>
      </c>
      <c r="J127244" s="57" t="s">
        <v>78</v>
      </c>
      <c r="K127244" s="58" t="str">
        <f t="shared" si="1988"/>
        <v>выходные</v>
      </c>
      <c r="L127244">
        <v>18</v>
      </c>
    </row>
    <row r="127245" spans="1:12" x14ac:dyDescent="0.3">
      <c r="A127245">
        <v>383984</v>
      </c>
      <c r="B127245" s="2">
        <v>44422.77769579288</v>
      </c>
      <c r="C127245">
        <v>309227</v>
      </c>
      <c r="D127245">
        <v>224330</v>
      </c>
      <c r="I127245" s="59">
        <v>171529</v>
      </c>
      <c r="J127245" s="57" t="s">
        <v>82</v>
      </c>
      <c r="K127245" s="58" t="str">
        <f t="shared" si="1988"/>
        <v>выходные</v>
      </c>
      <c r="L127245">
        <v>18</v>
      </c>
    </row>
    <row r="127246" spans="1:12" x14ac:dyDescent="0.3">
      <c r="A127246">
        <v>383985</v>
      </c>
      <c r="B127246" s="2">
        <v>44422.778100323623</v>
      </c>
      <c r="C127246">
        <v>300035</v>
      </c>
      <c r="D127246">
        <v>158978</v>
      </c>
      <c r="I127246" s="59">
        <v>171530</v>
      </c>
      <c r="J127246" s="57" t="s">
        <v>83</v>
      </c>
      <c r="K127246" s="58" t="str">
        <f t="shared" si="1988"/>
        <v>будни</v>
      </c>
      <c r="L127246">
        <v>18</v>
      </c>
    </row>
    <row r="127247" spans="1:12" x14ac:dyDescent="0.3">
      <c r="A127247">
        <v>383988</v>
      </c>
      <c r="B127247" s="2">
        <v>44422.778504854366</v>
      </c>
      <c r="C127247">
        <v>4623</v>
      </c>
      <c r="D127247">
        <v>389195</v>
      </c>
      <c r="I127247" s="59">
        <v>171531</v>
      </c>
      <c r="J127247" s="57" t="s">
        <v>84</v>
      </c>
      <c r="K127247" s="58" t="str">
        <f t="shared" si="1988"/>
        <v>будни</v>
      </c>
      <c r="L127247">
        <v>18</v>
      </c>
    </row>
    <row r="127248" spans="1:12" x14ac:dyDescent="0.3">
      <c r="A127248">
        <v>383992</v>
      </c>
      <c r="B127248" s="2">
        <v>44422.778504854366</v>
      </c>
      <c r="C127248">
        <v>85972</v>
      </c>
      <c r="D127248">
        <v>23181</v>
      </c>
      <c r="I127248" s="59">
        <v>171532</v>
      </c>
      <c r="J127248" s="57" t="s">
        <v>79</v>
      </c>
      <c r="K127248" s="58" t="str">
        <f t="shared" si="1988"/>
        <v>будни</v>
      </c>
      <c r="L127248">
        <v>18</v>
      </c>
    </row>
    <row r="127249" spans="1:12" x14ac:dyDescent="0.3">
      <c r="A127249">
        <v>383995</v>
      </c>
      <c r="B127249" s="2">
        <v>44422.778909385117</v>
      </c>
      <c r="C127249">
        <v>4627</v>
      </c>
      <c r="D127249">
        <v>56323</v>
      </c>
      <c r="I127249" s="59">
        <v>171533</v>
      </c>
      <c r="J127249" s="57" t="s">
        <v>80</v>
      </c>
      <c r="K127249" s="58" t="str">
        <f t="shared" si="1988"/>
        <v>будни</v>
      </c>
      <c r="L127249">
        <v>18</v>
      </c>
    </row>
    <row r="127250" spans="1:12" x14ac:dyDescent="0.3">
      <c r="A127250">
        <v>383998</v>
      </c>
      <c r="B127250" s="2">
        <v>44422.778909385117</v>
      </c>
      <c r="C127250">
        <v>58778</v>
      </c>
      <c r="D127250">
        <v>351192</v>
      </c>
      <c r="I127250" s="59">
        <v>171534</v>
      </c>
      <c r="J127250" s="57" t="s">
        <v>81</v>
      </c>
      <c r="K127250" s="58" t="str">
        <f t="shared" si="1988"/>
        <v>будни</v>
      </c>
      <c r="L127250">
        <v>18</v>
      </c>
    </row>
    <row r="127251" spans="1:12" x14ac:dyDescent="0.3">
      <c r="A127251">
        <v>384003</v>
      </c>
      <c r="B127251" s="2">
        <v>44422.778909385117</v>
      </c>
      <c r="C127251">
        <v>126554</v>
      </c>
      <c r="D127251">
        <v>439981</v>
      </c>
      <c r="I127251" s="59">
        <v>171535</v>
      </c>
      <c r="J127251" s="57" t="s">
        <v>78</v>
      </c>
      <c r="K127251" s="58" t="str">
        <f t="shared" si="1988"/>
        <v>выходные</v>
      </c>
      <c r="L127251">
        <v>18</v>
      </c>
    </row>
    <row r="127252" spans="1:12" x14ac:dyDescent="0.3">
      <c r="A127252">
        <v>384004</v>
      </c>
      <c r="B127252" s="2">
        <v>44422.778909385117</v>
      </c>
      <c r="C127252">
        <v>233926</v>
      </c>
      <c r="D127252">
        <v>118549</v>
      </c>
      <c r="I127252" s="59">
        <v>171536</v>
      </c>
      <c r="J127252" s="57" t="s">
        <v>82</v>
      </c>
      <c r="K127252" s="58" t="str">
        <f t="shared" si="1988"/>
        <v>выходные</v>
      </c>
      <c r="L127252">
        <v>18</v>
      </c>
    </row>
    <row r="127253" spans="1:12" x14ac:dyDescent="0.3">
      <c r="A127253">
        <v>384008</v>
      </c>
      <c r="B127253" s="2">
        <v>44422.778954435867</v>
      </c>
      <c r="C127253">
        <v>313537</v>
      </c>
      <c r="D127253">
        <v>158978</v>
      </c>
      <c r="I127253" s="59">
        <v>171537</v>
      </c>
      <c r="J127253" s="57" t="s">
        <v>83</v>
      </c>
      <c r="K127253" s="58" t="str">
        <f t="shared" si="1988"/>
        <v>будни</v>
      </c>
      <c r="L127253">
        <v>18</v>
      </c>
    </row>
    <row r="127254" spans="1:12" x14ac:dyDescent="0.3">
      <c r="A127254">
        <v>384013</v>
      </c>
      <c r="B127254" s="2">
        <v>44422.779313915853</v>
      </c>
      <c r="C127254">
        <v>236284</v>
      </c>
      <c r="D127254">
        <v>405800</v>
      </c>
      <c r="I127254" s="59">
        <v>171538</v>
      </c>
      <c r="J127254" s="57" t="s">
        <v>84</v>
      </c>
      <c r="K127254" s="58" t="str">
        <f t="shared" si="1988"/>
        <v>будни</v>
      </c>
      <c r="L127254">
        <v>18</v>
      </c>
    </row>
    <row r="127255" spans="1:12" x14ac:dyDescent="0.3">
      <c r="A127255">
        <v>384017</v>
      </c>
      <c r="B127255" s="2">
        <v>44422.779625843075</v>
      </c>
      <c r="C127255">
        <v>100298</v>
      </c>
      <c r="D127255">
        <v>226626</v>
      </c>
      <c r="I127255" s="59">
        <v>171539</v>
      </c>
      <c r="J127255" s="57" t="s">
        <v>79</v>
      </c>
      <c r="K127255" s="58" t="str">
        <f t="shared" si="1988"/>
        <v>будни</v>
      </c>
      <c r="L127255">
        <v>18</v>
      </c>
    </row>
    <row r="127256" spans="1:12" x14ac:dyDescent="0.3">
      <c r="A127256">
        <v>384021</v>
      </c>
      <c r="B127256" s="2">
        <v>44422.780266731774</v>
      </c>
      <c r="C127256">
        <v>6928</v>
      </c>
      <c r="D127256">
        <v>112334</v>
      </c>
      <c r="I127256" s="59">
        <v>171540</v>
      </c>
      <c r="J127256" s="57" t="s">
        <v>80</v>
      </c>
      <c r="K127256" s="58" t="str">
        <f t="shared" si="1988"/>
        <v>будни</v>
      </c>
      <c r="L127256">
        <v>18</v>
      </c>
    </row>
    <row r="127257" spans="1:12" x14ac:dyDescent="0.3">
      <c r="A127257">
        <v>384026</v>
      </c>
      <c r="B127257" s="2">
        <v>44422.78052750809</v>
      </c>
      <c r="C127257">
        <v>201225</v>
      </c>
      <c r="D127257">
        <v>390987</v>
      </c>
      <c r="I127257" s="59">
        <v>171541</v>
      </c>
      <c r="J127257" s="57" t="s">
        <v>81</v>
      </c>
      <c r="K127257" s="58" t="str">
        <f t="shared" si="1988"/>
        <v>будни</v>
      </c>
      <c r="L127257">
        <v>18</v>
      </c>
    </row>
    <row r="127258" spans="1:12" x14ac:dyDescent="0.3">
      <c r="A127258">
        <v>384027</v>
      </c>
      <c r="B127258" s="2">
        <v>44422.781823175756</v>
      </c>
      <c r="C127258">
        <v>13228</v>
      </c>
      <c r="D127258">
        <v>123413</v>
      </c>
      <c r="I127258" s="59">
        <v>171542</v>
      </c>
      <c r="J127258" s="57" t="s">
        <v>78</v>
      </c>
      <c r="K127258" s="58" t="str">
        <f t="shared" si="1988"/>
        <v>выходные</v>
      </c>
      <c r="L127258">
        <v>18</v>
      </c>
    </row>
    <row r="127259" spans="1:12" x14ac:dyDescent="0.3">
      <c r="A127259">
        <v>384031</v>
      </c>
      <c r="B127259" s="2">
        <v>44422.78214563107</v>
      </c>
      <c r="C127259">
        <v>259291</v>
      </c>
      <c r="D127259">
        <v>351192</v>
      </c>
      <c r="I127259" s="59">
        <v>171543</v>
      </c>
      <c r="J127259" s="57" t="s">
        <v>82</v>
      </c>
      <c r="K127259" s="58" t="str">
        <f t="shared" si="1988"/>
        <v>выходные</v>
      </c>
      <c r="L127259">
        <v>18</v>
      </c>
    </row>
    <row r="127260" spans="1:12" x14ac:dyDescent="0.3">
      <c r="A127260">
        <v>384033</v>
      </c>
      <c r="B127260" s="2">
        <v>44422.78214563107</v>
      </c>
      <c r="C127260">
        <v>317749</v>
      </c>
      <c r="D127260">
        <v>293657</v>
      </c>
      <c r="I127260" s="59">
        <v>171544</v>
      </c>
      <c r="J127260" s="57" t="s">
        <v>83</v>
      </c>
      <c r="K127260" s="58" t="str">
        <f t="shared" si="1988"/>
        <v>будни</v>
      </c>
      <c r="L127260">
        <v>18</v>
      </c>
    </row>
    <row r="127261" spans="1:12" x14ac:dyDescent="0.3">
      <c r="A127261">
        <v>384037</v>
      </c>
      <c r="B127261" s="2">
        <v>44422.782550161806</v>
      </c>
      <c r="C127261">
        <v>95328</v>
      </c>
      <c r="D127261">
        <v>158978</v>
      </c>
      <c r="I127261" s="59">
        <v>171545</v>
      </c>
      <c r="J127261" s="57" t="s">
        <v>84</v>
      </c>
      <c r="K127261" s="58" t="str">
        <f t="shared" si="1988"/>
        <v>будни</v>
      </c>
      <c r="L127261">
        <v>18</v>
      </c>
    </row>
    <row r="127262" spans="1:12" x14ac:dyDescent="0.3">
      <c r="A127262">
        <v>384039</v>
      </c>
      <c r="B127262" s="2">
        <v>44422.782550161806</v>
      </c>
      <c r="C127262">
        <v>142872</v>
      </c>
      <c r="D127262">
        <v>304722</v>
      </c>
      <c r="I127262" s="59">
        <v>171546</v>
      </c>
      <c r="J127262" s="57" t="s">
        <v>79</v>
      </c>
      <c r="K127262" s="58" t="str">
        <f t="shared" si="1988"/>
        <v>будни</v>
      </c>
      <c r="L127262">
        <v>18</v>
      </c>
    </row>
    <row r="127263" spans="1:12" x14ac:dyDescent="0.3">
      <c r="A127263">
        <v>384043</v>
      </c>
      <c r="B127263" s="2">
        <v>44422.782952360605</v>
      </c>
      <c r="C127263">
        <v>213240</v>
      </c>
      <c r="D127263">
        <v>242428</v>
      </c>
      <c r="I127263" s="59">
        <v>171547</v>
      </c>
      <c r="J127263" s="57" t="s">
        <v>80</v>
      </c>
      <c r="K127263" s="58" t="str">
        <f t="shared" si="1988"/>
        <v>будни</v>
      </c>
      <c r="L127263">
        <v>18</v>
      </c>
    </row>
    <row r="127264" spans="1:12" x14ac:dyDescent="0.3">
      <c r="A127264">
        <v>384044</v>
      </c>
      <c r="B127264" s="2">
        <v>44422.783763754051</v>
      </c>
      <c r="C127264">
        <v>334435</v>
      </c>
      <c r="D127264">
        <v>156336</v>
      </c>
      <c r="I127264" s="59">
        <v>171548</v>
      </c>
      <c r="J127264" s="57" t="s">
        <v>81</v>
      </c>
      <c r="K127264" s="58" t="str">
        <f t="shared" si="1988"/>
        <v>будни</v>
      </c>
      <c r="L127264">
        <v>18</v>
      </c>
    </row>
    <row r="127265" spans="1:12" x14ac:dyDescent="0.3">
      <c r="A127265">
        <v>384047</v>
      </c>
      <c r="B127265" s="2">
        <v>44422.78377636036</v>
      </c>
      <c r="C127265">
        <v>331561</v>
      </c>
      <c r="D127265">
        <v>154374</v>
      </c>
      <c r="I127265" s="59">
        <v>171549</v>
      </c>
      <c r="J127265" s="57" t="s">
        <v>78</v>
      </c>
      <c r="K127265" s="58" t="str">
        <f t="shared" si="1988"/>
        <v>выходные</v>
      </c>
      <c r="L127265">
        <v>18</v>
      </c>
    </row>
    <row r="127266" spans="1:12" x14ac:dyDescent="0.3">
      <c r="A127266">
        <v>384050</v>
      </c>
      <c r="B127266" s="2">
        <v>44422.784264656511</v>
      </c>
      <c r="C127266">
        <v>152184</v>
      </c>
      <c r="D127266">
        <v>258251</v>
      </c>
      <c r="I127266" s="59">
        <v>171550</v>
      </c>
      <c r="J127266" s="57" t="s">
        <v>82</v>
      </c>
      <c r="K127266" s="58" t="str">
        <f t="shared" si="1988"/>
        <v>выходные</v>
      </c>
      <c r="L127266">
        <v>18</v>
      </c>
    </row>
    <row r="127267" spans="1:12" x14ac:dyDescent="0.3">
      <c r="A127267">
        <v>384054</v>
      </c>
      <c r="B127267" s="2">
        <v>44422.78497734628</v>
      </c>
      <c r="C127267">
        <v>194448</v>
      </c>
      <c r="D127267">
        <v>330382</v>
      </c>
      <c r="I127267" s="59">
        <v>171551</v>
      </c>
      <c r="J127267" s="57" t="s">
        <v>83</v>
      </c>
      <c r="K127267" s="58" t="str">
        <f t="shared" si="1988"/>
        <v>будни</v>
      </c>
      <c r="L127267">
        <v>18</v>
      </c>
    </row>
    <row r="127268" spans="1:12" x14ac:dyDescent="0.3">
      <c r="A127268">
        <v>384059</v>
      </c>
      <c r="B127268" s="2">
        <v>44422.785381877024</v>
      </c>
      <c r="C127268">
        <v>171410</v>
      </c>
      <c r="D127268">
        <v>204218</v>
      </c>
      <c r="I127268" s="59">
        <v>171552</v>
      </c>
      <c r="J127268" s="57" t="s">
        <v>84</v>
      </c>
      <c r="K127268" s="58" t="str">
        <f t="shared" si="1988"/>
        <v>будни</v>
      </c>
      <c r="L127268">
        <v>18</v>
      </c>
    </row>
    <row r="127269" spans="1:12" x14ac:dyDescent="0.3">
      <c r="A127269">
        <v>384064</v>
      </c>
      <c r="B127269" s="2">
        <v>44422.785786407767</v>
      </c>
      <c r="C127269">
        <v>89883</v>
      </c>
      <c r="D127269">
        <v>271248</v>
      </c>
      <c r="I127269" s="59">
        <v>171553</v>
      </c>
      <c r="J127269" s="57" t="s">
        <v>79</v>
      </c>
      <c r="K127269" s="58" t="str">
        <f t="shared" si="1988"/>
        <v>будни</v>
      </c>
      <c r="L127269">
        <v>18</v>
      </c>
    </row>
    <row r="127270" spans="1:12" x14ac:dyDescent="0.3">
      <c r="A127270">
        <v>384067</v>
      </c>
      <c r="B127270" s="2">
        <v>44422.787000000004</v>
      </c>
      <c r="C127270">
        <v>140180</v>
      </c>
      <c r="D127270">
        <v>147928</v>
      </c>
      <c r="I127270" s="59">
        <v>171554</v>
      </c>
      <c r="J127270" s="57" t="s">
        <v>80</v>
      </c>
      <c r="K127270" s="58" t="str">
        <f t="shared" si="1988"/>
        <v>будни</v>
      </c>
      <c r="L127270">
        <v>18</v>
      </c>
    </row>
    <row r="127271" spans="1:12" x14ac:dyDescent="0.3">
      <c r="A127271">
        <v>384071</v>
      </c>
      <c r="B127271" s="2">
        <v>44422.78780906149</v>
      </c>
      <c r="C127271">
        <v>239005</v>
      </c>
      <c r="D127271">
        <v>455878</v>
      </c>
      <c r="I127271" s="59">
        <v>171555</v>
      </c>
      <c r="J127271" s="57" t="s">
        <v>81</v>
      </c>
      <c r="K127271" s="58" t="str">
        <f t="shared" si="1988"/>
        <v>будни</v>
      </c>
      <c r="L127271">
        <v>18</v>
      </c>
    </row>
    <row r="127272" spans="1:12" x14ac:dyDescent="0.3">
      <c r="A127272">
        <v>384075</v>
      </c>
      <c r="B127272" s="2">
        <v>44422.788618122977</v>
      </c>
      <c r="C127272">
        <v>323936</v>
      </c>
      <c r="D127272">
        <v>233062</v>
      </c>
      <c r="I127272" s="59">
        <v>171556</v>
      </c>
      <c r="J127272" s="57" t="s">
        <v>78</v>
      </c>
      <c r="K127272" s="58" t="str">
        <f t="shared" si="1988"/>
        <v>выходные</v>
      </c>
      <c r="L127272">
        <v>18</v>
      </c>
    </row>
    <row r="127273" spans="1:12" x14ac:dyDescent="0.3">
      <c r="A127273">
        <v>384080</v>
      </c>
      <c r="B127273" s="2">
        <v>44422.789086581011</v>
      </c>
      <c r="C127273">
        <v>43309</v>
      </c>
      <c r="D127273">
        <v>182191</v>
      </c>
      <c r="I127273" s="59">
        <v>171557</v>
      </c>
      <c r="J127273" s="57" t="s">
        <v>82</v>
      </c>
      <c r="K127273" s="58" t="str">
        <f t="shared" si="1988"/>
        <v>выходные</v>
      </c>
      <c r="L127273">
        <v>18</v>
      </c>
    </row>
    <row r="127274" spans="1:12" x14ac:dyDescent="0.3">
      <c r="A127274">
        <v>384084</v>
      </c>
      <c r="B127274" s="2">
        <v>44422.789427184463</v>
      </c>
      <c r="C127274">
        <v>45247</v>
      </c>
      <c r="D127274">
        <v>230507</v>
      </c>
      <c r="I127274" s="59">
        <v>171558</v>
      </c>
      <c r="J127274" s="57" t="s">
        <v>83</v>
      </c>
      <c r="K127274" s="58" t="str">
        <f t="shared" si="1988"/>
        <v>будни</v>
      </c>
      <c r="L127274">
        <v>18</v>
      </c>
    </row>
    <row r="127275" spans="1:12" x14ac:dyDescent="0.3">
      <c r="A127275">
        <v>384088</v>
      </c>
      <c r="B127275" s="2">
        <v>44422.789427184463</v>
      </c>
      <c r="C127275">
        <v>92911</v>
      </c>
      <c r="D127275">
        <v>43842</v>
      </c>
      <c r="I127275" s="59">
        <v>171559</v>
      </c>
      <c r="J127275" s="57" t="s">
        <v>84</v>
      </c>
      <c r="K127275" s="58" t="str">
        <f t="shared" si="1988"/>
        <v>будни</v>
      </c>
      <c r="L127275">
        <v>18</v>
      </c>
    </row>
    <row r="127276" spans="1:12" x14ac:dyDescent="0.3">
      <c r="A127276">
        <v>384093</v>
      </c>
      <c r="B127276" s="2">
        <v>44422.789831715214</v>
      </c>
      <c r="C127276">
        <v>87761</v>
      </c>
      <c r="D127276">
        <v>3528</v>
      </c>
      <c r="I127276" s="59">
        <v>171560</v>
      </c>
      <c r="J127276" s="57" t="s">
        <v>79</v>
      </c>
      <c r="K127276" s="58" t="str">
        <f t="shared" si="1988"/>
        <v>будни</v>
      </c>
      <c r="L127276">
        <v>18</v>
      </c>
    </row>
    <row r="127277" spans="1:12" x14ac:dyDescent="0.3">
      <c r="A127277">
        <v>384098</v>
      </c>
      <c r="B127277" s="2">
        <v>44422.790032654804</v>
      </c>
      <c r="C127277">
        <v>117497</v>
      </c>
      <c r="D127277">
        <v>96200</v>
      </c>
      <c r="I127277" s="59">
        <v>171561</v>
      </c>
      <c r="J127277" s="57" t="s">
        <v>80</v>
      </c>
      <c r="K127277" s="58" t="str">
        <f t="shared" si="1988"/>
        <v>будни</v>
      </c>
      <c r="L127277">
        <v>18</v>
      </c>
    </row>
    <row r="127278" spans="1:12" x14ac:dyDescent="0.3">
      <c r="A127278">
        <v>384103</v>
      </c>
      <c r="B127278" s="2">
        <v>44422.790236245957</v>
      </c>
      <c r="C127278">
        <v>142895</v>
      </c>
      <c r="D127278">
        <v>347008</v>
      </c>
      <c r="I127278" s="59">
        <v>171562</v>
      </c>
      <c r="J127278" s="57" t="s">
        <v>81</v>
      </c>
      <c r="K127278" s="58" t="str">
        <f t="shared" si="1988"/>
        <v>будни</v>
      </c>
      <c r="L127278">
        <v>18</v>
      </c>
    </row>
    <row r="127279" spans="1:12" x14ac:dyDescent="0.3">
      <c r="A127279">
        <v>384107</v>
      </c>
      <c r="B127279" s="2">
        <v>44422.790612506484</v>
      </c>
      <c r="C127279">
        <v>318322</v>
      </c>
      <c r="D127279">
        <v>1268</v>
      </c>
      <c r="I127279" s="59">
        <v>171563</v>
      </c>
      <c r="J127279" s="57" t="s">
        <v>78</v>
      </c>
      <c r="K127279" s="58" t="str">
        <f t="shared" si="1988"/>
        <v>выходные</v>
      </c>
      <c r="L127279">
        <v>18</v>
      </c>
    </row>
    <row r="127280" spans="1:12" x14ac:dyDescent="0.3">
      <c r="A127280">
        <v>384108</v>
      </c>
      <c r="B127280" s="2">
        <v>44422.790640776693</v>
      </c>
      <c r="C127280">
        <v>277577</v>
      </c>
      <c r="D127280">
        <v>148630</v>
      </c>
      <c r="I127280" s="59">
        <v>171564</v>
      </c>
      <c r="J127280" s="57" t="s">
        <v>82</v>
      </c>
      <c r="K127280" s="58" t="str">
        <f t="shared" si="1988"/>
        <v>выходные</v>
      </c>
      <c r="L127280">
        <v>18</v>
      </c>
    </row>
    <row r="127281" spans="1:12" x14ac:dyDescent="0.3">
      <c r="A127281">
        <v>384110</v>
      </c>
      <c r="B127281" s="2">
        <v>44422.792663430424</v>
      </c>
      <c r="C127281">
        <v>222385</v>
      </c>
      <c r="D127281">
        <v>250679</v>
      </c>
      <c r="I127281" s="59">
        <v>171565</v>
      </c>
      <c r="J127281" s="57" t="s">
        <v>83</v>
      </c>
      <c r="K127281" s="58" t="str">
        <f t="shared" si="1988"/>
        <v>будни</v>
      </c>
      <c r="L127281">
        <v>19</v>
      </c>
    </row>
    <row r="127282" spans="1:12" x14ac:dyDescent="0.3">
      <c r="A127282">
        <v>384112</v>
      </c>
      <c r="B127282" s="2">
        <v>44422.792718283636</v>
      </c>
      <c r="C127282">
        <v>279065</v>
      </c>
      <c r="D127282">
        <v>423730</v>
      </c>
      <c r="I127282" s="59">
        <v>171566</v>
      </c>
      <c r="J127282" s="57" t="s">
        <v>84</v>
      </c>
      <c r="K127282" s="58" t="str">
        <f t="shared" si="1988"/>
        <v>будни</v>
      </c>
      <c r="L127282">
        <v>19</v>
      </c>
    </row>
    <row r="127283" spans="1:12" x14ac:dyDescent="0.3">
      <c r="A127283">
        <v>384114</v>
      </c>
      <c r="B127283" s="2">
        <v>44422.793067961167</v>
      </c>
      <c r="C127283">
        <v>324971</v>
      </c>
      <c r="D127283">
        <v>16360</v>
      </c>
      <c r="I127283" s="59">
        <v>171567</v>
      </c>
      <c r="J127283" s="57" t="s">
        <v>79</v>
      </c>
      <c r="K127283" s="58" t="str">
        <f t="shared" si="1988"/>
        <v>будни</v>
      </c>
      <c r="L127283">
        <v>19</v>
      </c>
    </row>
    <row r="127284" spans="1:12" x14ac:dyDescent="0.3">
      <c r="A127284">
        <v>384117</v>
      </c>
      <c r="B127284" s="2">
        <v>44422.793115024266</v>
      </c>
      <c r="C127284">
        <v>313436</v>
      </c>
      <c r="D127284">
        <v>258219</v>
      </c>
      <c r="I127284" s="59">
        <v>171568</v>
      </c>
      <c r="J127284" s="57" t="s">
        <v>80</v>
      </c>
      <c r="K127284" s="58" t="str">
        <f t="shared" si="1988"/>
        <v>будни</v>
      </c>
      <c r="L127284">
        <v>19</v>
      </c>
    </row>
    <row r="127285" spans="1:12" x14ac:dyDescent="0.3">
      <c r="A127285">
        <v>384119</v>
      </c>
      <c r="B127285" s="2">
        <v>44422.793847468492</v>
      </c>
      <c r="C127285">
        <v>111115</v>
      </c>
      <c r="D127285">
        <v>31749</v>
      </c>
      <c r="I127285" s="59">
        <v>171569</v>
      </c>
      <c r="J127285" s="57" t="s">
        <v>81</v>
      </c>
      <c r="K127285" s="58" t="str">
        <f t="shared" si="1988"/>
        <v>будни</v>
      </c>
      <c r="L127285">
        <v>19</v>
      </c>
    </row>
    <row r="127286" spans="1:12" x14ac:dyDescent="0.3">
      <c r="A127286">
        <v>384124</v>
      </c>
      <c r="B127286" s="2">
        <v>44422.794281553397</v>
      </c>
      <c r="C127286">
        <v>37299</v>
      </c>
      <c r="D127286">
        <v>5151</v>
      </c>
      <c r="I127286" s="59">
        <v>171570</v>
      </c>
      <c r="J127286" s="57" t="s">
        <v>78</v>
      </c>
      <c r="K127286" s="58" t="str">
        <f t="shared" si="1988"/>
        <v>выходные</v>
      </c>
      <c r="L127286">
        <v>19</v>
      </c>
    </row>
    <row r="127287" spans="1:12" x14ac:dyDescent="0.3">
      <c r="A127287">
        <v>384127</v>
      </c>
      <c r="B127287" s="2">
        <v>44422.794915616323</v>
      </c>
      <c r="C127287">
        <v>53195</v>
      </c>
      <c r="D127287">
        <v>223719</v>
      </c>
      <c r="I127287" s="59">
        <v>171571</v>
      </c>
      <c r="J127287" s="57" t="s">
        <v>82</v>
      </c>
      <c r="K127287" s="58" t="str">
        <f t="shared" si="1988"/>
        <v>выходные</v>
      </c>
      <c r="L127287">
        <v>19</v>
      </c>
    </row>
    <row r="127288" spans="1:12" x14ac:dyDescent="0.3">
      <c r="A127288">
        <v>384128</v>
      </c>
      <c r="B127288" s="2">
        <v>44422.795342875455</v>
      </c>
      <c r="C127288">
        <v>33702</v>
      </c>
      <c r="D127288">
        <v>4316</v>
      </c>
      <c r="I127288" s="59">
        <v>171572</v>
      </c>
      <c r="J127288" s="57" t="s">
        <v>83</v>
      </c>
      <c r="K127288" s="58" t="str">
        <f t="shared" si="1988"/>
        <v>будни</v>
      </c>
      <c r="L127288">
        <v>19</v>
      </c>
    </row>
    <row r="127289" spans="1:12" x14ac:dyDescent="0.3">
      <c r="A127289">
        <v>384129</v>
      </c>
      <c r="B127289" s="2">
        <v>44422.795464949493</v>
      </c>
      <c r="C127289">
        <v>149843</v>
      </c>
      <c r="D127289">
        <v>405774</v>
      </c>
      <c r="I127289" s="59">
        <v>171573</v>
      </c>
      <c r="J127289" s="57" t="s">
        <v>84</v>
      </c>
      <c r="K127289" s="58" t="str">
        <f t="shared" si="1988"/>
        <v>будни</v>
      </c>
      <c r="L127289">
        <v>19</v>
      </c>
    </row>
    <row r="127290" spans="1:12" x14ac:dyDescent="0.3">
      <c r="A127290">
        <v>384132</v>
      </c>
      <c r="B127290" s="2">
        <v>44422.795495145627</v>
      </c>
      <c r="C127290">
        <v>157091</v>
      </c>
      <c r="D127290">
        <v>143024</v>
      </c>
      <c r="I127290" s="59">
        <v>171574</v>
      </c>
      <c r="J127290" s="57" t="s">
        <v>79</v>
      </c>
      <c r="K127290" s="58" t="str">
        <f t="shared" si="1988"/>
        <v>будни</v>
      </c>
      <c r="L127290">
        <v>19</v>
      </c>
    </row>
    <row r="127291" spans="1:12" x14ac:dyDescent="0.3">
      <c r="A127291">
        <v>384133</v>
      </c>
      <c r="B127291" s="2">
        <v>44422.796708737864</v>
      </c>
      <c r="C127291">
        <v>46780</v>
      </c>
      <c r="D127291">
        <v>469143</v>
      </c>
      <c r="I127291" s="59">
        <v>171575</v>
      </c>
      <c r="J127291" s="57" t="s">
        <v>80</v>
      </c>
      <c r="K127291" s="58" t="str">
        <f t="shared" si="1988"/>
        <v>будни</v>
      </c>
      <c r="L127291">
        <v>19</v>
      </c>
    </row>
    <row r="127292" spans="1:12" x14ac:dyDescent="0.3">
      <c r="A127292">
        <v>384136</v>
      </c>
      <c r="B127292" s="2">
        <v>44422.797540208136</v>
      </c>
      <c r="C127292">
        <v>343724</v>
      </c>
      <c r="D127292">
        <v>230507</v>
      </c>
      <c r="I127292" s="59">
        <v>171576</v>
      </c>
      <c r="J127292" s="57" t="s">
        <v>81</v>
      </c>
      <c r="K127292" s="58" t="str">
        <f t="shared" si="1988"/>
        <v>будни</v>
      </c>
      <c r="L127292">
        <v>19</v>
      </c>
    </row>
    <row r="127293" spans="1:12" x14ac:dyDescent="0.3">
      <c r="A127293">
        <v>384140</v>
      </c>
      <c r="B127293" s="2">
        <v>44422.797922330094</v>
      </c>
      <c r="C127293">
        <v>146573</v>
      </c>
      <c r="D127293">
        <v>304128</v>
      </c>
      <c r="I127293" s="59">
        <v>171577</v>
      </c>
      <c r="J127293" s="57" t="s">
        <v>78</v>
      </c>
      <c r="K127293" s="58" t="str">
        <f t="shared" si="1988"/>
        <v>выходные</v>
      </c>
      <c r="L127293">
        <v>19</v>
      </c>
    </row>
    <row r="127294" spans="1:12" x14ac:dyDescent="0.3">
      <c r="A127294">
        <v>384145</v>
      </c>
      <c r="B127294" s="2">
        <v>44422.797922330094</v>
      </c>
      <c r="C127294">
        <v>163834</v>
      </c>
      <c r="D127294">
        <v>330333</v>
      </c>
      <c r="I127294" s="59">
        <v>171578</v>
      </c>
      <c r="J127294" s="57" t="s">
        <v>82</v>
      </c>
      <c r="K127294" s="58" t="str">
        <f t="shared" si="1988"/>
        <v>выходные</v>
      </c>
      <c r="L127294">
        <v>19</v>
      </c>
    </row>
    <row r="127295" spans="1:12" x14ac:dyDescent="0.3">
      <c r="A127295">
        <v>384147</v>
      </c>
      <c r="B127295" s="2">
        <v>44422.797922330094</v>
      </c>
      <c r="C127295">
        <v>315877</v>
      </c>
      <c r="D127295">
        <v>347393</v>
      </c>
      <c r="I127295" s="59">
        <v>171579</v>
      </c>
      <c r="J127295" s="57" t="s">
        <v>83</v>
      </c>
      <c r="K127295" s="58" t="str">
        <f t="shared" si="1988"/>
        <v>будни</v>
      </c>
      <c r="L127295">
        <v>19</v>
      </c>
    </row>
    <row r="127296" spans="1:12" x14ac:dyDescent="0.3">
      <c r="A127296">
        <v>384152</v>
      </c>
      <c r="B127296" s="2">
        <v>44422.798326860844</v>
      </c>
      <c r="C127296">
        <v>49751</v>
      </c>
      <c r="D127296">
        <v>349014</v>
      </c>
      <c r="I127296" s="59">
        <v>171580</v>
      </c>
      <c r="J127296" s="57" t="s">
        <v>84</v>
      </c>
      <c r="K127296" s="58" t="str">
        <f t="shared" si="1988"/>
        <v>будни</v>
      </c>
      <c r="L127296">
        <v>19</v>
      </c>
    </row>
    <row r="127297" spans="1:12" x14ac:dyDescent="0.3">
      <c r="A127297">
        <v>384155</v>
      </c>
      <c r="B127297" s="2">
        <v>44422.798486281928</v>
      </c>
      <c r="C127297">
        <v>206996</v>
      </c>
      <c r="D127297">
        <v>279337</v>
      </c>
      <c r="I127297" s="59">
        <v>171581</v>
      </c>
      <c r="J127297" s="57" t="s">
        <v>79</v>
      </c>
      <c r="K127297" s="58" t="str">
        <f t="shared" si="1988"/>
        <v>будни</v>
      </c>
      <c r="L127297">
        <v>19</v>
      </c>
    </row>
    <row r="127298" spans="1:12" x14ac:dyDescent="0.3">
      <c r="A127298">
        <v>384158</v>
      </c>
      <c r="B127298" s="2">
        <v>44422.79873139158</v>
      </c>
      <c r="C127298">
        <v>115755</v>
      </c>
      <c r="D127298">
        <v>463685</v>
      </c>
      <c r="I127298" s="59">
        <v>171582</v>
      </c>
      <c r="J127298" s="57" t="s">
        <v>80</v>
      </c>
      <c r="K127298" s="58" t="str">
        <f t="shared" si="1988"/>
        <v>будни</v>
      </c>
      <c r="L127298">
        <v>19</v>
      </c>
    </row>
    <row r="127299" spans="1:12" x14ac:dyDescent="0.3">
      <c r="A127299">
        <v>384162</v>
      </c>
      <c r="B127299" s="2">
        <v>44422.798913541061</v>
      </c>
      <c r="C127299">
        <v>60016</v>
      </c>
      <c r="D127299">
        <v>229257</v>
      </c>
      <c r="I127299" s="59">
        <v>171583</v>
      </c>
      <c r="J127299" s="57" t="s">
        <v>81</v>
      </c>
      <c r="K127299" s="58" t="str">
        <f t="shared" ref="K127299:K127362" si="1989">IF(OR(J127299="суббота",J127299="воскресенье"),"выходные","будни")</f>
        <v>будни</v>
      </c>
      <c r="L127299">
        <v>19</v>
      </c>
    </row>
    <row r="127300" spans="1:12" x14ac:dyDescent="0.3">
      <c r="A127300">
        <v>384166</v>
      </c>
      <c r="B127300" s="2">
        <v>44422.799135922331</v>
      </c>
      <c r="C127300">
        <v>145434</v>
      </c>
      <c r="D127300">
        <v>250679</v>
      </c>
      <c r="I127300" s="59">
        <v>171584</v>
      </c>
      <c r="J127300" s="57" t="s">
        <v>78</v>
      </c>
      <c r="K127300" s="58" t="str">
        <f t="shared" si="1989"/>
        <v>выходные</v>
      </c>
      <c r="L127300">
        <v>19</v>
      </c>
    </row>
    <row r="127301" spans="1:12" x14ac:dyDescent="0.3">
      <c r="A127301">
        <v>384171</v>
      </c>
      <c r="B127301" s="2">
        <v>44422.799462874231</v>
      </c>
      <c r="C127301">
        <v>227290</v>
      </c>
      <c r="D127301">
        <v>394819</v>
      </c>
      <c r="I127301" s="59">
        <v>171585</v>
      </c>
      <c r="J127301" s="57" t="s">
        <v>82</v>
      </c>
      <c r="K127301" s="58" t="str">
        <f t="shared" si="1989"/>
        <v>выходные</v>
      </c>
      <c r="L127301">
        <v>19</v>
      </c>
    </row>
    <row r="127302" spans="1:12" x14ac:dyDescent="0.3">
      <c r="A127302">
        <v>384173</v>
      </c>
      <c r="B127302" s="2">
        <v>44422.799540453074</v>
      </c>
      <c r="C127302">
        <v>309905</v>
      </c>
      <c r="D127302">
        <v>158978</v>
      </c>
      <c r="I127302" s="59">
        <v>171586</v>
      </c>
      <c r="J127302" s="57" t="s">
        <v>83</v>
      </c>
      <c r="K127302" s="58" t="str">
        <f t="shared" si="1989"/>
        <v>будни</v>
      </c>
      <c r="L127302">
        <v>19</v>
      </c>
    </row>
    <row r="127303" spans="1:12" x14ac:dyDescent="0.3">
      <c r="A127303">
        <v>384178</v>
      </c>
      <c r="B127303" s="2">
        <v>44422.799944983824</v>
      </c>
      <c r="C127303">
        <v>48383</v>
      </c>
      <c r="D127303">
        <v>273920</v>
      </c>
      <c r="I127303" s="59">
        <v>171587</v>
      </c>
      <c r="J127303" s="57" t="s">
        <v>84</v>
      </c>
      <c r="K127303" s="58" t="str">
        <f t="shared" si="1989"/>
        <v>будни</v>
      </c>
      <c r="L127303">
        <v>19</v>
      </c>
    </row>
    <row r="127304" spans="1:12" x14ac:dyDescent="0.3">
      <c r="A127304">
        <v>384182</v>
      </c>
      <c r="B127304" s="2">
        <v>44422.800754045311</v>
      </c>
      <c r="C127304">
        <v>299932</v>
      </c>
      <c r="D127304">
        <v>308796</v>
      </c>
      <c r="I127304" s="59">
        <v>171588</v>
      </c>
      <c r="J127304" s="57" t="s">
        <v>79</v>
      </c>
      <c r="K127304" s="58" t="str">
        <f t="shared" si="1989"/>
        <v>будни</v>
      </c>
      <c r="L127304">
        <v>19</v>
      </c>
    </row>
    <row r="127305" spans="1:12" x14ac:dyDescent="0.3">
      <c r="A127305">
        <v>384187</v>
      </c>
      <c r="B127305" s="2">
        <v>44422.801158576054</v>
      </c>
      <c r="C127305">
        <v>330665</v>
      </c>
      <c r="D127305">
        <v>143934</v>
      </c>
      <c r="I127305" s="59">
        <v>171589</v>
      </c>
      <c r="J127305" s="57" t="s">
        <v>80</v>
      </c>
      <c r="K127305" s="58" t="str">
        <f t="shared" si="1989"/>
        <v>будни</v>
      </c>
      <c r="L127305">
        <v>19</v>
      </c>
    </row>
    <row r="127306" spans="1:12" x14ac:dyDescent="0.3">
      <c r="A127306">
        <v>384189</v>
      </c>
      <c r="B127306" s="2">
        <v>44422.801563106797</v>
      </c>
      <c r="C127306">
        <v>160694</v>
      </c>
      <c r="D127306">
        <v>250679</v>
      </c>
      <c r="I127306" s="59">
        <v>171590</v>
      </c>
      <c r="J127306" s="57" t="s">
        <v>81</v>
      </c>
      <c r="K127306" s="58" t="str">
        <f t="shared" si="1989"/>
        <v>будни</v>
      </c>
      <c r="L127306">
        <v>19</v>
      </c>
    </row>
    <row r="127307" spans="1:12" x14ac:dyDescent="0.3">
      <c r="A127307">
        <v>384192</v>
      </c>
      <c r="B127307" s="2">
        <v>44422.801629688409</v>
      </c>
      <c r="C127307">
        <v>109032</v>
      </c>
      <c r="D127307">
        <v>230507</v>
      </c>
      <c r="I127307" s="59">
        <v>171591</v>
      </c>
      <c r="J127307" s="57" t="s">
        <v>78</v>
      </c>
      <c r="K127307" s="58" t="str">
        <f t="shared" si="1989"/>
        <v>выходные</v>
      </c>
      <c r="L127307">
        <v>19</v>
      </c>
    </row>
    <row r="127308" spans="1:12" x14ac:dyDescent="0.3">
      <c r="A127308">
        <v>384194</v>
      </c>
      <c r="B127308" s="2">
        <v>44422.802606280711</v>
      </c>
      <c r="C127308">
        <v>187023</v>
      </c>
      <c r="D127308">
        <v>347008</v>
      </c>
      <c r="I127308" s="59">
        <v>171592</v>
      </c>
      <c r="J127308" s="57" t="s">
        <v>82</v>
      </c>
      <c r="K127308" s="58" t="str">
        <f t="shared" si="1989"/>
        <v>выходные</v>
      </c>
      <c r="L127308">
        <v>19</v>
      </c>
    </row>
    <row r="127309" spans="1:12" x14ac:dyDescent="0.3">
      <c r="A127309">
        <v>384198</v>
      </c>
      <c r="B127309" s="2">
        <v>44422.803181229778</v>
      </c>
      <c r="C127309">
        <v>1776</v>
      </c>
      <c r="D127309">
        <v>343712</v>
      </c>
      <c r="I127309" s="59">
        <v>171593</v>
      </c>
      <c r="J127309" s="57" t="s">
        <v>83</v>
      </c>
      <c r="K127309" s="58" t="str">
        <f t="shared" si="1989"/>
        <v>будни</v>
      </c>
      <c r="L127309">
        <v>19</v>
      </c>
    </row>
    <row r="127310" spans="1:12" x14ac:dyDescent="0.3">
      <c r="A127310">
        <v>384201</v>
      </c>
      <c r="B127310" s="2">
        <v>44422.803181229778</v>
      </c>
      <c r="C127310">
        <v>23508</v>
      </c>
      <c r="D127310">
        <v>411922</v>
      </c>
      <c r="I127310" s="59">
        <v>171594</v>
      </c>
      <c r="J127310" s="57" t="s">
        <v>84</v>
      </c>
      <c r="K127310" s="58" t="str">
        <f t="shared" si="1989"/>
        <v>будни</v>
      </c>
      <c r="L127310">
        <v>19</v>
      </c>
    </row>
    <row r="127311" spans="1:12" x14ac:dyDescent="0.3">
      <c r="A127311">
        <v>384205</v>
      </c>
      <c r="B127311" s="2">
        <v>44422.804162724693</v>
      </c>
      <c r="C127311">
        <v>216548</v>
      </c>
      <c r="D127311">
        <v>347008</v>
      </c>
      <c r="I127311" s="59">
        <v>171595</v>
      </c>
      <c r="J127311" s="57" t="s">
        <v>79</v>
      </c>
      <c r="K127311" s="58" t="str">
        <f t="shared" si="1989"/>
        <v>будни</v>
      </c>
      <c r="L127311">
        <v>19</v>
      </c>
    </row>
    <row r="127312" spans="1:12" x14ac:dyDescent="0.3">
      <c r="A127312">
        <v>384208</v>
      </c>
      <c r="B127312" s="2">
        <v>44422.804799352751</v>
      </c>
      <c r="C127312">
        <v>4028</v>
      </c>
      <c r="D127312">
        <v>347393</v>
      </c>
      <c r="I127312" s="59">
        <v>171596</v>
      </c>
      <c r="J127312" s="57" t="s">
        <v>80</v>
      </c>
      <c r="K127312" s="58" t="str">
        <f t="shared" si="1989"/>
        <v>будни</v>
      </c>
      <c r="L127312">
        <v>19</v>
      </c>
    </row>
    <row r="127313" spans="1:12" x14ac:dyDescent="0.3">
      <c r="A127313">
        <v>384209</v>
      </c>
      <c r="B127313" s="2">
        <v>44422.804799352751</v>
      </c>
      <c r="C127313">
        <v>114786</v>
      </c>
      <c r="D127313">
        <v>242428</v>
      </c>
      <c r="I127313" s="59">
        <v>171597</v>
      </c>
      <c r="J127313" s="57" t="s">
        <v>81</v>
      </c>
      <c r="K127313" s="58" t="str">
        <f t="shared" si="1989"/>
        <v>будни</v>
      </c>
      <c r="L127313">
        <v>19</v>
      </c>
    </row>
    <row r="127314" spans="1:12" x14ac:dyDescent="0.3">
      <c r="A127314">
        <v>384212</v>
      </c>
      <c r="B127314" s="2">
        <v>44422.804799352751</v>
      </c>
      <c r="C127314">
        <v>128157</v>
      </c>
      <c r="D127314">
        <v>331902</v>
      </c>
      <c r="I127314" s="59">
        <v>171598</v>
      </c>
      <c r="J127314" s="57" t="s">
        <v>78</v>
      </c>
      <c r="K127314" s="58" t="str">
        <f t="shared" si="1989"/>
        <v>выходные</v>
      </c>
      <c r="L127314">
        <v>19</v>
      </c>
    </row>
    <row r="127315" spans="1:12" x14ac:dyDescent="0.3">
      <c r="A127315">
        <v>384216</v>
      </c>
      <c r="B127315" s="2">
        <v>44422.805203883494</v>
      </c>
      <c r="C127315">
        <v>154292</v>
      </c>
      <c r="D127315">
        <v>181651</v>
      </c>
      <c r="I127315" s="59">
        <v>171599</v>
      </c>
      <c r="J127315" s="57" t="s">
        <v>82</v>
      </c>
      <c r="K127315" s="58" t="str">
        <f t="shared" si="1989"/>
        <v>выходные</v>
      </c>
      <c r="L127315">
        <v>19</v>
      </c>
    </row>
    <row r="127316" spans="1:12" x14ac:dyDescent="0.3">
      <c r="A127316">
        <v>384220</v>
      </c>
      <c r="B127316" s="2">
        <v>44422.805203883494</v>
      </c>
      <c r="C127316">
        <v>283618</v>
      </c>
      <c r="D127316">
        <v>153893</v>
      </c>
      <c r="I127316" s="59">
        <v>171600</v>
      </c>
      <c r="J127316" s="57" t="s">
        <v>83</v>
      </c>
      <c r="K127316" s="58" t="str">
        <f t="shared" si="1989"/>
        <v>будни</v>
      </c>
      <c r="L127316">
        <v>19</v>
      </c>
    </row>
    <row r="127317" spans="1:12" x14ac:dyDescent="0.3">
      <c r="A127317">
        <v>384222</v>
      </c>
      <c r="B127317" s="2">
        <v>44422.805203883494</v>
      </c>
      <c r="C127317">
        <v>332897</v>
      </c>
      <c r="D127317">
        <v>134973</v>
      </c>
      <c r="I127317" s="59">
        <v>171601</v>
      </c>
      <c r="J127317" s="57" t="s">
        <v>84</v>
      </c>
      <c r="K127317" s="58" t="str">
        <f t="shared" si="1989"/>
        <v>будни</v>
      </c>
      <c r="L127317">
        <v>19</v>
      </c>
    </row>
    <row r="127318" spans="1:12" x14ac:dyDescent="0.3">
      <c r="A127318">
        <v>384226</v>
      </c>
      <c r="B127318" s="2">
        <v>44422.805608414237</v>
      </c>
      <c r="C127318">
        <v>82681</v>
      </c>
      <c r="D127318">
        <v>406210</v>
      </c>
      <c r="I127318" s="59">
        <v>171602</v>
      </c>
      <c r="J127318" s="57" t="s">
        <v>79</v>
      </c>
      <c r="K127318" s="58" t="str">
        <f t="shared" si="1989"/>
        <v>будни</v>
      </c>
      <c r="L127318">
        <v>19</v>
      </c>
    </row>
    <row r="127319" spans="1:12" x14ac:dyDescent="0.3">
      <c r="A127319">
        <v>384227</v>
      </c>
      <c r="B127319" s="2">
        <v>44422.805608414237</v>
      </c>
      <c r="C127319">
        <v>258147</v>
      </c>
      <c r="D127319">
        <v>230507</v>
      </c>
      <c r="I127319" s="59">
        <v>171603</v>
      </c>
      <c r="J127319" s="57" t="s">
        <v>80</v>
      </c>
      <c r="K127319" s="58" t="str">
        <f t="shared" si="1989"/>
        <v>будни</v>
      </c>
      <c r="L127319">
        <v>19</v>
      </c>
    </row>
    <row r="127320" spans="1:12" x14ac:dyDescent="0.3">
      <c r="A127320">
        <v>384231</v>
      </c>
      <c r="B127320" s="2">
        <v>44422.806822006467</v>
      </c>
      <c r="C127320">
        <v>26680</v>
      </c>
      <c r="D127320">
        <v>60814</v>
      </c>
      <c r="I127320" s="59">
        <v>171604</v>
      </c>
      <c r="J127320" s="57" t="s">
        <v>81</v>
      </c>
      <c r="K127320" s="58" t="str">
        <f t="shared" si="1989"/>
        <v>будни</v>
      </c>
      <c r="L127320">
        <v>19</v>
      </c>
    </row>
    <row r="127321" spans="1:12" x14ac:dyDescent="0.3">
      <c r="A127321">
        <v>384234</v>
      </c>
      <c r="B127321" s="2">
        <v>44422.807000000001</v>
      </c>
      <c r="C127321">
        <v>76728</v>
      </c>
      <c r="D127321">
        <v>252370</v>
      </c>
      <c r="I127321" s="59">
        <v>171605</v>
      </c>
      <c r="J127321" s="57" t="s">
        <v>78</v>
      </c>
      <c r="K127321" s="58" t="str">
        <f t="shared" si="1989"/>
        <v>выходные</v>
      </c>
      <c r="L127321">
        <v>19</v>
      </c>
    </row>
    <row r="127322" spans="1:12" x14ac:dyDescent="0.3">
      <c r="A127322">
        <v>384237</v>
      </c>
      <c r="B127322" s="2">
        <v>44422.807226537218</v>
      </c>
      <c r="C127322">
        <v>223157</v>
      </c>
      <c r="D127322">
        <v>238090</v>
      </c>
      <c r="I127322" s="59">
        <v>171606</v>
      </c>
      <c r="J127322" s="57" t="s">
        <v>82</v>
      </c>
      <c r="K127322" s="58" t="str">
        <f t="shared" si="1989"/>
        <v>выходные</v>
      </c>
      <c r="L127322">
        <v>19</v>
      </c>
    </row>
    <row r="127323" spans="1:12" x14ac:dyDescent="0.3">
      <c r="A127323">
        <v>384238</v>
      </c>
      <c r="B127323" s="2">
        <v>44422.807631067961</v>
      </c>
      <c r="C127323">
        <v>179166</v>
      </c>
      <c r="D127323">
        <v>104958</v>
      </c>
      <c r="I127323" s="59">
        <v>171607</v>
      </c>
      <c r="J127323" s="57" t="s">
        <v>83</v>
      </c>
      <c r="K127323" s="58" t="str">
        <f t="shared" si="1989"/>
        <v>будни</v>
      </c>
      <c r="L127323">
        <v>19</v>
      </c>
    </row>
    <row r="127324" spans="1:12" x14ac:dyDescent="0.3">
      <c r="A127324">
        <v>384242</v>
      </c>
      <c r="B127324" s="2">
        <v>44422.80764183477</v>
      </c>
      <c r="C127324">
        <v>83214</v>
      </c>
      <c r="D127324">
        <v>362672</v>
      </c>
      <c r="I127324" s="59">
        <v>171608</v>
      </c>
      <c r="J127324" s="57" t="s">
        <v>84</v>
      </c>
      <c r="K127324" s="58" t="str">
        <f t="shared" si="1989"/>
        <v>будни</v>
      </c>
      <c r="L127324">
        <v>19</v>
      </c>
    </row>
    <row r="127325" spans="1:12" x14ac:dyDescent="0.3">
      <c r="A127325">
        <v>384246</v>
      </c>
      <c r="B127325" s="2">
        <v>44422.808035598711</v>
      </c>
      <c r="C127325">
        <v>284773</v>
      </c>
      <c r="D127325">
        <v>170185</v>
      </c>
      <c r="I127325" s="59">
        <v>171609</v>
      </c>
      <c r="J127325" s="57" t="s">
        <v>79</v>
      </c>
      <c r="K127325" s="58" t="str">
        <f t="shared" si="1989"/>
        <v>будни</v>
      </c>
      <c r="L127325">
        <v>19</v>
      </c>
    </row>
    <row r="127326" spans="1:12" x14ac:dyDescent="0.3">
      <c r="A127326">
        <v>384250</v>
      </c>
      <c r="B127326" s="2">
        <v>44422.808035598711</v>
      </c>
      <c r="C127326">
        <v>325673</v>
      </c>
      <c r="D127326">
        <v>254768</v>
      </c>
      <c r="I127326" s="59">
        <v>171610</v>
      </c>
      <c r="J127326" s="57" t="s">
        <v>80</v>
      </c>
      <c r="K127326" s="58" t="str">
        <f t="shared" si="1989"/>
        <v>будни</v>
      </c>
      <c r="L127326">
        <v>19</v>
      </c>
    </row>
    <row r="127327" spans="1:12" x14ac:dyDescent="0.3">
      <c r="A127327">
        <v>384252</v>
      </c>
      <c r="B127327" s="2">
        <v>44422.809249190941</v>
      </c>
      <c r="C127327">
        <v>51746</v>
      </c>
      <c r="D127327">
        <v>339123</v>
      </c>
      <c r="I127327" s="59">
        <v>171611</v>
      </c>
      <c r="J127327" s="57" t="s">
        <v>81</v>
      </c>
      <c r="K127327" s="58" t="str">
        <f t="shared" si="1989"/>
        <v>будни</v>
      </c>
      <c r="L127327">
        <v>19</v>
      </c>
    </row>
    <row r="127328" spans="1:12" x14ac:dyDescent="0.3">
      <c r="A127328">
        <v>384254</v>
      </c>
      <c r="B127328" s="2">
        <v>44422.809653721684</v>
      </c>
      <c r="C127328">
        <v>159374</v>
      </c>
      <c r="D127328">
        <v>248634</v>
      </c>
      <c r="I127328" s="59">
        <v>171612</v>
      </c>
      <c r="J127328" s="57" t="s">
        <v>78</v>
      </c>
      <c r="K127328" s="58" t="str">
        <f t="shared" si="1989"/>
        <v>выходные</v>
      </c>
      <c r="L127328">
        <v>19</v>
      </c>
    </row>
    <row r="127329" spans="1:12" x14ac:dyDescent="0.3">
      <c r="A127329">
        <v>384257</v>
      </c>
      <c r="B127329" s="2">
        <v>44422.809653721684</v>
      </c>
      <c r="C127329">
        <v>251249</v>
      </c>
      <c r="D127329">
        <v>182191</v>
      </c>
      <c r="I127329" s="59">
        <v>171613</v>
      </c>
      <c r="J127329" s="57" t="s">
        <v>82</v>
      </c>
      <c r="K127329" s="58" t="str">
        <f t="shared" si="1989"/>
        <v>выходные</v>
      </c>
      <c r="L127329">
        <v>19</v>
      </c>
    </row>
    <row r="127330" spans="1:12" x14ac:dyDescent="0.3">
      <c r="A127330">
        <v>384261</v>
      </c>
      <c r="B127330" s="2">
        <v>44422.810602130194</v>
      </c>
      <c r="C127330">
        <v>328775</v>
      </c>
      <c r="D127330">
        <v>218037</v>
      </c>
      <c r="I127330" s="59">
        <v>171614</v>
      </c>
      <c r="J127330" s="57" t="s">
        <v>83</v>
      </c>
      <c r="K127330" s="58" t="str">
        <f t="shared" si="1989"/>
        <v>будни</v>
      </c>
      <c r="L127330">
        <v>19</v>
      </c>
    </row>
    <row r="127331" spans="1:12" x14ac:dyDescent="0.3">
      <c r="A127331">
        <v>384266</v>
      </c>
      <c r="B127331" s="2">
        <v>44422.810867313914</v>
      </c>
      <c r="C127331">
        <v>257430</v>
      </c>
      <c r="D127331">
        <v>387595</v>
      </c>
      <c r="I127331" s="59">
        <v>171615</v>
      </c>
      <c r="J127331" s="57" t="s">
        <v>84</v>
      </c>
      <c r="K127331" s="58" t="str">
        <f t="shared" si="1989"/>
        <v>будни</v>
      </c>
      <c r="L127331">
        <v>19</v>
      </c>
    </row>
    <row r="127332" spans="1:12" x14ac:dyDescent="0.3">
      <c r="A127332">
        <v>384269</v>
      </c>
      <c r="B127332" s="2">
        <v>44422.811676375401</v>
      </c>
      <c r="C127332">
        <v>91430</v>
      </c>
      <c r="D127332">
        <v>170185</v>
      </c>
      <c r="I127332" s="59">
        <v>171616</v>
      </c>
      <c r="J127332" s="57" t="s">
        <v>79</v>
      </c>
      <c r="K127332" s="58" t="str">
        <f t="shared" si="1989"/>
        <v>будни</v>
      </c>
      <c r="L127332">
        <v>19</v>
      </c>
    </row>
    <row r="127333" spans="1:12" x14ac:dyDescent="0.3">
      <c r="A127333">
        <v>384274</v>
      </c>
      <c r="B127333" s="2">
        <v>44422.812080906151</v>
      </c>
      <c r="C127333">
        <v>91575</v>
      </c>
      <c r="D127333">
        <v>327633</v>
      </c>
      <c r="I127333" s="59">
        <v>171617</v>
      </c>
      <c r="J127333" s="57" t="s">
        <v>80</v>
      </c>
      <c r="K127333" s="58" t="str">
        <f t="shared" si="1989"/>
        <v>будни</v>
      </c>
      <c r="L127333">
        <v>19</v>
      </c>
    </row>
    <row r="127334" spans="1:12" x14ac:dyDescent="0.3">
      <c r="A127334">
        <v>384277</v>
      </c>
      <c r="B127334" s="2">
        <v>44422.812341685232</v>
      </c>
      <c r="C127334">
        <v>175488</v>
      </c>
      <c r="D127334">
        <v>411922</v>
      </c>
      <c r="I127334" s="59">
        <v>171618</v>
      </c>
      <c r="J127334" s="57" t="s">
        <v>81</v>
      </c>
      <c r="K127334" s="58" t="str">
        <f t="shared" si="1989"/>
        <v>будни</v>
      </c>
      <c r="L127334">
        <v>19</v>
      </c>
    </row>
    <row r="127335" spans="1:12" x14ac:dyDescent="0.3">
      <c r="A127335">
        <v>384280</v>
      </c>
      <c r="B127335" s="2">
        <v>44422.812485436894</v>
      </c>
      <c r="C127335">
        <v>4834</v>
      </c>
      <c r="D127335">
        <v>112334</v>
      </c>
      <c r="I127335" s="59">
        <v>171619</v>
      </c>
      <c r="J127335" s="57" t="s">
        <v>78</v>
      </c>
      <c r="K127335" s="58" t="str">
        <f t="shared" si="1989"/>
        <v>выходные</v>
      </c>
      <c r="L127335">
        <v>19</v>
      </c>
    </row>
    <row r="127336" spans="1:12" x14ac:dyDescent="0.3">
      <c r="A127336">
        <v>384285</v>
      </c>
      <c r="B127336" s="2">
        <v>44422.812889967638</v>
      </c>
      <c r="C127336">
        <v>141507</v>
      </c>
      <c r="D127336">
        <v>411922</v>
      </c>
      <c r="I127336" s="59">
        <v>171620</v>
      </c>
      <c r="J127336" s="57" t="s">
        <v>82</v>
      </c>
      <c r="K127336" s="58" t="str">
        <f t="shared" si="1989"/>
        <v>выходные</v>
      </c>
      <c r="L127336">
        <v>19</v>
      </c>
    </row>
    <row r="127337" spans="1:12" x14ac:dyDescent="0.3">
      <c r="A127337">
        <v>384286</v>
      </c>
      <c r="B127337" s="2">
        <v>44422.812889967638</v>
      </c>
      <c r="C127337">
        <v>217714</v>
      </c>
      <c r="D127337">
        <v>323988</v>
      </c>
      <c r="I127337" s="59">
        <v>171621</v>
      </c>
      <c r="J127337" s="57" t="s">
        <v>83</v>
      </c>
      <c r="K127337" s="58" t="str">
        <f t="shared" si="1989"/>
        <v>будни</v>
      </c>
      <c r="L127337">
        <v>19</v>
      </c>
    </row>
    <row r="127338" spans="1:12" x14ac:dyDescent="0.3">
      <c r="A127338">
        <v>384291</v>
      </c>
      <c r="B127338" s="2">
        <v>44422.812889967638</v>
      </c>
      <c r="C127338">
        <v>279032</v>
      </c>
      <c r="D127338">
        <v>62068</v>
      </c>
      <c r="I127338" s="59">
        <v>171622</v>
      </c>
      <c r="J127338" s="57" t="s">
        <v>84</v>
      </c>
      <c r="K127338" s="58" t="str">
        <f t="shared" si="1989"/>
        <v>будни</v>
      </c>
      <c r="L127338">
        <v>19</v>
      </c>
    </row>
    <row r="127339" spans="1:12" x14ac:dyDescent="0.3">
      <c r="A127339">
        <v>384292</v>
      </c>
      <c r="B127339" s="2">
        <v>44422.814103559875</v>
      </c>
      <c r="C127339">
        <v>44556</v>
      </c>
      <c r="D127339">
        <v>5151</v>
      </c>
      <c r="I127339" s="59">
        <v>171623</v>
      </c>
      <c r="J127339" s="57" t="s">
        <v>79</v>
      </c>
      <c r="K127339" s="58" t="str">
        <f t="shared" si="1989"/>
        <v>будни</v>
      </c>
      <c r="L127339">
        <v>19</v>
      </c>
    </row>
    <row r="127340" spans="1:12" x14ac:dyDescent="0.3">
      <c r="A127340">
        <v>384294</v>
      </c>
      <c r="B127340" s="2">
        <v>44422.814508090618</v>
      </c>
      <c r="C127340">
        <v>111687</v>
      </c>
      <c r="D127340">
        <v>428248</v>
      </c>
      <c r="I127340" s="59">
        <v>171624</v>
      </c>
      <c r="J127340" s="57" t="s">
        <v>80</v>
      </c>
      <c r="K127340" s="58" t="str">
        <f t="shared" si="1989"/>
        <v>будни</v>
      </c>
      <c r="L127340">
        <v>19</v>
      </c>
    </row>
    <row r="127341" spans="1:12" x14ac:dyDescent="0.3">
      <c r="A127341">
        <v>384297</v>
      </c>
      <c r="B127341" s="2">
        <v>44422.814508499403</v>
      </c>
      <c r="C127341">
        <v>115264</v>
      </c>
      <c r="D127341">
        <v>89017</v>
      </c>
      <c r="I127341" s="59">
        <v>171625</v>
      </c>
      <c r="J127341" s="57" t="s">
        <v>81</v>
      </c>
      <c r="K127341" s="58" t="str">
        <f t="shared" si="1989"/>
        <v>будни</v>
      </c>
      <c r="L127341">
        <v>19</v>
      </c>
    </row>
    <row r="127342" spans="1:12" x14ac:dyDescent="0.3">
      <c r="A127342">
        <v>384298</v>
      </c>
      <c r="B127342" s="2">
        <v>44422.814874721516</v>
      </c>
      <c r="C127342">
        <v>95896</v>
      </c>
      <c r="D127342">
        <v>129210</v>
      </c>
      <c r="I127342" s="59">
        <v>171626</v>
      </c>
      <c r="J127342" s="57" t="s">
        <v>78</v>
      </c>
      <c r="K127342" s="58" t="str">
        <f t="shared" si="1989"/>
        <v>выходные</v>
      </c>
      <c r="L127342">
        <v>19</v>
      </c>
    </row>
    <row r="127343" spans="1:12" x14ac:dyDescent="0.3">
      <c r="A127343">
        <v>384299</v>
      </c>
      <c r="B127343" s="2">
        <v>44422.814912621354</v>
      </c>
      <c r="C127343">
        <v>243710</v>
      </c>
      <c r="D127343">
        <v>330333</v>
      </c>
      <c r="I127343" s="59">
        <v>171627</v>
      </c>
      <c r="J127343" s="57" t="s">
        <v>82</v>
      </c>
      <c r="K127343" s="58" t="str">
        <f t="shared" si="1989"/>
        <v>выходные</v>
      </c>
      <c r="L127343">
        <v>19</v>
      </c>
    </row>
    <row r="127344" spans="1:12" x14ac:dyDescent="0.3">
      <c r="A127344">
        <v>384302</v>
      </c>
      <c r="B127344" s="2">
        <v>44422.816095461894</v>
      </c>
      <c r="C127344">
        <v>294953</v>
      </c>
      <c r="D127344">
        <v>43842</v>
      </c>
      <c r="I127344" s="59">
        <v>171628</v>
      </c>
      <c r="J127344" s="57" t="s">
        <v>83</v>
      </c>
      <c r="K127344" s="58" t="str">
        <f t="shared" si="1989"/>
        <v>будни</v>
      </c>
      <c r="L127344">
        <v>19</v>
      </c>
    </row>
    <row r="127345" spans="1:12" x14ac:dyDescent="0.3">
      <c r="A127345">
        <v>384305</v>
      </c>
      <c r="B127345" s="2">
        <v>44422.817339805828</v>
      </c>
      <c r="C127345">
        <v>92174</v>
      </c>
      <c r="D127345">
        <v>158978</v>
      </c>
      <c r="I127345" s="59">
        <v>171629</v>
      </c>
      <c r="J127345" s="57" t="s">
        <v>84</v>
      </c>
      <c r="K127345" s="58" t="str">
        <f t="shared" si="1989"/>
        <v>будни</v>
      </c>
      <c r="L127345">
        <v>19</v>
      </c>
    </row>
    <row r="127346" spans="1:12" x14ac:dyDescent="0.3">
      <c r="A127346">
        <v>384309</v>
      </c>
      <c r="B127346" s="2">
        <v>44422.817339805828</v>
      </c>
      <c r="C127346">
        <v>295662</v>
      </c>
      <c r="D127346">
        <v>295484</v>
      </c>
      <c r="I127346" s="59">
        <v>171630</v>
      </c>
      <c r="J127346" s="57" t="s">
        <v>79</v>
      </c>
      <c r="K127346" s="58" t="str">
        <f t="shared" si="1989"/>
        <v>будни</v>
      </c>
      <c r="L127346">
        <v>19</v>
      </c>
    </row>
    <row r="127347" spans="1:12" x14ac:dyDescent="0.3">
      <c r="A127347">
        <v>384311</v>
      </c>
      <c r="B127347" s="2">
        <v>44422.817744336571</v>
      </c>
      <c r="C127347">
        <v>5456</v>
      </c>
      <c r="D127347">
        <v>129878</v>
      </c>
      <c r="I127347" s="59">
        <v>171631</v>
      </c>
      <c r="J127347" s="57" t="s">
        <v>80</v>
      </c>
      <c r="K127347" s="58" t="str">
        <f t="shared" si="1989"/>
        <v>будни</v>
      </c>
      <c r="L127347">
        <v>19</v>
      </c>
    </row>
    <row r="127348" spans="1:12" x14ac:dyDescent="0.3">
      <c r="A127348">
        <v>384313</v>
      </c>
      <c r="B127348" s="2">
        <v>44422.817744336571</v>
      </c>
      <c r="C127348">
        <v>101304</v>
      </c>
      <c r="D127348">
        <v>351192</v>
      </c>
      <c r="I127348" s="59">
        <v>171632</v>
      </c>
      <c r="J127348" s="57" t="s">
        <v>81</v>
      </c>
      <c r="K127348" s="58" t="str">
        <f t="shared" si="1989"/>
        <v>будни</v>
      </c>
      <c r="L127348">
        <v>19</v>
      </c>
    </row>
    <row r="127349" spans="1:12" x14ac:dyDescent="0.3">
      <c r="A127349">
        <v>384318</v>
      </c>
      <c r="B127349" s="2">
        <v>44422.818333333336</v>
      </c>
      <c r="C127349">
        <v>253426</v>
      </c>
      <c r="D127349">
        <v>230507</v>
      </c>
      <c r="I127349" s="59">
        <v>171633</v>
      </c>
      <c r="J127349" s="57" t="s">
        <v>78</v>
      </c>
      <c r="K127349" s="58" t="str">
        <f t="shared" si="1989"/>
        <v>выходные</v>
      </c>
      <c r="L127349">
        <v>19</v>
      </c>
    </row>
    <row r="127350" spans="1:12" x14ac:dyDescent="0.3">
      <c r="A127350">
        <v>384319</v>
      </c>
      <c r="B127350" s="2">
        <v>44422.818957928801</v>
      </c>
      <c r="C127350">
        <v>225005</v>
      </c>
      <c r="D127350">
        <v>16029</v>
      </c>
      <c r="I127350" s="59">
        <v>171634</v>
      </c>
      <c r="J127350" s="57" t="s">
        <v>82</v>
      </c>
      <c r="K127350" s="58" t="str">
        <f t="shared" si="1989"/>
        <v>выходные</v>
      </c>
      <c r="L127350">
        <v>19</v>
      </c>
    </row>
    <row r="127351" spans="1:12" x14ac:dyDescent="0.3">
      <c r="A127351">
        <v>384322</v>
      </c>
      <c r="B127351" s="2">
        <v>44422.818957928808</v>
      </c>
      <c r="C127351">
        <v>158454</v>
      </c>
      <c r="D127351">
        <v>252370</v>
      </c>
      <c r="I127351" s="59">
        <v>171635</v>
      </c>
      <c r="J127351" s="57" t="s">
        <v>83</v>
      </c>
      <c r="K127351" s="58" t="str">
        <f t="shared" si="1989"/>
        <v>будни</v>
      </c>
      <c r="L127351">
        <v>19</v>
      </c>
    </row>
    <row r="127352" spans="1:12" x14ac:dyDescent="0.3">
      <c r="A127352">
        <v>384323</v>
      </c>
      <c r="B127352" s="2">
        <v>44422.819362459551</v>
      </c>
      <c r="C127352">
        <v>324488</v>
      </c>
      <c r="D127352">
        <v>439981</v>
      </c>
      <c r="I127352" s="59">
        <v>171636</v>
      </c>
      <c r="J127352" s="57" t="s">
        <v>84</v>
      </c>
      <c r="K127352" s="58" t="str">
        <f t="shared" si="1989"/>
        <v>будни</v>
      </c>
      <c r="L127352">
        <v>19</v>
      </c>
    </row>
    <row r="127353" spans="1:12" x14ac:dyDescent="0.3">
      <c r="A127353">
        <v>384325</v>
      </c>
      <c r="B127353" s="2">
        <v>44422.819766990287</v>
      </c>
      <c r="C127353">
        <v>158057</v>
      </c>
      <c r="D127353">
        <v>4199</v>
      </c>
      <c r="I127353" s="59">
        <v>171637</v>
      </c>
      <c r="J127353" s="57" t="s">
        <v>79</v>
      </c>
      <c r="K127353" s="58" t="str">
        <f t="shared" si="1989"/>
        <v>будни</v>
      </c>
      <c r="L127353">
        <v>19</v>
      </c>
    </row>
    <row r="127354" spans="1:12" x14ac:dyDescent="0.3">
      <c r="A127354">
        <v>384330</v>
      </c>
      <c r="B127354" s="2">
        <v>44422.819766990287</v>
      </c>
      <c r="C127354">
        <v>343636</v>
      </c>
      <c r="D127354">
        <v>245930</v>
      </c>
      <c r="I127354" s="59">
        <v>171638</v>
      </c>
      <c r="J127354" s="57" t="s">
        <v>80</v>
      </c>
      <c r="K127354" s="58" t="str">
        <f t="shared" si="1989"/>
        <v>будни</v>
      </c>
      <c r="L127354">
        <v>19</v>
      </c>
    </row>
    <row r="127355" spans="1:12" x14ac:dyDescent="0.3">
      <c r="A127355">
        <v>384333</v>
      </c>
      <c r="B127355" s="2">
        <v>44422.820576051781</v>
      </c>
      <c r="C127355">
        <v>286181</v>
      </c>
      <c r="D127355">
        <v>12149</v>
      </c>
      <c r="I127355" s="59">
        <v>171639</v>
      </c>
      <c r="J127355" s="57" t="s">
        <v>81</v>
      </c>
      <c r="K127355" s="58" t="str">
        <f t="shared" si="1989"/>
        <v>будни</v>
      </c>
      <c r="L127355">
        <v>19</v>
      </c>
    </row>
    <row r="127356" spans="1:12" x14ac:dyDescent="0.3">
      <c r="A127356">
        <v>384335</v>
      </c>
      <c r="B127356" s="2">
        <v>44422.822598705505</v>
      </c>
      <c r="C127356">
        <v>230</v>
      </c>
      <c r="D127356">
        <v>230507</v>
      </c>
      <c r="I127356" s="59">
        <v>171640</v>
      </c>
      <c r="J127356" s="57" t="s">
        <v>78</v>
      </c>
      <c r="K127356" s="58" t="str">
        <f t="shared" si="1989"/>
        <v>выходные</v>
      </c>
      <c r="L127356">
        <v>19</v>
      </c>
    </row>
    <row r="127357" spans="1:12" x14ac:dyDescent="0.3">
      <c r="A127357">
        <v>384339</v>
      </c>
      <c r="B127357" s="2">
        <v>44422.822598705505</v>
      </c>
      <c r="C127357">
        <v>90247</v>
      </c>
      <c r="D127357">
        <v>250679</v>
      </c>
      <c r="I127357" s="59">
        <v>171641</v>
      </c>
      <c r="J127357" s="57" t="s">
        <v>82</v>
      </c>
      <c r="K127357" s="58" t="str">
        <f t="shared" si="1989"/>
        <v>выходные</v>
      </c>
      <c r="L127357">
        <v>19</v>
      </c>
    </row>
    <row r="127358" spans="1:12" x14ac:dyDescent="0.3">
      <c r="A127358">
        <v>384343</v>
      </c>
      <c r="B127358" s="2">
        <v>44422.823407766991</v>
      </c>
      <c r="C127358">
        <v>312205</v>
      </c>
      <c r="D127358">
        <v>446639</v>
      </c>
      <c r="I127358" s="59">
        <v>171642</v>
      </c>
      <c r="J127358" s="57" t="s">
        <v>83</v>
      </c>
      <c r="K127358" s="58" t="str">
        <f t="shared" si="1989"/>
        <v>будни</v>
      </c>
      <c r="L127358">
        <v>19</v>
      </c>
    </row>
    <row r="127359" spans="1:12" x14ac:dyDescent="0.3">
      <c r="A127359">
        <v>384348</v>
      </c>
      <c r="B127359" s="2">
        <v>44422.823812297735</v>
      </c>
      <c r="C127359">
        <v>319269</v>
      </c>
      <c r="D127359">
        <v>273920</v>
      </c>
      <c r="I127359" s="59">
        <v>171643</v>
      </c>
      <c r="J127359" s="57" t="s">
        <v>84</v>
      </c>
      <c r="K127359" s="58" t="str">
        <f t="shared" si="1989"/>
        <v>будни</v>
      </c>
      <c r="L127359">
        <v>19</v>
      </c>
    </row>
    <row r="127360" spans="1:12" x14ac:dyDescent="0.3">
      <c r="A127360">
        <v>384353</v>
      </c>
      <c r="B127360" s="2">
        <v>44422.824216828478</v>
      </c>
      <c r="C127360">
        <v>139998</v>
      </c>
      <c r="D127360">
        <v>217497</v>
      </c>
      <c r="I127360" s="59">
        <v>171644</v>
      </c>
      <c r="J127360" s="57" t="s">
        <v>79</v>
      </c>
      <c r="K127360" s="58" t="str">
        <f t="shared" si="1989"/>
        <v>будни</v>
      </c>
      <c r="L127360">
        <v>19</v>
      </c>
    </row>
    <row r="127361" spans="1:12" x14ac:dyDescent="0.3">
      <c r="A127361">
        <v>384355</v>
      </c>
      <c r="B127361" s="2">
        <v>44422.824216828478</v>
      </c>
      <c r="C127361">
        <v>341761</v>
      </c>
      <c r="D127361">
        <v>75550</v>
      </c>
      <c r="I127361" s="59">
        <v>171645</v>
      </c>
      <c r="J127361" s="57" t="s">
        <v>80</v>
      </c>
      <c r="K127361" s="58" t="str">
        <f t="shared" si="1989"/>
        <v>будни</v>
      </c>
      <c r="L127361">
        <v>19</v>
      </c>
    </row>
    <row r="127362" spans="1:12" x14ac:dyDescent="0.3">
      <c r="A127362">
        <v>384358</v>
      </c>
      <c r="B127362" s="2">
        <v>44422.824621359221</v>
      </c>
      <c r="C127362">
        <v>11036</v>
      </c>
      <c r="D127362">
        <v>298909</v>
      </c>
      <c r="I127362" s="59">
        <v>171646</v>
      </c>
      <c r="J127362" s="57" t="s">
        <v>81</v>
      </c>
      <c r="K127362" s="58" t="str">
        <f t="shared" si="1989"/>
        <v>будни</v>
      </c>
      <c r="L127362">
        <v>19</v>
      </c>
    </row>
    <row r="127363" spans="1:12" x14ac:dyDescent="0.3">
      <c r="A127363">
        <v>384363</v>
      </c>
      <c r="B127363" s="2">
        <v>44422.825025889964</v>
      </c>
      <c r="C127363">
        <v>258329</v>
      </c>
      <c r="D127363">
        <v>191893</v>
      </c>
      <c r="I127363" s="59">
        <v>171647</v>
      </c>
      <c r="J127363" s="57" t="s">
        <v>78</v>
      </c>
      <c r="K127363" s="58" t="str">
        <f t="shared" ref="K127363:K127426" si="1990">IF(OR(J127363="суббота",J127363="воскресенье"),"выходные","будни")</f>
        <v>выходные</v>
      </c>
      <c r="L127363">
        <v>19</v>
      </c>
    </row>
    <row r="127364" spans="1:12" x14ac:dyDescent="0.3">
      <c r="A127364">
        <v>384368</v>
      </c>
      <c r="B127364" s="2">
        <v>44422.825922421951</v>
      </c>
      <c r="C127364">
        <v>67536</v>
      </c>
      <c r="D127364">
        <v>391555</v>
      </c>
      <c r="I127364" s="59">
        <v>171648</v>
      </c>
      <c r="J127364" s="57" t="s">
        <v>82</v>
      </c>
      <c r="K127364" s="58" t="str">
        <f t="shared" si="1990"/>
        <v>выходные</v>
      </c>
      <c r="L127364">
        <v>19</v>
      </c>
    </row>
    <row r="127365" spans="1:12" x14ac:dyDescent="0.3">
      <c r="A127365">
        <v>384372</v>
      </c>
      <c r="B127365" s="2">
        <v>44422.826197088536</v>
      </c>
      <c r="C127365">
        <v>166754</v>
      </c>
      <c r="D127365">
        <v>370651</v>
      </c>
      <c r="I127365" s="59">
        <v>171649</v>
      </c>
      <c r="J127365" s="57" t="s">
        <v>83</v>
      </c>
      <c r="K127365" s="58" t="str">
        <f t="shared" si="1990"/>
        <v>будни</v>
      </c>
      <c r="L127365">
        <v>19</v>
      </c>
    </row>
    <row r="127366" spans="1:12" x14ac:dyDescent="0.3">
      <c r="A127366">
        <v>384374</v>
      </c>
      <c r="B127366" s="2">
        <v>44422.826644012945</v>
      </c>
      <c r="C127366">
        <v>76498</v>
      </c>
      <c r="D127366">
        <v>295928</v>
      </c>
      <c r="I127366" s="59">
        <v>171650</v>
      </c>
      <c r="J127366" s="57" t="s">
        <v>84</v>
      </c>
      <c r="K127366" s="58" t="str">
        <f t="shared" si="1990"/>
        <v>будни</v>
      </c>
      <c r="L127366">
        <v>19</v>
      </c>
    </row>
    <row r="127367" spans="1:12" x14ac:dyDescent="0.3">
      <c r="A127367">
        <v>384378</v>
      </c>
      <c r="B127367" s="2">
        <v>44422.827048543688</v>
      </c>
      <c r="C127367">
        <v>114027</v>
      </c>
      <c r="D127367">
        <v>182191</v>
      </c>
      <c r="I127367" s="59">
        <v>171651</v>
      </c>
      <c r="J127367" s="57" t="s">
        <v>79</v>
      </c>
      <c r="K127367" s="58" t="str">
        <f t="shared" si="1990"/>
        <v>будни</v>
      </c>
      <c r="L127367">
        <v>19</v>
      </c>
    </row>
    <row r="127368" spans="1:12" x14ac:dyDescent="0.3">
      <c r="A127368">
        <v>384381</v>
      </c>
      <c r="B127368" s="2">
        <v>44422.827453074438</v>
      </c>
      <c r="C127368">
        <v>187336</v>
      </c>
      <c r="D127368">
        <v>343491</v>
      </c>
      <c r="I127368" s="59">
        <v>171652</v>
      </c>
      <c r="J127368" s="57" t="s">
        <v>80</v>
      </c>
      <c r="K127368" s="58" t="str">
        <f t="shared" si="1990"/>
        <v>будни</v>
      </c>
      <c r="L127368">
        <v>19</v>
      </c>
    </row>
    <row r="127369" spans="1:12" x14ac:dyDescent="0.3">
      <c r="A127369">
        <v>384385</v>
      </c>
      <c r="B127369" s="2">
        <v>44422.828999999998</v>
      </c>
      <c r="C127369">
        <v>69329</v>
      </c>
      <c r="D127369">
        <v>183290</v>
      </c>
      <c r="I127369" s="59">
        <v>171653</v>
      </c>
      <c r="J127369" s="57" t="s">
        <v>81</v>
      </c>
      <c r="K127369" s="58" t="str">
        <f t="shared" si="1990"/>
        <v>будни</v>
      </c>
      <c r="L127369">
        <v>19</v>
      </c>
    </row>
    <row r="127370" spans="1:12" x14ac:dyDescent="0.3">
      <c r="A127370">
        <v>384390</v>
      </c>
      <c r="B127370" s="2">
        <v>44422.829880258898</v>
      </c>
      <c r="C127370">
        <v>39805</v>
      </c>
      <c r="D127370">
        <v>131133</v>
      </c>
      <c r="I127370" s="59">
        <v>171654</v>
      </c>
      <c r="J127370" s="57" t="s">
        <v>78</v>
      </c>
      <c r="K127370" s="58" t="str">
        <f t="shared" si="1990"/>
        <v>выходные</v>
      </c>
      <c r="L127370">
        <v>19</v>
      </c>
    </row>
    <row r="127371" spans="1:12" x14ac:dyDescent="0.3">
      <c r="A127371">
        <v>384392</v>
      </c>
      <c r="B127371" s="2">
        <v>44422.829880258898</v>
      </c>
      <c r="C127371">
        <v>99658</v>
      </c>
      <c r="D127371">
        <v>301748</v>
      </c>
      <c r="I127371" s="59">
        <v>171655</v>
      </c>
      <c r="J127371" s="57" t="s">
        <v>82</v>
      </c>
      <c r="K127371" s="58" t="str">
        <f t="shared" si="1990"/>
        <v>выходные</v>
      </c>
      <c r="L127371">
        <v>19</v>
      </c>
    </row>
    <row r="127372" spans="1:12" x14ac:dyDescent="0.3">
      <c r="A127372">
        <v>384396</v>
      </c>
      <c r="B127372" s="2">
        <v>44422.829880258905</v>
      </c>
      <c r="C127372">
        <v>32980</v>
      </c>
      <c r="D127372">
        <v>21760</v>
      </c>
      <c r="I127372" s="59">
        <v>171656</v>
      </c>
      <c r="J127372" s="57" t="s">
        <v>83</v>
      </c>
      <c r="K127372" s="58" t="str">
        <f t="shared" si="1990"/>
        <v>будни</v>
      </c>
      <c r="L127372">
        <v>19</v>
      </c>
    </row>
    <row r="127373" spans="1:12" x14ac:dyDescent="0.3">
      <c r="A127373">
        <v>384400</v>
      </c>
      <c r="B127373" s="2">
        <v>44422.830317087311</v>
      </c>
      <c r="C127373">
        <v>304220</v>
      </c>
      <c r="D127373">
        <v>450900</v>
      </c>
      <c r="I127373" s="59">
        <v>171657</v>
      </c>
      <c r="J127373" s="57" t="s">
        <v>84</v>
      </c>
      <c r="K127373" s="58" t="str">
        <f t="shared" si="1990"/>
        <v>будни</v>
      </c>
      <c r="L127373">
        <v>19</v>
      </c>
    </row>
    <row r="127374" spans="1:12" x14ac:dyDescent="0.3">
      <c r="A127374">
        <v>384404</v>
      </c>
      <c r="B127374" s="2">
        <v>44422.830666666661</v>
      </c>
      <c r="C127374">
        <v>14994</v>
      </c>
      <c r="D127374">
        <v>86587</v>
      </c>
      <c r="I127374" s="59">
        <v>171658</v>
      </c>
      <c r="J127374" s="57" t="s">
        <v>79</v>
      </c>
      <c r="K127374" s="58" t="str">
        <f t="shared" si="1990"/>
        <v>будни</v>
      </c>
      <c r="L127374">
        <v>19</v>
      </c>
    </row>
    <row r="127375" spans="1:12" x14ac:dyDescent="0.3">
      <c r="A127375">
        <v>384408</v>
      </c>
      <c r="B127375" s="2">
        <v>44422.830689320392</v>
      </c>
      <c r="C127375">
        <v>179724</v>
      </c>
      <c r="D127375">
        <v>436838</v>
      </c>
      <c r="I127375" s="59">
        <v>171659</v>
      </c>
      <c r="J127375" s="57" t="s">
        <v>80</v>
      </c>
      <c r="K127375" s="58" t="str">
        <f t="shared" si="1990"/>
        <v>будни</v>
      </c>
      <c r="L127375">
        <v>19</v>
      </c>
    </row>
    <row r="127376" spans="1:12" x14ac:dyDescent="0.3">
      <c r="A127376">
        <v>384412</v>
      </c>
      <c r="B127376" s="2">
        <v>44422.831093851128</v>
      </c>
      <c r="C127376">
        <v>128539</v>
      </c>
      <c r="D127376">
        <v>154228</v>
      </c>
      <c r="I127376" s="59">
        <v>171660</v>
      </c>
      <c r="J127376" s="57" t="s">
        <v>81</v>
      </c>
      <c r="K127376" s="58" t="str">
        <f t="shared" si="1990"/>
        <v>будни</v>
      </c>
      <c r="L127376">
        <v>19</v>
      </c>
    </row>
    <row r="127377" spans="1:12" x14ac:dyDescent="0.3">
      <c r="A127377">
        <v>384415</v>
      </c>
      <c r="B127377" s="2">
        <v>44422.831498381878</v>
      </c>
      <c r="C127377">
        <v>287914</v>
      </c>
      <c r="D127377">
        <v>432277</v>
      </c>
      <c r="I127377" s="59">
        <v>171661</v>
      </c>
      <c r="J127377" s="57" t="s">
        <v>78</v>
      </c>
      <c r="K127377" s="58" t="str">
        <f t="shared" si="1990"/>
        <v>выходные</v>
      </c>
      <c r="L127377">
        <v>19</v>
      </c>
    </row>
    <row r="127378" spans="1:12" x14ac:dyDescent="0.3">
      <c r="A127378">
        <v>384420</v>
      </c>
      <c r="B127378" s="2">
        <v>44422.831568346199</v>
      </c>
      <c r="C127378">
        <v>93007</v>
      </c>
      <c r="D127378">
        <v>262099</v>
      </c>
      <c r="I127378" s="59">
        <v>171662</v>
      </c>
      <c r="J127378" s="57" t="s">
        <v>82</v>
      </c>
      <c r="K127378" s="58" t="str">
        <f t="shared" si="1990"/>
        <v>выходные</v>
      </c>
      <c r="L127378">
        <v>19</v>
      </c>
    </row>
    <row r="127379" spans="1:12" x14ac:dyDescent="0.3">
      <c r="A127379">
        <v>384422</v>
      </c>
      <c r="B127379" s="2">
        <v>44422.831902912621</v>
      </c>
      <c r="C127379">
        <v>28081</v>
      </c>
      <c r="D127379">
        <v>411922</v>
      </c>
      <c r="I127379" s="59">
        <v>171663</v>
      </c>
      <c r="J127379" s="57" t="s">
        <v>83</v>
      </c>
      <c r="K127379" s="58" t="str">
        <f t="shared" si="1990"/>
        <v>будни</v>
      </c>
      <c r="L127379">
        <v>19</v>
      </c>
    </row>
    <row r="127380" spans="1:12" x14ac:dyDescent="0.3">
      <c r="A127380">
        <v>384425</v>
      </c>
      <c r="B127380" s="2">
        <v>44422.832728049565</v>
      </c>
      <c r="C127380">
        <v>131066</v>
      </c>
      <c r="D127380">
        <v>281236</v>
      </c>
      <c r="I127380" s="59">
        <v>171664</v>
      </c>
      <c r="J127380" s="57" t="s">
        <v>84</v>
      </c>
      <c r="K127380" s="58" t="str">
        <f t="shared" si="1990"/>
        <v>будни</v>
      </c>
      <c r="L127380">
        <v>19</v>
      </c>
    </row>
    <row r="127381" spans="1:12" x14ac:dyDescent="0.3">
      <c r="A127381">
        <v>384429</v>
      </c>
      <c r="B127381" s="2">
        <v>44422.833116504851</v>
      </c>
      <c r="C127381">
        <v>310214</v>
      </c>
      <c r="D127381">
        <v>351192</v>
      </c>
      <c r="I127381" s="59">
        <v>171665</v>
      </c>
      <c r="J127381" s="57" t="s">
        <v>79</v>
      </c>
      <c r="K127381" s="58" t="str">
        <f t="shared" si="1990"/>
        <v>будни</v>
      </c>
      <c r="L127381">
        <v>19</v>
      </c>
    </row>
    <row r="127382" spans="1:12" x14ac:dyDescent="0.3">
      <c r="A127382">
        <v>384432</v>
      </c>
      <c r="B127382" s="2">
        <v>44422.835139158575</v>
      </c>
      <c r="C127382">
        <v>3109</v>
      </c>
      <c r="D127382">
        <v>288983</v>
      </c>
      <c r="I127382" s="59">
        <v>171666</v>
      </c>
      <c r="J127382" s="57" t="s">
        <v>80</v>
      </c>
      <c r="K127382" s="58" t="str">
        <f t="shared" si="1990"/>
        <v>будни</v>
      </c>
      <c r="L127382">
        <v>20</v>
      </c>
    </row>
    <row r="127383" spans="1:12" x14ac:dyDescent="0.3">
      <c r="A127383">
        <v>384433</v>
      </c>
      <c r="B127383" s="2">
        <v>44422.835139158575</v>
      </c>
      <c r="C127383">
        <v>65452</v>
      </c>
      <c r="D127383">
        <v>389702</v>
      </c>
      <c r="I127383" s="59">
        <v>171667</v>
      </c>
      <c r="J127383" s="57" t="s">
        <v>81</v>
      </c>
      <c r="K127383" s="58" t="str">
        <f t="shared" si="1990"/>
        <v>будни</v>
      </c>
      <c r="L127383">
        <v>20</v>
      </c>
    </row>
    <row r="127384" spans="1:12" x14ac:dyDescent="0.3">
      <c r="A127384">
        <v>384438</v>
      </c>
      <c r="B127384" s="2">
        <v>44422.835139158575</v>
      </c>
      <c r="C127384">
        <v>147946</v>
      </c>
      <c r="D127384">
        <v>260812</v>
      </c>
      <c r="I127384" s="59">
        <v>171668</v>
      </c>
      <c r="J127384" s="57" t="s">
        <v>78</v>
      </c>
      <c r="K127384" s="58" t="str">
        <f t="shared" si="1990"/>
        <v>выходные</v>
      </c>
      <c r="L127384">
        <v>20</v>
      </c>
    </row>
    <row r="127385" spans="1:12" x14ac:dyDescent="0.3">
      <c r="A127385">
        <v>384439</v>
      </c>
      <c r="B127385" s="2">
        <v>44422.835543689325</v>
      </c>
      <c r="C127385">
        <v>161266</v>
      </c>
      <c r="D127385">
        <v>302615</v>
      </c>
      <c r="I127385" s="59">
        <v>171669</v>
      </c>
      <c r="J127385" s="57" t="s">
        <v>82</v>
      </c>
      <c r="K127385" s="58" t="str">
        <f t="shared" si="1990"/>
        <v>выходные</v>
      </c>
      <c r="L127385">
        <v>20</v>
      </c>
    </row>
    <row r="127386" spans="1:12" x14ac:dyDescent="0.3">
      <c r="A127386">
        <v>384442</v>
      </c>
      <c r="B127386" s="2">
        <v>44422.835666666666</v>
      </c>
      <c r="C127386">
        <v>328072</v>
      </c>
      <c r="D127386">
        <v>405342</v>
      </c>
      <c r="I127386" s="59">
        <v>171670</v>
      </c>
      <c r="J127386" s="57" t="s">
        <v>83</v>
      </c>
      <c r="K127386" s="58" t="str">
        <f t="shared" si="1990"/>
        <v>будни</v>
      </c>
      <c r="L127386">
        <v>20</v>
      </c>
    </row>
    <row r="127387" spans="1:12" x14ac:dyDescent="0.3">
      <c r="A127387">
        <v>384444</v>
      </c>
      <c r="B127387" s="2">
        <v>44422.837161812298</v>
      </c>
      <c r="C127387">
        <v>107351</v>
      </c>
      <c r="D127387">
        <v>305874</v>
      </c>
      <c r="I127387" s="59">
        <v>171671</v>
      </c>
      <c r="J127387" s="57" t="s">
        <v>84</v>
      </c>
      <c r="K127387" s="58" t="str">
        <f t="shared" si="1990"/>
        <v>будни</v>
      </c>
      <c r="L127387">
        <v>20</v>
      </c>
    </row>
    <row r="127388" spans="1:12" x14ac:dyDescent="0.3">
      <c r="A127388">
        <v>384448</v>
      </c>
      <c r="B127388" s="2">
        <v>44422.837214270454</v>
      </c>
      <c r="C127388">
        <v>206954</v>
      </c>
      <c r="D127388">
        <v>433247</v>
      </c>
      <c r="I127388" s="59">
        <v>171672</v>
      </c>
      <c r="J127388" s="57" t="s">
        <v>79</v>
      </c>
      <c r="K127388" s="58" t="str">
        <f t="shared" si="1990"/>
        <v>будни</v>
      </c>
      <c r="L127388">
        <v>20</v>
      </c>
    </row>
    <row r="127389" spans="1:12" x14ac:dyDescent="0.3">
      <c r="A127389">
        <v>384450</v>
      </c>
      <c r="B127389" s="2">
        <v>44422.837333333337</v>
      </c>
      <c r="C127389">
        <v>188892</v>
      </c>
      <c r="D127389">
        <v>230507</v>
      </c>
      <c r="I127389" s="59">
        <v>171673</v>
      </c>
      <c r="J127389" s="57" t="s">
        <v>80</v>
      </c>
      <c r="K127389" s="58" t="str">
        <f t="shared" si="1990"/>
        <v>будни</v>
      </c>
      <c r="L127389">
        <v>20</v>
      </c>
    </row>
    <row r="127390" spans="1:12" x14ac:dyDescent="0.3">
      <c r="A127390">
        <v>384453</v>
      </c>
      <c r="B127390" s="2">
        <v>44422.837566343042</v>
      </c>
      <c r="C127390">
        <v>185221</v>
      </c>
      <c r="D127390">
        <v>258251</v>
      </c>
      <c r="I127390" s="59">
        <v>171674</v>
      </c>
      <c r="J127390" s="57" t="s">
        <v>81</v>
      </c>
      <c r="K127390" s="58" t="str">
        <f t="shared" si="1990"/>
        <v>будни</v>
      </c>
      <c r="L127390">
        <v>20</v>
      </c>
    </row>
    <row r="127391" spans="1:12" x14ac:dyDescent="0.3">
      <c r="A127391">
        <v>384454</v>
      </c>
      <c r="B127391" s="2">
        <v>44422.837566343042</v>
      </c>
      <c r="C127391">
        <v>230330</v>
      </c>
      <c r="D127391">
        <v>230507</v>
      </c>
      <c r="I127391" s="59">
        <v>171675</v>
      </c>
      <c r="J127391" s="57" t="s">
        <v>78</v>
      </c>
      <c r="K127391" s="58" t="str">
        <f t="shared" si="1990"/>
        <v>выходные</v>
      </c>
      <c r="L127391">
        <v>20</v>
      </c>
    </row>
    <row r="127392" spans="1:12" x14ac:dyDescent="0.3">
      <c r="A127392">
        <v>384457</v>
      </c>
      <c r="B127392" s="2">
        <v>44422.838779935279</v>
      </c>
      <c r="C127392">
        <v>59468</v>
      </c>
      <c r="D127392">
        <v>473323</v>
      </c>
      <c r="I127392" s="59">
        <v>171676</v>
      </c>
      <c r="J127392" s="57" t="s">
        <v>82</v>
      </c>
      <c r="K127392" s="58" t="str">
        <f t="shared" si="1990"/>
        <v>выходные</v>
      </c>
      <c r="L127392">
        <v>20</v>
      </c>
    </row>
    <row r="127393" spans="1:12" x14ac:dyDescent="0.3">
      <c r="A127393">
        <v>384459</v>
      </c>
      <c r="B127393" s="2">
        <v>44422.838779935279</v>
      </c>
      <c r="C127393">
        <v>203916</v>
      </c>
      <c r="D127393">
        <v>363126</v>
      </c>
      <c r="I127393" s="59">
        <v>171677</v>
      </c>
      <c r="J127393" s="57" t="s">
        <v>83</v>
      </c>
      <c r="K127393" s="58" t="str">
        <f t="shared" si="1990"/>
        <v>будни</v>
      </c>
      <c r="L127393">
        <v>20</v>
      </c>
    </row>
    <row r="127394" spans="1:12" x14ac:dyDescent="0.3">
      <c r="A127394">
        <v>384464</v>
      </c>
      <c r="B127394" s="2">
        <v>44422.838984344002</v>
      </c>
      <c r="C127394">
        <v>123499</v>
      </c>
      <c r="D127394">
        <v>361821</v>
      </c>
      <c r="I127394" s="59">
        <v>171678</v>
      </c>
      <c r="J127394" s="57" t="s">
        <v>84</v>
      </c>
      <c r="K127394" s="58" t="str">
        <f t="shared" si="1990"/>
        <v>будни</v>
      </c>
      <c r="L127394">
        <v>20</v>
      </c>
    </row>
    <row r="127395" spans="1:12" x14ac:dyDescent="0.3">
      <c r="A127395">
        <v>384465</v>
      </c>
      <c r="B127395" s="2">
        <v>44422.840083010349</v>
      </c>
      <c r="C127395">
        <v>41920</v>
      </c>
      <c r="D127395">
        <v>36482</v>
      </c>
      <c r="I127395" s="59">
        <v>171679</v>
      </c>
      <c r="J127395" s="57" t="s">
        <v>79</v>
      </c>
      <c r="K127395" s="58" t="str">
        <f t="shared" si="1990"/>
        <v>будни</v>
      </c>
      <c r="L127395">
        <v>20</v>
      </c>
    </row>
    <row r="127396" spans="1:12" x14ac:dyDescent="0.3">
      <c r="A127396">
        <v>384467</v>
      </c>
      <c r="B127396" s="2">
        <v>44422.840802588995</v>
      </c>
      <c r="C127396">
        <v>219573</v>
      </c>
      <c r="D127396">
        <v>244574</v>
      </c>
      <c r="I127396" s="59">
        <v>171680</v>
      </c>
      <c r="J127396" s="57" t="s">
        <v>80</v>
      </c>
      <c r="K127396" s="58" t="str">
        <f t="shared" si="1990"/>
        <v>будни</v>
      </c>
      <c r="L127396">
        <v>20</v>
      </c>
    </row>
    <row r="127397" spans="1:12" x14ac:dyDescent="0.3">
      <c r="A127397">
        <v>384468</v>
      </c>
      <c r="B127397" s="2">
        <v>44422.841611650489</v>
      </c>
      <c r="C127397">
        <v>312229</v>
      </c>
      <c r="D127397">
        <v>129897</v>
      </c>
      <c r="I127397" s="59">
        <v>171681</v>
      </c>
      <c r="J127397" s="57" t="s">
        <v>81</v>
      </c>
      <c r="K127397" s="58" t="str">
        <f t="shared" si="1990"/>
        <v>будни</v>
      </c>
      <c r="L127397">
        <v>20</v>
      </c>
    </row>
    <row r="127398" spans="1:12" x14ac:dyDescent="0.3">
      <c r="A127398">
        <v>384471</v>
      </c>
      <c r="B127398" s="2">
        <v>44422.84170049135</v>
      </c>
      <c r="C127398">
        <v>150056</v>
      </c>
      <c r="D127398">
        <v>141918</v>
      </c>
      <c r="I127398" s="59">
        <v>171682</v>
      </c>
      <c r="J127398" s="57" t="s">
        <v>78</v>
      </c>
      <c r="K127398" s="58" t="str">
        <f t="shared" si="1990"/>
        <v>выходные</v>
      </c>
      <c r="L127398">
        <v>20</v>
      </c>
    </row>
    <row r="127399" spans="1:12" x14ac:dyDescent="0.3">
      <c r="A127399">
        <v>384476</v>
      </c>
      <c r="B127399" s="2">
        <v>44422.842016181232</v>
      </c>
      <c r="C127399">
        <v>146201</v>
      </c>
      <c r="D127399">
        <v>179296</v>
      </c>
      <c r="I127399" s="59">
        <v>171683</v>
      </c>
      <c r="J127399" s="57" t="s">
        <v>82</v>
      </c>
      <c r="K127399" s="58" t="str">
        <f t="shared" si="1990"/>
        <v>выходные</v>
      </c>
      <c r="L127399">
        <v>20</v>
      </c>
    </row>
    <row r="127400" spans="1:12" x14ac:dyDescent="0.3">
      <c r="A127400">
        <v>384481</v>
      </c>
      <c r="B127400" s="2">
        <v>44422.843501083407</v>
      </c>
      <c r="C127400">
        <v>186901</v>
      </c>
      <c r="D127400">
        <v>379466</v>
      </c>
      <c r="I127400" s="59">
        <v>171684</v>
      </c>
      <c r="J127400" s="57" t="s">
        <v>83</v>
      </c>
      <c r="K127400" s="58" t="str">
        <f t="shared" si="1990"/>
        <v>будни</v>
      </c>
      <c r="L127400">
        <v>20</v>
      </c>
    </row>
    <row r="127401" spans="1:12" x14ac:dyDescent="0.3">
      <c r="A127401">
        <v>384485</v>
      </c>
      <c r="B127401" s="2">
        <v>44422.843634304212</v>
      </c>
      <c r="C127401">
        <v>94995</v>
      </c>
      <c r="D127401">
        <v>370651</v>
      </c>
      <c r="I127401" s="59">
        <v>171685</v>
      </c>
      <c r="J127401" s="57" t="s">
        <v>84</v>
      </c>
      <c r="K127401" s="58" t="str">
        <f t="shared" si="1990"/>
        <v>будни</v>
      </c>
      <c r="L127401">
        <v>20</v>
      </c>
    </row>
    <row r="127402" spans="1:12" x14ac:dyDescent="0.3">
      <c r="A127402">
        <v>384486</v>
      </c>
      <c r="B127402" s="2">
        <v>44422.843634304212</v>
      </c>
      <c r="C127402">
        <v>223561</v>
      </c>
      <c r="D127402">
        <v>411922</v>
      </c>
      <c r="I127402" s="59">
        <v>171686</v>
      </c>
      <c r="J127402" s="57" t="s">
        <v>79</v>
      </c>
      <c r="K127402" s="58" t="str">
        <f t="shared" si="1990"/>
        <v>будни</v>
      </c>
      <c r="L127402">
        <v>20</v>
      </c>
    </row>
    <row r="127403" spans="1:12" x14ac:dyDescent="0.3">
      <c r="A127403">
        <v>384489</v>
      </c>
      <c r="B127403" s="2">
        <v>44422.844038834948</v>
      </c>
      <c r="C127403">
        <v>23208</v>
      </c>
      <c r="D127403">
        <v>242428</v>
      </c>
      <c r="I127403" s="59">
        <v>171687</v>
      </c>
      <c r="J127403" s="57" t="s">
        <v>80</v>
      </c>
      <c r="K127403" s="58" t="str">
        <f t="shared" si="1990"/>
        <v>будни</v>
      </c>
      <c r="L127403">
        <v>20</v>
      </c>
    </row>
    <row r="127404" spans="1:12" x14ac:dyDescent="0.3">
      <c r="A127404">
        <v>384494</v>
      </c>
      <c r="B127404" s="2">
        <v>44422.844038834948</v>
      </c>
      <c r="C127404">
        <v>294276</v>
      </c>
      <c r="D127404">
        <v>118549</v>
      </c>
      <c r="I127404" s="59">
        <v>171688</v>
      </c>
      <c r="J127404" s="57" t="s">
        <v>81</v>
      </c>
      <c r="K127404" s="58" t="str">
        <f t="shared" si="1990"/>
        <v>будни</v>
      </c>
      <c r="L127404">
        <v>20</v>
      </c>
    </row>
    <row r="127405" spans="1:12" x14ac:dyDescent="0.3">
      <c r="A127405">
        <v>384497</v>
      </c>
      <c r="B127405" s="2">
        <v>44422.844443365699</v>
      </c>
      <c r="C127405">
        <v>203591</v>
      </c>
      <c r="D127405">
        <v>158978</v>
      </c>
      <c r="I127405" s="59">
        <v>171689</v>
      </c>
      <c r="J127405" s="57" t="s">
        <v>78</v>
      </c>
      <c r="K127405" s="58" t="str">
        <f t="shared" si="1990"/>
        <v>выходные</v>
      </c>
      <c r="L127405">
        <v>20</v>
      </c>
    </row>
    <row r="127406" spans="1:12" x14ac:dyDescent="0.3">
      <c r="A127406">
        <v>384500</v>
      </c>
      <c r="B127406" s="2">
        <v>44422.844443365699</v>
      </c>
      <c r="C127406">
        <v>334181</v>
      </c>
      <c r="D127406">
        <v>347008</v>
      </c>
      <c r="I127406" s="59">
        <v>171690</v>
      </c>
      <c r="J127406" s="57" t="s">
        <v>82</v>
      </c>
      <c r="K127406" s="58" t="str">
        <f t="shared" si="1990"/>
        <v>выходные</v>
      </c>
      <c r="L127406">
        <v>20</v>
      </c>
    </row>
    <row r="127407" spans="1:12" x14ac:dyDescent="0.3">
      <c r="A127407">
        <v>384503</v>
      </c>
      <c r="B127407" s="2">
        <v>44422.844847896442</v>
      </c>
      <c r="C127407">
        <v>194574</v>
      </c>
      <c r="D127407">
        <v>411922</v>
      </c>
      <c r="I127407" s="59">
        <v>171691</v>
      </c>
      <c r="J127407" s="57" t="s">
        <v>83</v>
      </c>
      <c r="K127407" s="58" t="str">
        <f t="shared" si="1990"/>
        <v>будни</v>
      </c>
      <c r="L127407">
        <v>20</v>
      </c>
    </row>
    <row r="127408" spans="1:12" x14ac:dyDescent="0.3">
      <c r="A127408">
        <v>384505</v>
      </c>
      <c r="B127408" s="2">
        <v>44422.845252427185</v>
      </c>
      <c r="C127408">
        <v>107156</v>
      </c>
      <c r="D127408">
        <v>133359</v>
      </c>
      <c r="I127408" s="59">
        <v>171692</v>
      </c>
      <c r="J127408" s="57" t="s">
        <v>84</v>
      </c>
      <c r="K127408" s="58" t="str">
        <f t="shared" si="1990"/>
        <v>будни</v>
      </c>
      <c r="L127408">
        <v>20</v>
      </c>
    </row>
    <row r="127409" spans="1:12" x14ac:dyDescent="0.3">
      <c r="A127409">
        <v>384507</v>
      </c>
      <c r="B127409" s="2">
        <v>44422.845252427185</v>
      </c>
      <c r="C127409">
        <v>137758</v>
      </c>
      <c r="D127409">
        <v>250679</v>
      </c>
      <c r="I127409" s="59">
        <v>171693</v>
      </c>
      <c r="J127409" s="57" t="s">
        <v>79</v>
      </c>
      <c r="K127409" s="58" t="str">
        <f t="shared" si="1990"/>
        <v>будни</v>
      </c>
      <c r="L127409">
        <v>20</v>
      </c>
    </row>
    <row r="127410" spans="1:12" x14ac:dyDescent="0.3">
      <c r="A127410">
        <v>384512</v>
      </c>
      <c r="B127410" s="2">
        <v>44422.84554582354</v>
      </c>
      <c r="C127410">
        <v>87677</v>
      </c>
      <c r="D127410">
        <v>14862</v>
      </c>
      <c r="I127410" s="59">
        <v>171694</v>
      </c>
      <c r="J127410" s="57" t="s">
        <v>80</v>
      </c>
      <c r="K127410" s="58" t="str">
        <f t="shared" si="1990"/>
        <v>будни</v>
      </c>
      <c r="L127410">
        <v>20</v>
      </c>
    </row>
    <row r="127411" spans="1:12" x14ac:dyDescent="0.3">
      <c r="A127411">
        <v>384516</v>
      </c>
      <c r="B127411" s="2">
        <v>44422.845656957928</v>
      </c>
      <c r="C127411">
        <v>340057</v>
      </c>
      <c r="D127411">
        <v>440811</v>
      </c>
      <c r="I127411" s="59">
        <v>171695</v>
      </c>
      <c r="J127411" s="57" t="s">
        <v>81</v>
      </c>
      <c r="K127411" s="58" t="str">
        <f t="shared" si="1990"/>
        <v>будни</v>
      </c>
      <c r="L127411">
        <v>20</v>
      </c>
    </row>
    <row r="127412" spans="1:12" x14ac:dyDescent="0.3">
      <c r="A127412">
        <v>384520</v>
      </c>
      <c r="B127412" s="2">
        <v>44422.846003601182</v>
      </c>
      <c r="C127412">
        <v>250518</v>
      </c>
      <c r="D127412">
        <v>230507</v>
      </c>
      <c r="I127412" s="59">
        <v>171696</v>
      </c>
      <c r="J127412" s="57" t="s">
        <v>78</v>
      </c>
      <c r="K127412" s="58" t="str">
        <f t="shared" si="1990"/>
        <v>выходные</v>
      </c>
      <c r="L127412">
        <v>20</v>
      </c>
    </row>
    <row r="127413" spans="1:12" x14ac:dyDescent="0.3">
      <c r="A127413">
        <v>384522</v>
      </c>
      <c r="B127413" s="2">
        <v>44422.846870550165</v>
      </c>
      <c r="C127413">
        <v>45466</v>
      </c>
      <c r="D127413">
        <v>344668</v>
      </c>
      <c r="I127413" s="59">
        <v>171697</v>
      </c>
      <c r="J127413" s="57" t="s">
        <v>82</v>
      </c>
      <c r="K127413" s="58" t="str">
        <f t="shared" si="1990"/>
        <v>выходные</v>
      </c>
      <c r="L127413">
        <v>20</v>
      </c>
    </row>
    <row r="127414" spans="1:12" x14ac:dyDescent="0.3">
      <c r="A127414">
        <v>384526</v>
      </c>
      <c r="B127414" s="2">
        <v>44422.847275080901</v>
      </c>
      <c r="C127414">
        <v>49898</v>
      </c>
      <c r="D127414">
        <v>68023</v>
      </c>
      <c r="I127414" s="59">
        <v>171698</v>
      </c>
      <c r="J127414" s="57" t="s">
        <v>83</v>
      </c>
      <c r="K127414" s="58" t="str">
        <f t="shared" si="1990"/>
        <v>будни</v>
      </c>
      <c r="L127414">
        <v>20</v>
      </c>
    </row>
    <row r="127415" spans="1:12" x14ac:dyDescent="0.3">
      <c r="A127415">
        <v>384527</v>
      </c>
      <c r="B127415" s="2">
        <v>44422.847679611652</v>
      </c>
      <c r="C127415">
        <v>63113</v>
      </c>
      <c r="D127415">
        <v>406560</v>
      </c>
      <c r="I127415" s="59">
        <v>171699</v>
      </c>
      <c r="J127415" s="57" t="s">
        <v>84</v>
      </c>
      <c r="K127415" s="58" t="str">
        <f t="shared" si="1990"/>
        <v>будни</v>
      </c>
      <c r="L127415">
        <v>20</v>
      </c>
    </row>
    <row r="127416" spans="1:12" x14ac:dyDescent="0.3">
      <c r="A127416">
        <v>384529</v>
      </c>
      <c r="B127416" s="2">
        <v>44422.847804193247</v>
      </c>
      <c r="C127416">
        <v>109934</v>
      </c>
      <c r="D127416">
        <v>83474</v>
      </c>
      <c r="I127416" s="59">
        <v>171700</v>
      </c>
      <c r="J127416" s="57" t="s">
        <v>79</v>
      </c>
      <c r="K127416" s="58" t="str">
        <f t="shared" si="1990"/>
        <v>будни</v>
      </c>
      <c r="L127416">
        <v>20</v>
      </c>
    </row>
    <row r="127417" spans="1:12" x14ac:dyDescent="0.3">
      <c r="A127417">
        <v>384534</v>
      </c>
      <c r="B127417" s="2">
        <v>44422.848084142395</v>
      </c>
      <c r="C127417">
        <v>23497</v>
      </c>
      <c r="D127417">
        <v>76405</v>
      </c>
      <c r="I127417" s="59">
        <v>171701</v>
      </c>
      <c r="J127417" s="57" t="s">
        <v>80</v>
      </c>
      <c r="K127417" s="58" t="str">
        <f t="shared" si="1990"/>
        <v>будни</v>
      </c>
      <c r="L127417">
        <v>20</v>
      </c>
    </row>
    <row r="127418" spans="1:12" x14ac:dyDescent="0.3">
      <c r="A127418">
        <v>384539</v>
      </c>
      <c r="B127418" s="2">
        <v>44422.848488673138</v>
      </c>
      <c r="C127418">
        <v>178286</v>
      </c>
      <c r="D127418">
        <v>158978</v>
      </c>
      <c r="I127418" s="59">
        <v>171702</v>
      </c>
      <c r="J127418" s="57" t="s">
        <v>81</v>
      </c>
      <c r="K127418" s="58" t="str">
        <f t="shared" si="1990"/>
        <v>будни</v>
      </c>
      <c r="L127418">
        <v>20</v>
      </c>
    </row>
    <row r="127419" spans="1:12" x14ac:dyDescent="0.3">
      <c r="A127419">
        <v>384544</v>
      </c>
      <c r="B127419" s="2">
        <v>44422.850511326862</v>
      </c>
      <c r="C127419">
        <v>229972</v>
      </c>
      <c r="D127419">
        <v>230507</v>
      </c>
      <c r="I127419" s="59">
        <v>171703</v>
      </c>
      <c r="J127419" s="57" t="s">
        <v>78</v>
      </c>
      <c r="K127419" s="58" t="str">
        <f t="shared" si="1990"/>
        <v>выходные</v>
      </c>
      <c r="L127419">
        <v>20</v>
      </c>
    </row>
    <row r="127420" spans="1:12" x14ac:dyDescent="0.3">
      <c r="A127420">
        <v>384549</v>
      </c>
      <c r="B127420" s="2">
        <v>44422.850915857605</v>
      </c>
      <c r="C127420">
        <v>127738</v>
      </c>
      <c r="D127420">
        <v>347008</v>
      </c>
      <c r="I127420" s="59">
        <v>171704</v>
      </c>
      <c r="J127420" s="57" t="s">
        <v>82</v>
      </c>
      <c r="K127420" s="58" t="str">
        <f t="shared" si="1990"/>
        <v>выходные</v>
      </c>
      <c r="L127420">
        <v>20</v>
      </c>
    </row>
    <row r="127421" spans="1:12" x14ac:dyDescent="0.3">
      <c r="A127421">
        <v>384553</v>
      </c>
      <c r="B127421" s="2">
        <v>44422.851320388349</v>
      </c>
      <c r="C127421">
        <v>133763</v>
      </c>
      <c r="D127421">
        <v>118549</v>
      </c>
      <c r="I127421" s="59">
        <v>171705</v>
      </c>
      <c r="J127421" s="57" t="s">
        <v>83</v>
      </c>
      <c r="K127421" s="58" t="str">
        <f t="shared" si="1990"/>
        <v>будни</v>
      </c>
      <c r="L127421">
        <v>20</v>
      </c>
    </row>
    <row r="127422" spans="1:12" x14ac:dyDescent="0.3">
      <c r="A127422">
        <v>384554</v>
      </c>
      <c r="B127422" s="2">
        <v>44422.851724919099</v>
      </c>
      <c r="C127422">
        <v>187945</v>
      </c>
      <c r="D127422">
        <v>73643</v>
      </c>
      <c r="I127422" s="59">
        <v>171706</v>
      </c>
      <c r="J127422" s="57" t="s">
        <v>84</v>
      </c>
      <c r="K127422" s="58" t="str">
        <f t="shared" si="1990"/>
        <v>будни</v>
      </c>
      <c r="L127422">
        <v>20</v>
      </c>
    </row>
    <row r="127423" spans="1:12" x14ac:dyDescent="0.3">
      <c r="A127423">
        <v>384556</v>
      </c>
      <c r="B127423" s="2">
        <v>44422.851724919099</v>
      </c>
      <c r="C127423">
        <v>273594</v>
      </c>
      <c r="D127423">
        <v>182191</v>
      </c>
      <c r="I127423" s="59">
        <v>171707</v>
      </c>
      <c r="J127423" s="57" t="s">
        <v>79</v>
      </c>
      <c r="K127423" s="58" t="str">
        <f t="shared" si="1990"/>
        <v>будни</v>
      </c>
      <c r="L127423">
        <v>20</v>
      </c>
    </row>
    <row r="127424" spans="1:12" x14ac:dyDescent="0.3">
      <c r="A127424">
        <v>384558</v>
      </c>
      <c r="B127424" s="2">
        <v>44422.851724919099</v>
      </c>
      <c r="C127424">
        <v>302205</v>
      </c>
      <c r="D127424">
        <v>349014</v>
      </c>
      <c r="I127424" s="59">
        <v>171708</v>
      </c>
      <c r="J127424" s="57" t="s">
        <v>80</v>
      </c>
      <c r="K127424" s="58" t="str">
        <f t="shared" si="1990"/>
        <v>будни</v>
      </c>
      <c r="L127424">
        <v>20</v>
      </c>
    </row>
    <row r="127425" spans="1:12" x14ac:dyDescent="0.3">
      <c r="A127425">
        <v>384561</v>
      </c>
      <c r="B127425" s="2">
        <v>44422.851802117984</v>
      </c>
      <c r="C127425">
        <v>130563</v>
      </c>
      <c r="D127425">
        <v>313862</v>
      </c>
      <c r="I127425" s="59">
        <v>171709</v>
      </c>
      <c r="J127425" s="57" t="s">
        <v>81</v>
      </c>
      <c r="K127425" s="58" t="str">
        <f t="shared" si="1990"/>
        <v>будни</v>
      </c>
      <c r="L127425">
        <v>20</v>
      </c>
    </row>
    <row r="127426" spans="1:12" x14ac:dyDescent="0.3">
      <c r="A127426">
        <v>384565</v>
      </c>
      <c r="B127426" s="2">
        <v>44422.852129449835</v>
      </c>
      <c r="C127426">
        <v>143505</v>
      </c>
      <c r="D127426">
        <v>290260</v>
      </c>
      <c r="I127426" s="59">
        <v>171710</v>
      </c>
      <c r="J127426" s="57" t="s">
        <v>78</v>
      </c>
      <c r="K127426" s="58" t="str">
        <f t="shared" si="1990"/>
        <v>выходные</v>
      </c>
      <c r="L127426">
        <v>20</v>
      </c>
    </row>
    <row r="127427" spans="1:12" x14ac:dyDescent="0.3">
      <c r="A127427">
        <v>384568</v>
      </c>
      <c r="B127427" s="2">
        <v>44422.852931302834</v>
      </c>
      <c r="C127427">
        <v>111983</v>
      </c>
      <c r="D127427">
        <v>158978</v>
      </c>
      <c r="I127427" s="59">
        <v>171711</v>
      </c>
      <c r="J127427" s="57" t="s">
        <v>82</v>
      </c>
      <c r="K127427" s="58" t="str">
        <f t="shared" ref="K127427:K127490" si="1991">IF(OR(J127427="суббота",J127427="воскресенье"),"выходные","будни")</f>
        <v>выходные</v>
      </c>
      <c r="L127427">
        <v>20</v>
      </c>
    </row>
    <row r="127428" spans="1:12" x14ac:dyDescent="0.3">
      <c r="A127428">
        <v>384570</v>
      </c>
      <c r="B127428" s="2">
        <v>44422.853333333333</v>
      </c>
      <c r="C127428">
        <v>28451</v>
      </c>
      <c r="D127428">
        <v>411922</v>
      </c>
      <c r="I127428" s="59">
        <v>171712</v>
      </c>
      <c r="J127428" s="57" t="s">
        <v>83</v>
      </c>
      <c r="K127428" s="58" t="str">
        <f t="shared" si="1991"/>
        <v>будни</v>
      </c>
      <c r="L127428">
        <v>20</v>
      </c>
    </row>
    <row r="127429" spans="1:12" x14ac:dyDescent="0.3">
      <c r="A127429">
        <v>384571</v>
      </c>
      <c r="B127429" s="2">
        <v>44422.853747572815</v>
      </c>
      <c r="C127429">
        <v>103104</v>
      </c>
      <c r="D127429">
        <v>76998</v>
      </c>
      <c r="I127429" s="59">
        <v>171713</v>
      </c>
      <c r="J127429" s="57" t="s">
        <v>84</v>
      </c>
      <c r="K127429" s="58" t="str">
        <f t="shared" si="1991"/>
        <v>будни</v>
      </c>
      <c r="L127429">
        <v>20</v>
      </c>
    </row>
    <row r="127430" spans="1:12" x14ac:dyDescent="0.3">
      <c r="A127430">
        <v>384573</v>
      </c>
      <c r="B127430" s="2">
        <v>44422.853747572815</v>
      </c>
      <c r="C127430">
        <v>305660</v>
      </c>
      <c r="D127430">
        <v>151932</v>
      </c>
      <c r="I127430" s="59">
        <v>171714</v>
      </c>
      <c r="J127430" s="57" t="s">
        <v>79</v>
      </c>
      <c r="K127430" s="58" t="str">
        <f t="shared" si="1991"/>
        <v>будни</v>
      </c>
      <c r="L127430">
        <v>20</v>
      </c>
    </row>
    <row r="127431" spans="1:12" x14ac:dyDescent="0.3">
      <c r="A127431">
        <v>384574</v>
      </c>
      <c r="B127431" s="2">
        <v>44422.853747572815</v>
      </c>
      <c r="C127431">
        <v>340422</v>
      </c>
      <c r="D127431">
        <v>37644</v>
      </c>
      <c r="I127431" s="59">
        <v>171715</v>
      </c>
      <c r="J127431" s="57" t="s">
        <v>80</v>
      </c>
      <c r="K127431" s="58" t="str">
        <f t="shared" si="1991"/>
        <v>будни</v>
      </c>
      <c r="L127431">
        <v>20</v>
      </c>
    </row>
    <row r="127432" spans="1:12" x14ac:dyDescent="0.3">
      <c r="A127432">
        <v>384579</v>
      </c>
      <c r="B127432" s="2">
        <v>44422.854666666666</v>
      </c>
      <c r="C127432">
        <v>227927</v>
      </c>
      <c r="D127432">
        <v>414632</v>
      </c>
      <c r="I127432" s="59">
        <v>171716</v>
      </c>
      <c r="J127432" s="57" t="s">
        <v>81</v>
      </c>
      <c r="K127432" s="58" t="str">
        <f t="shared" si="1991"/>
        <v>будни</v>
      </c>
      <c r="L127432">
        <v>20</v>
      </c>
    </row>
    <row r="127433" spans="1:12" x14ac:dyDescent="0.3">
      <c r="A127433">
        <v>384584</v>
      </c>
      <c r="B127433" s="2">
        <v>44422.854961165052</v>
      </c>
      <c r="C127433">
        <v>96471</v>
      </c>
      <c r="D127433">
        <v>133619</v>
      </c>
      <c r="I127433" s="59">
        <v>171717</v>
      </c>
      <c r="J127433" s="57" t="s">
        <v>78</v>
      </c>
      <c r="K127433" s="58" t="str">
        <f t="shared" si="1991"/>
        <v>выходные</v>
      </c>
      <c r="L127433">
        <v>20</v>
      </c>
    </row>
    <row r="127434" spans="1:12" x14ac:dyDescent="0.3">
      <c r="A127434">
        <v>384589</v>
      </c>
      <c r="B127434" s="2">
        <v>44422.854961165052</v>
      </c>
      <c r="C127434">
        <v>118736</v>
      </c>
      <c r="D127434">
        <v>397390</v>
      </c>
      <c r="I127434" s="59">
        <v>171718</v>
      </c>
      <c r="J127434" s="57" t="s">
        <v>82</v>
      </c>
      <c r="K127434" s="58" t="str">
        <f t="shared" si="1991"/>
        <v>выходные</v>
      </c>
      <c r="L127434">
        <v>20</v>
      </c>
    </row>
    <row r="127435" spans="1:12" x14ac:dyDescent="0.3">
      <c r="A127435">
        <v>384591</v>
      </c>
      <c r="B127435" s="2">
        <v>44422.855365695788</v>
      </c>
      <c r="C127435">
        <v>97948</v>
      </c>
      <c r="D127435">
        <v>118549</v>
      </c>
      <c r="I127435" s="59">
        <v>171719</v>
      </c>
      <c r="J127435" s="57" t="s">
        <v>83</v>
      </c>
      <c r="K127435" s="58" t="str">
        <f t="shared" si="1991"/>
        <v>будни</v>
      </c>
      <c r="L127435">
        <v>20</v>
      </c>
    </row>
    <row r="127436" spans="1:12" x14ac:dyDescent="0.3">
      <c r="A127436">
        <v>384593</v>
      </c>
      <c r="B127436" s="2">
        <v>44422.855922116767</v>
      </c>
      <c r="C127436">
        <v>344884</v>
      </c>
      <c r="D127436">
        <v>257392</v>
      </c>
      <c r="I127436" s="59">
        <v>171720</v>
      </c>
      <c r="J127436" s="57" t="s">
        <v>84</v>
      </c>
      <c r="K127436" s="58" t="str">
        <f t="shared" si="1991"/>
        <v>будни</v>
      </c>
      <c r="L127436">
        <v>20</v>
      </c>
    </row>
    <row r="127437" spans="1:12" x14ac:dyDescent="0.3">
      <c r="A127437">
        <v>384596</v>
      </c>
      <c r="B127437" s="2">
        <v>44422.856440931428</v>
      </c>
      <c r="C127437">
        <v>283198</v>
      </c>
      <c r="D127437">
        <v>196571</v>
      </c>
      <c r="I127437" s="59">
        <v>171721</v>
      </c>
      <c r="J127437" s="57" t="s">
        <v>79</v>
      </c>
      <c r="K127437" s="58" t="str">
        <f t="shared" si="1991"/>
        <v>будни</v>
      </c>
      <c r="L127437">
        <v>20</v>
      </c>
    </row>
    <row r="127438" spans="1:12" x14ac:dyDescent="0.3">
      <c r="A127438">
        <v>384601</v>
      </c>
      <c r="B127438" s="2">
        <v>44422.856579288025</v>
      </c>
      <c r="C127438">
        <v>119003</v>
      </c>
      <c r="D127438">
        <v>250679</v>
      </c>
      <c r="I127438" s="59">
        <v>171722</v>
      </c>
      <c r="J127438" s="57" t="s">
        <v>80</v>
      </c>
      <c r="K127438" s="58" t="str">
        <f t="shared" si="1991"/>
        <v>будни</v>
      </c>
      <c r="L127438">
        <v>20</v>
      </c>
    </row>
    <row r="127439" spans="1:12" x14ac:dyDescent="0.3">
      <c r="A127439">
        <v>384605</v>
      </c>
      <c r="B127439" s="2">
        <v>44422.85683767205</v>
      </c>
      <c r="C127439">
        <v>245972</v>
      </c>
      <c r="D127439">
        <v>14006</v>
      </c>
      <c r="I127439" s="59">
        <v>171723</v>
      </c>
      <c r="J127439" s="57" t="s">
        <v>81</v>
      </c>
      <c r="K127439" s="58" t="str">
        <f t="shared" si="1991"/>
        <v>будни</v>
      </c>
      <c r="L127439">
        <v>20</v>
      </c>
    </row>
    <row r="127440" spans="1:12" x14ac:dyDescent="0.3">
      <c r="A127440">
        <v>384606</v>
      </c>
      <c r="B127440" s="2">
        <v>44422.856983818769</v>
      </c>
      <c r="C127440">
        <v>24008</v>
      </c>
      <c r="D127440">
        <v>174685</v>
      </c>
      <c r="I127440" s="59">
        <v>171724</v>
      </c>
      <c r="J127440" s="57" t="s">
        <v>78</v>
      </c>
      <c r="K127440" s="58" t="str">
        <f t="shared" si="1991"/>
        <v>выходные</v>
      </c>
      <c r="L127440">
        <v>20</v>
      </c>
    </row>
    <row r="127441" spans="1:12" x14ac:dyDescent="0.3">
      <c r="A127441">
        <v>384608</v>
      </c>
      <c r="B127441" s="2">
        <v>44422.856983818769</v>
      </c>
      <c r="C127441">
        <v>317430</v>
      </c>
      <c r="D127441">
        <v>293657</v>
      </c>
      <c r="I127441" s="59">
        <v>171725</v>
      </c>
      <c r="J127441" s="57" t="s">
        <v>82</v>
      </c>
      <c r="K127441" s="58" t="str">
        <f t="shared" si="1991"/>
        <v>выходные</v>
      </c>
      <c r="L127441">
        <v>20</v>
      </c>
    </row>
    <row r="127442" spans="1:12" x14ac:dyDescent="0.3">
      <c r="A127442">
        <v>384613</v>
      </c>
      <c r="B127442" s="2">
        <v>44422.857814264353</v>
      </c>
      <c r="C127442">
        <v>244702</v>
      </c>
      <c r="D127442">
        <v>118079</v>
      </c>
      <c r="I127442" s="59">
        <v>171726</v>
      </c>
      <c r="J127442" s="57" t="s">
        <v>83</v>
      </c>
      <c r="K127442" s="58" t="str">
        <f t="shared" si="1991"/>
        <v>будни</v>
      </c>
      <c r="L127442">
        <v>20</v>
      </c>
    </row>
    <row r="127443" spans="1:12" x14ac:dyDescent="0.3">
      <c r="A127443">
        <v>384616</v>
      </c>
      <c r="B127443" s="2">
        <v>44422.858197411006</v>
      </c>
      <c r="C127443">
        <v>195472</v>
      </c>
      <c r="D127443">
        <v>298988</v>
      </c>
      <c r="I127443" s="59">
        <v>171727</v>
      </c>
      <c r="J127443" s="57" t="s">
        <v>84</v>
      </c>
      <c r="K127443" s="58" t="str">
        <f t="shared" si="1991"/>
        <v>будни</v>
      </c>
      <c r="L127443">
        <v>20</v>
      </c>
    </row>
    <row r="127444" spans="1:12" x14ac:dyDescent="0.3">
      <c r="A127444">
        <v>384619</v>
      </c>
      <c r="B127444" s="2">
        <v>44422.859411003235</v>
      </c>
      <c r="C127444">
        <v>37757</v>
      </c>
      <c r="D127444">
        <v>347393</v>
      </c>
      <c r="I127444" s="59">
        <v>171728</v>
      </c>
      <c r="J127444" s="57" t="s">
        <v>79</v>
      </c>
      <c r="K127444" s="58" t="str">
        <f t="shared" si="1991"/>
        <v>будни</v>
      </c>
      <c r="L127444">
        <v>20</v>
      </c>
    </row>
    <row r="127445" spans="1:12" x14ac:dyDescent="0.3">
      <c r="A127445">
        <v>384621</v>
      </c>
      <c r="B127445" s="2">
        <v>44422.859411003235</v>
      </c>
      <c r="C127445">
        <v>94856</v>
      </c>
      <c r="D127445">
        <v>154256</v>
      </c>
      <c r="I127445" s="59">
        <v>171729</v>
      </c>
      <c r="J127445" s="57" t="s">
        <v>80</v>
      </c>
      <c r="K127445" s="58" t="str">
        <f t="shared" si="1991"/>
        <v>будни</v>
      </c>
      <c r="L127445">
        <v>20</v>
      </c>
    </row>
    <row r="127446" spans="1:12" x14ac:dyDescent="0.3">
      <c r="A127446">
        <v>384624</v>
      </c>
      <c r="B127446" s="2">
        <v>44422.859815533986</v>
      </c>
      <c r="C127446">
        <v>244691</v>
      </c>
      <c r="D127446">
        <v>351192</v>
      </c>
      <c r="I127446" s="59">
        <v>171730</v>
      </c>
      <c r="J127446" s="57" t="s">
        <v>81</v>
      </c>
      <c r="K127446" s="58" t="str">
        <f t="shared" si="1991"/>
        <v>будни</v>
      </c>
      <c r="L127446">
        <v>20</v>
      </c>
    </row>
    <row r="127447" spans="1:12" x14ac:dyDescent="0.3">
      <c r="A127447">
        <v>384629</v>
      </c>
      <c r="B127447" s="2">
        <v>44422.861018707845</v>
      </c>
      <c r="C127447">
        <v>164457</v>
      </c>
      <c r="D127447">
        <v>21760</v>
      </c>
      <c r="I127447" s="59">
        <v>171731</v>
      </c>
      <c r="J127447" s="57" t="s">
        <v>78</v>
      </c>
      <c r="K127447" s="58" t="str">
        <f t="shared" si="1991"/>
        <v>выходные</v>
      </c>
      <c r="L127447">
        <v>20</v>
      </c>
    </row>
    <row r="127448" spans="1:12" x14ac:dyDescent="0.3">
      <c r="A127448">
        <v>384633</v>
      </c>
      <c r="B127448" s="2">
        <v>44422.861838187702</v>
      </c>
      <c r="C127448">
        <v>37462</v>
      </c>
      <c r="D127448">
        <v>347008</v>
      </c>
      <c r="I127448" s="59">
        <v>171732</v>
      </c>
      <c r="J127448" s="57" t="s">
        <v>82</v>
      </c>
      <c r="K127448" s="58" t="str">
        <f t="shared" si="1991"/>
        <v>выходные</v>
      </c>
      <c r="L127448">
        <v>20</v>
      </c>
    </row>
    <row r="127449" spans="1:12" x14ac:dyDescent="0.3">
      <c r="A127449">
        <v>384638</v>
      </c>
      <c r="B127449" s="2">
        <v>44422.862147892694</v>
      </c>
      <c r="C127449">
        <v>306805</v>
      </c>
      <c r="D127449">
        <v>451656</v>
      </c>
      <c r="I127449" s="59">
        <v>171733</v>
      </c>
      <c r="J127449" s="57" t="s">
        <v>83</v>
      </c>
      <c r="K127449" s="58" t="str">
        <f t="shared" si="1991"/>
        <v>будни</v>
      </c>
      <c r="L127449">
        <v>20</v>
      </c>
    </row>
    <row r="127450" spans="1:12" x14ac:dyDescent="0.3">
      <c r="A127450">
        <v>384640</v>
      </c>
      <c r="B127450" s="2">
        <v>44422.862453077789</v>
      </c>
      <c r="C127450">
        <v>292913</v>
      </c>
      <c r="D127450">
        <v>19714</v>
      </c>
      <c r="I127450" s="59">
        <v>171734</v>
      </c>
      <c r="J127450" s="57" t="s">
        <v>84</v>
      </c>
      <c r="K127450" s="58" t="str">
        <f t="shared" si="1991"/>
        <v>будни</v>
      </c>
      <c r="L127450">
        <v>20</v>
      </c>
    </row>
    <row r="127451" spans="1:12" x14ac:dyDescent="0.3">
      <c r="A127451">
        <v>384644</v>
      </c>
      <c r="B127451" s="2">
        <v>44422.862647249189</v>
      </c>
      <c r="C127451">
        <v>80072</v>
      </c>
      <c r="D127451">
        <v>411922</v>
      </c>
      <c r="I127451" s="59">
        <v>171735</v>
      </c>
      <c r="J127451" s="57" t="s">
        <v>79</v>
      </c>
      <c r="K127451" s="58" t="str">
        <f t="shared" si="1991"/>
        <v>будни</v>
      </c>
      <c r="L127451">
        <v>20</v>
      </c>
    </row>
    <row r="127452" spans="1:12" x14ac:dyDescent="0.3">
      <c r="A127452">
        <v>384647</v>
      </c>
      <c r="B127452" s="2">
        <v>44422.862647249189</v>
      </c>
      <c r="C127452">
        <v>85999</v>
      </c>
      <c r="D127452">
        <v>304128</v>
      </c>
      <c r="I127452" s="59">
        <v>171736</v>
      </c>
      <c r="J127452" s="57" t="s">
        <v>80</v>
      </c>
      <c r="K127452" s="58" t="str">
        <f t="shared" si="1991"/>
        <v>будни</v>
      </c>
      <c r="L127452">
        <v>20</v>
      </c>
    </row>
    <row r="127453" spans="1:12" x14ac:dyDescent="0.3">
      <c r="A127453">
        <v>384648</v>
      </c>
      <c r="B127453" s="2">
        <v>44422.863051779939</v>
      </c>
      <c r="C127453">
        <v>228319</v>
      </c>
      <c r="D127453">
        <v>250679</v>
      </c>
      <c r="I127453" s="59">
        <v>171737</v>
      </c>
      <c r="J127453" s="57" t="s">
        <v>81</v>
      </c>
      <c r="K127453" s="58" t="str">
        <f t="shared" si="1991"/>
        <v>будни</v>
      </c>
      <c r="L127453">
        <v>20</v>
      </c>
    </row>
    <row r="127454" spans="1:12" x14ac:dyDescent="0.3">
      <c r="A127454">
        <v>384652</v>
      </c>
      <c r="B127454" s="2">
        <v>44422.863456310675</v>
      </c>
      <c r="C127454">
        <v>235721</v>
      </c>
      <c r="D127454">
        <v>154256</v>
      </c>
      <c r="I127454" s="59">
        <v>171738</v>
      </c>
      <c r="J127454" s="57" t="s">
        <v>78</v>
      </c>
      <c r="K127454" s="58" t="str">
        <f t="shared" si="1991"/>
        <v>выходные</v>
      </c>
      <c r="L127454">
        <v>20</v>
      </c>
    </row>
    <row r="127455" spans="1:12" x14ac:dyDescent="0.3">
      <c r="A127455">
        <v>384655</v>
      </c>
      <c r="B127455" s="2">
        <v>44422.863860841426</v>
      </c>
      <c r="C127455">
        <v>144732</v>
      </c>
      <c r="D127455">
        <v>402459</v>
      </c>
      <c r="I127455" s="59">
        <v>171739</v>
      </c>
      <c r="J127455" s="57" t="s">
        <v>82</v>
      </c>
      <c r="K127455" s="58" t="str">
        <f t="shared" si="1991"/>
        <v>выходные</v>
      </c>
      <c r="L127455">
        <v>20</v>
      </c>
    </row>
    <row r="127456" spans="1:12" x14ac:dyDescent="0.3">
      <c r="A127456">
        <v>384660</v>
      </c>
      <c r="B127456" s="2">
        <v>44422.864192632835</v>
      </c>
      <c r="C127456">
        <v>256797</v>
      </c>
      <c r="D127456">
        <v>258219</v>
      </c>
      <c r="I127456" s="59">
        <v>171740</v>
      </c>
      <c r="J127456" s="57" t="s">
        <v>83</v>
      </c>
      <c r="K127456" s="58" t="str">
        <f t="shared" si="1991"/>
        <v>будни</v>
      </c>
      <c r="L127456">
        <v>20</v>
      </c>
    </row>
    <row r="127457" spans="1:12" x14ac:dyDescent="0.3">
      <c r="A127457">
        <v>384662</v>
      </c>
      <c r="B127457" s="2">
        <v>44422.864669902912</v>
      </c>
      <c r="C127457">
        <v>68338</v>
      </c>
      <c r="D127457">
        <v>88008</v>
      </c>
      <c r="I127457" s="59">
        <v>171741</v>
      </c>
      <c r="J127457" s="57" t="s">
        <v>84</v>
      </c>
      <c r="K127457" s="58" t="str">
        <f t="shared" si="1991"/>
        <v>будни</v>
      </c>
      <c r="L127457">
        <v>20</v>
      </c>
    </row>
    <row r="127458" spans="1:12" x14ac:dyDescent="0.3">
      <c r="A127458">
        <v>384667</v>
      </c>
      <c r="B127458" s="2">
        <v>44422.865321817684</v>
      </c>
      <c r="C127458">
        <v>17117</v>
      </c>
      <c r="D127458">
        <v>411922</v>
      </c>
      <c r="I127458" s="59">
        <v>171742</v>
      </c>
      <c r="J127458" s="57" t="s">
        <v>79</v>
      </c>
      <c r="K127458" s="58" t="str">
        <f t="shared" si="1991"/>
        <v>будни</v>
      </c>
      <c r="L127458">
        <v>20</v>
      </c>
    </row>
    <row r="127459" spans="1:12" x14ac:dyDescent="0.3">
      <c r="A127459">
        <v>384672</v>
      </c>
      <c r="B127459" s="2">
        <v>44422.865883495142</v>
      </c>
      <c r="C127459">
        <v>60313</v>
      </c>
      <c r="D127459">
        <v>298455</v>
      </c>
      <c r="I127459" s="59">
        <v>171743</v>
      </c>
      <c r="J127459" s="57" t="s">
        <v>80</v>
      </c>
      <c r="K127459" s="58" t="str">
        <f t="shared" si="1991"/>
        <v>будни</v>
      </c>
      <c r="L127459">
        <v>20</v>
      </c>
    </row>
    <row r="127460" spans="1:12" x14ac:dyDescent="0.3">
      <c r="A127460">
        <v>384675</v>
      </c>
      <c r="B127460" s="2">
        <v>44422.865993224892</v>
      </c>
      <c r="C127460">
        <v>325223</v>
      </c>
      <c r="D127460">
        <v>38593</v>
      </c>
      <c r="I127460" s="59">
        <v>171744</v>
      </c>
      <c r="J127460" s="57" t="s">
        <v>81</v>
      </c>
      <c r="K127460" s="58" t="str">
        <f t="shared" si="1991"/>
        <v>будни</v>
      </c>
      <c r="L127460">
        <v>20</v>
      </c>
    </row>
    <row r="127461" spans="1:12" x14ac:dyDescent="0.3">
      <c r="A127461">
        <v>384680</v>
      </c>
      <c r="B127461" s="2">
        <v>44422.867061372723</v>
      </c>
      <c r="C127461">
        <v>20946</v>
      </c>
      <c r="D127461">
        <v>300941</v>
      </c>
      <c r="I127461" s="59">
        <v>171745</v>
      </c>
      <c r="J127461" s="57" t="s">
        <v>78</v>
      </c>
      <c r="K127461" s="58" t="str">
        <f t="shared" si="1991"/>
        <v>выходные</v>
      </c>
      <c r="L127461">
        <v>20</v>
      </c>
    </row>
    <row r="127462" spans="1:12" x14ac:dyDescent="0.3">
      <c r="A127462">
        <v>384684</v>
      </c>
      <c r="B127462" s="2">
        <v>44422.867501618122</v>
      </c>
      <c r="C127462">
        <v>251349</v>
      </c>
      <c r="D127462">
        <v>439981</v>
      </c>
      <c r="I127462" s="59">
        <v>171746</v>
      </c>
      <c r="J127462" s="57" t="s">
        <v>82</v>
      </c>
      <c r="K127462" s="58" t="str">
        <f t="shared" si="1991"/>
        <v>выходные</v>
      </c>
      <c r="L127462">
        <v>20</v>
      </c>
    </row>
    <row r="127463" spans="1:12" x14ac:dyDescent="0.3">
      <c r="A127463">
        <v>384688</v>
      </c>
      <c r="B127463" s="2">
        <v>44422.867501618122</v>
      </c>
      <c r="C127463">
        <v>345442</v>
      </c>
      <c r="D127463">
        <v>55354</v>
      </c>
      <c r="I127463" s="59">
        <v>171747</v>
      </c>
      <c r="J127463" s="57" t="s">
        <v>83</v>
      </c>
      <c r="K127463" s="58" t="str">
        <f t="shared" si="1991"/>
        <v>будни</v>
      </c>
      <c r="L127463">
        <v>20</v>
      </c>
    </row>
    <row r="127464" spans="1:12" x14ac:dyDescent="0.3">
      <c r="A127464">
        <v>384690</v>
      </c>
      <c r="B127464" s="2">
        <v>44422.867666666665</v>
      </c>
      <c r="C127464">
        <v>130798</v>
      </c>
      <c r="D127464">
        <v>398709</v>
      </c>
      <c r="I127464" s="59">
        <v>171748</v>
      </c>
      <c r="J127464" s="57" t="s">
        <v>84</v>
      </c>
      <c r="K127464" s="58" t="str">
        <f t="shared" si="1991"/>
        <v>будни</v>
      </c>
      <c r="L127464">
        <v>20</v>
      </c>
    </row>
    <row r="127465" spans="1:12" x14ac:dyDescent="0.3">
      <c r="A127465">
        <v>384692</v>
      </c>
      <c r="B127465" s="2">
        <v>44422.867906148873</v>
      </c>
      <c r="C127465">
        <v>36811</v>
      </c>
      <c r="D127465">
        <v>301890</v>
      </c>
      <c r="I127465" s="59">
        <v>171749</v>
      </c>
      <c r="J127465" s="57" t="s">
        <v>79</v>
      </c>
      <c r="K127465" s="58" t="str">
        <f t="shared" si="1991"/>
        <v>будни</v>
      </c>
      <c r="L127465">
        <v>20</v>
      </c>
    </row>
    <row r="127466" spans="1:12" x14ac:dyDescent="0.3">
      <c r="A127466">
        <v>384694</v>
      </c>
      <c r="B127466" s="2">
        <v>44422.867906148873</v>
      </c>
      <c r="C127466">
        <v>190943</v>
      </c>
      <c r="D127466">
        <v>236076</v>
      </c>
      <c r="I127466" s="59">
        <v>171750</v>
      </c>
      <c r="J127466" s="57" t="s">
        <v>80</v>
      </c>
      <c r="K127466" s="58" t="str">
        <f t="shared" si="1991"/>
        <v>будни</v>
      </c>
      <c r="L127466">
        <v>20</v>
      </c>
    </row>
    <row r="127467" spans="1:12" x14ac:dyDescent="0.3">
      <c r="A127467">
        <v>384698</v>
      </c>
      <c r="B127467" s="2">
        <v>44422.868800927761</v>
      </c>
      <c r="C127467">
        <v>126246</v>
      </c>
      <c r="D127467">
        <v>118549</v>
      </c>
      <c r="I127467" s="59">
        <v>171751</v>
      </c>
      <c r="J127467" s="57" t="s">
        <v>81</v>
      </c>
      <c r="K127467" s="58" t="str">
        <f t="shared" si="1991"/>
        <v>будни</v>
      </c>
      <c r="L127467">
        <v>20</v>
      </c>
    </row>
    <row r="127468" spans="1:12" x14ac:dyDescent="0.3">
      <c r="A127468">
        <v>384703</v>
      </c>
      <c r="B127468" s="2">
        <v>44422.869666666666</v>
      </c>
      <c r="C127468">
        <v>187165</v>
      </c>
      <c r="D127468">
        <v>241927</v>
      </c>
      <c r="I127468" s="59">
        <v>171752</v>
      </c>
      <c r="J127468" s="57" t="s">
        <v>78</v>
      </c>
      <c r="K127468" s="58" t="str">
        <f t="shared" si="1991"/>
        <v>выходные</v>
      </c>
      <c r="L127468">
        <v>20</v>
      </c>
    </row>
    <row r="127469" spans="1:12" x14ac:dyDescent="0.3">
      <c r="A127469">
        <v>384706</v>
      </c>
      <c r="B127469" s="2">
        <v>44422.871142394826</v>
      </c>
      <c r="C127469">
        <v>321811</v>
      </c>
      <c r="D127469">
        <v>427858</v>
      </c>
      <c r="I127469" s="59">
        <v>171753</v>
      </c>
      <c r="J127469" s="57" t="s">
        <v>82</v>
      </c>
      <c r="K127469" s="58" t="str">
        <f t="shared" si="1991"/>
        <v>выходные</v>
      </c>
      <c r="L127469">
        <v>20</v>
      </c>
    </row>
    <row r="127470" spans="1:12" x14ac:dyDescent="0.3">
      <c r="A127470">
        <v>384710</v>
      </c>
      <c r="B127470" s="2">
        <v>44422.871546925562</v>
      </c>
      <c r="C127470">
        <v>111758</v>
      </c>
      <c r="D127470">
        <v>472712</v>
      </c>
      <c r="I127470" s="59">
        <v>171754</v>
      </c>
      <c r="J127470" s="57" t="s">
        <v>83</v>
      </c>
      <c r="K127470" s="58" t="str">
        <f t="shared" si="1991"/>
        <v>будни</v>
      </c>
      <c r="L127470">
        <v>20</v>
      </c>
    </row>
    <row r="127471" spans="1:12" x14ac:dyDescent="0.3">
      <c r="A127471">
        <v>384714</v>
      </c>
      <c r="B127471" s="2">
        <v>44422.871951456313</v>
      </c>
      <c r="C127471">
        <v>64944</v>
      </c>
      <c r="D127471">
        <v>266042</v>
      </c>
      <c r="I127471" s="59">
        <v>171755</v>
      </c>
      <c r="J127471" s="57" t="s">
        <v>84</v>
      </c>
      <c r="K127471" s="58" t="str">
        <f t="shared" si="1991"/>
        <v>будни</v>
      </c>
      <c r="L127471">
        <v>20</v>
      </c>
    </row>
    <row r="127472" spans="1:12" x14ac:dyDescent="0.3">
      <c r="A127472">
        <v>384718</v>
      </c>
      <c r="B127472" s="2">
        <v>44422.872355987056</v>
      </c>
      <c r="C127472">
        <v>255242</v>
      </c>
      <c r="D127472">
        <v>347393</v>
      </c>
      <c r="I127472" s="59">
        <v>171756</v>
      </c>
      <c r="J127472" s="57" t="s">
        <v>79</v>
      </c>
      <c r="K127472" s="58" t="str">
        <f t="shared" si="1991"/>
        <v>будни</v>
      </c>
      <c r="L127472">
        <v>20</v>
      </c>
    </row>
    <row r="127473" spans="1:12" x14ac:dyDescent="0.3">
      <c r="A127473">
        <v>384721</v>
      </c>
      <c r="B127473" s="2">
        <v>44422.872760517799</v>
      </c>
      <c r="C127473">
        <v>144662</v>
      </c>
      <c r="D127473">
        <v>305329</v>
      </c>
      <c r="I127473" s="59">
        <v>171757</v>
      </c>
      <c r="J127473" s="57" t="s">
        <v>80</v>
      </c>
      <c r="K127473" s="58" t="str">
        <f t="shared" si="1991"/>
        <v>будни</v>
      </c>
      <c r="L127473">
        <v>20</v>
      </c>
    </row>
    <row r="127474" spans="1:12" x14ac:dyDescent="0.3">
      <c r="A127474">
        <v>384725</v>
      </c>
      <c r="B127474" s="2">
        <v>44422.873165048542</v>
      </c>
      <c r="C127474">
        <v>51613</v>
      </c>
      <c r="D127474">
        <v>301748</v>
      </c>
      <c r="I127474" s="59">
        <v>171758</v>
      </c>
      <c r="J127474" s="57" t="s">
        <v>81</v>
      </c>
      <c r="K127474" s="58" t="str">
        <f t="shared" si="1991"/>
        <v>будни</v>
      </c>
      <c r="L127474">
        <v>20</v>
      </c>
    </row>
    <row r="127475" spans="1:12" x14ac:dyDescent="0.3">
      <c r="A127475">
        <v>384728</v>
      </c>
      <c r="B127475" s="2">
        <v>44422.873409222695</v>
      </c>
      <c r="C127475">
        <v>100342</v>
      </c>
      <c r="D127475">
        <v>437047</v>
      </c>
      <c r="I127475" s="59">
        <v>171759</v>
      </c>
      <c r="J127475" s="57" t="s">
        <v>78</v>
      </c>
      <c r="K127475" s="58" t="str">
        <f t="shared" si="1991"/>
        <v>выходные</v>
      </c>
      <c r="L127475">
        <v>20</v>
      </c>
    </row>
    <row r="127476" spans="1:12" x14ac:dyDescent="0.3">
      <c r="A127476">
        <v>384732</v>
      </c>
      <c r="B127476" s="2">
        <v>44422.873958555865</v>
      </c>
      <c r="C127476">
        <v>252464</v>
      </c>
      <c r="D127476">
        <v>105352</v>
      </c>
      <c r="I127476" s="59">
        <v>171760</v>
      </c>
      <c r="J127476" s="57" t="s">
        <v>82</v>
      </c>
      <c r="K127476" s="58" t="str">
        <f t="shared" si="1991"/>
        <v>выходные</v>
      </c>
      <c r="L127476">
        <v>20</v>
      </c>
    </row>
    <row r="127477" spans="1:12" x14ac:dyDescent="0.3">
      <c r="A127477">
        <v>384737</v>
      </c>
      <c r="B127477" s="2">
        <v>44422.874446852016</v>
      </c>
      <c r="C127477">
        <v>143833</v>
      </c>
      <c r="D127477">
        <v>37644</v>
      </c>
      <c r="I127477" s="59">
        <v>171761</v>
      </c>
      <c r="J127477" s="57" t="s">
        <v>83</v>
      </c>
      <c r="K127477" s="58" t="str">
        <f t="shared" si="1991"/>
        <v>будни</v>
      </c>
      <c r="L127477">
        <v>20</v>
      </c>
    </row>
    <row r="127478" spans="1:12" x14ac:dyDescent="0.3">
      <c r="A127478">
        <v>384738</v>
      </c>
      <c r="B127478" s="2">
        <v>44422.875333333337</v>
      </c>
      <c r="C127478">
        <v>15015</v>
      </c>
      <c r="D127478">
        <v>250679</v>
      </c>
      <c r="I127478" s="59">
        <v>171762</v>
      </c>
      <c r="J127478" s="57" t="s">
        <v>84</v>
      </c>
      <c r="K127478" s="58" t="str">
        <f t="shared" si="1991"/>
        <v>будни</v>
      </c>
      <c r="L127478">
        <v>21</v>
      </c>
    </row>
    <row r="127479" spans="1:12" x14ac:dyDescent="0.3">
      <c r="A127479">
        <v>384740</v>
      </c>
      <c r="B127479" s="2">
        <v>44422.875592233009</v>
      </c>
      <c r="C127479">
        <v>122250</v>
      </c>
      <c r="D127479">
        <v>410720</v>
      </c>
      <c r="I127479" s="59">
        <v>171763</v>
      </c>
      <c r="J127479" s="57" t="s">
        <v>79</v>
      </c>
      <c r="K127479" s="58" t="str">
        <f t="shared" si="1991"/>
        <v>будни</v>
      </c>
      <c r="L127479">
        <v>21</v>
      </c>
    </row>
    <row r="127480" spans="1:12" x14ac:dyDescent="0.3">
      <c r="A127480">
        <v>384741</v>
      </c>
      <c r="B127480" s="2">
        <v>44422.875592233009</v>
      </c>
      <c r="C127480">
        <v>307890</v>
      </c>
      <c r="D127480">
        <v>36482</v>
      </c>
      <c r="I127480" s="59">
        <v>171764</v>
      </c>
      <c r="J127480" s="57" t="s">
        <v>80</v>
      </c>
      <c r="K127480" s="58" t="str">
        <f t="shared" si="1991"/>
        <v>будни</v>
      </c>
      <c r="L127480">
        <v>21</v>
      </c>
    </row>
    <row r="127481" spans="1:12" x14ac:dyDescent="0.3">
      <c r="A127481">
        <v>384742</v>
      </c>
      <c r="B127481" s="2">
        <v>44422.877614886733</v>
      </c>
      <c r="C127481">
        <v>168919</v>
      </c>
      <c r="D127481">
        <v>466283</v>
      </c>
      <c r="I127481" s="59">
        <v>171765</v>
      </c>
      <c r="J127481" s="57" t="s">
        <v>81</v>
      </c>
      <c r="K127481" s="58" t="str">
        <f t="shared" si="1991"/>
        <v>будни</v>
      </c>
      <c r="L127481">
        <v>21</v>
      </c>
    </row>
    <row r="127482" spans="1:12" x14ac:dyDescent="0.3">
      <c r="A127482">
        <v>384747</v>
      </c>
      <c r="B127482" s="2">
        <v>44422.877999999997</v>
      </c>
      <c r="C127482">
        <v>261429</v>
      </c>
      <c r="D127482">
        <v>137327</v>
      </c>
      <c r="I127482" s="59">
        <v>171766</v>
      </c>
      <c r="J127482" s="57" t="s">
        <v>78</v>
      </c>
      <c r="K127482" s="58" t="str">
        <f t="shared" si="1991"/>
        <v>выходные</v>
      </c>
      <c r="L127482">
        <v>21</v>
      </c>
    </row>
    <row r="127483" spans="1:12" x14ac:dyDescent="0.3">
      <c r="A127483">
        <v>384748</v>
      </c>
      <c r="B127483" s="2">
        <v>44422.879233009706</v>
      </c>
      <c r="C127483">
        <v>120737</v>
      </c>
      <c r="D127483">
        <v>351192</v>
      </c>
      <c r="I127483" s="59">
        <v>171767</v>
      </c>
      <c r="J127483" s="57" t="s">
        <v>82</v>
      </c>
      <c r="K127483" s="58" t="str">
        <f t="shared" si="1991"/>
        <v>выходные</v>
      </c>
      <c r="L127483">
        <v>21</v>
      </c>
    </row>
    <row r="127484" spans="1:12" x14ac:dyDescent="0.3">
      <c r="A127484">
        <v>384750</v>
      </c>
      <c r="B127484" s="2">
        <v>44422.879421369063</v>
      </c>
      <c r="C127484">
        <v>335649</v>
      </c>
      <c r="D127484">
        <v>258219</v>
      </c>
      <c r="I127484" s="59">
        <v>171768</v>
      </c>
      <c r="J127484" s="57" t="s">
        <v>83</v>
      </c>
      <c r="K127484" s="58" t="str">
        <f t="shared" si="1991"/>
        <v>будни</v>
      </c>
      <c r="L127484">
        <v>21</v>
      </c>
    </row>
    <row r="127485" spans="1:12" x14ac:dyDescent="0.3">
      <c r="A127485">
        <v>384751</v>
      </c>
      <c r="B127485" s="2">
        <v>44422.8800420712</v>
      </c>
      <c r="C127485">
        <v>28955</v>
      </c>
      <c r="D127485">
        <v>381626</v>
      </c>
      <c r="I127485" s="59">
        <v>171769</v>
      </c>
      <c r="J127485" s="57" t="s">
        <v>84</v>
      </c>
      <c r="K127485" s="58" t="str">
        <f t="shared" si="1991"/>
        <v>будни</v>
      </c>
      <c r="L127485">
        <v>21</v>
      </c>
    </row>
    <row r="127486" spans="1:12" x14ac:dyDescent="0.3">
      <c r="A127486">
        <v>384754</v>
      </c>
      <c r="B127486" s="2">
        <v>44422.880446601943</v>
      </c>
      <c r="C127486">
        <v>331787</v>
      </c>
      <c r="D127486">
        <v>304722</v>
      </c>
      <c r="I127486" s="59">
        <v>171770</v>
      </c>
      <c r="J127486" s="57" t="s">
        <v>79</v>
      </c>
      <c r="K127486" s="58" t="str">
        <f t="shared" si="1991"/>
        <v>будни</v>
      </c>
      <c r="L127486">
        <v>21</v>
      </c>
    </row>
    <row r="127487" spans="1:12" x14ac:dyDescent="0.3">
      <c r="A127487">
        <v>384757</v>
      </c>
      <c r="B127487" s="2">
        <v>44422.881255663429</v>
      </c>
      <c r="C127487">
        <v>141203</v>
      </c>
      <c r="D127487">
        <v>294042</v>
      </c>
      <c r="I127487" s="59">
        <v>171771</v>
      </c>
      <c r="J127487" s="57" t="s">
        <v>80</v>
      </c>
      <c r="K127487" s="58" t="str">
        <f t="shared" si="1991"/>
        <v>будни</v>
      </c>
      <c r="L127487">
        <v>21</v>
      </c>
    </row>
    <row r="127488" spans="1:12" x14ac:dyDescent="0.3">
      <c r="A127488">
        <v>384762</v>
      </c>
      <c r="B127488" s="2">
        <v>44422.881660194173</v>
      </c>
      <c r="C127488">
        <v>210804</v>
      </c>
      <c r="D127488">
        <v>436459</v>
      </c>
      <c r="I127488" s="59">
        <v>171772</v>
      </c>
      <c r="J127488" s="57" t="s">
        <v>81</v>
      </c>
      <c r="K127488" s="58" t="str">
        <f t="shared" si="1991"/>
        <v>будни</v>
      </c>
      <c r="L127488">
        <v>21</v>
      </c>
    </row>
    <row r="127489" spans="1:12" x14ac:dyDescent="0.3">
      <c r="A127489">
        <v>384763</v>
      </c>
      <c r="B127489" s="2">
        <v>44422.882064724916</v>
      </c>
      <c r="C127489">
        <v>298526</v>
      </c>
      <c r="D127489">
        <v>118549</v>
      </c>
      <c r="I127489" s="59">
        <v>171773</v>
      </c>
      <c r="J127489" s="57" t="s">
        <v>78</v>
      </c>
      <c r="K127489" s="58" t="str">
        <f t="shared" si="1991"/>
        <v>выходные</v>
      </c>
      <c r="L127489">
        <v>21</v>
      </c>
    </row>
    <row r="127490" spans="1:12" x14ac:dyDescent="0.3">
      <c r="A127490">
        <v>384768</v>
      </c>
      <c r="B127490" s="2">
        <v>44422.882873786402</v>
      </c>
      <c r="C127490">
        <v>282541</v>
      </c>
      <c r="D127490">
        <v>451185</v>
      </c>
      <c r="I127490" s="59">
        <v>171774</v>
      </c>
      <c r="J127490" s="57" t="s">
        <v>82</v>
      </c>
      <c r="K127490" s="58" t="str">
        <f t="shared" si="1991"/>
        <v>выходные</v>
      </c>
      <c r="L127490">
        <v>21</v>
      </c>
    </row>
    <row r="127491" spans="1:12" x14ac:dyDescent="0.3">
      <c r="A127491">
        <v>384773</v>
      </c>
      <c r="B127491" s="2">
        <v>44422.883358256782</v>
      </c>
      <c r="C127491">
        <v>99789</v>
      </c>
      <c r="D127491">
        <v>227775</v>
      </c>
      <c r="I127491" s="59">
        <v>171775</v>
      </c>
      <c r="J127491" s="57" t="s">
        <v>83</v>
      </c>
      <c r="K127491" s="58" t="str">
        <f t="shared" ref="K127491:K127554" si="1992">IF(OR(J127491="суббота",J127491="воскресенье"),"выходные","будни")</f>
        <v>будни</v>
      </c>
      <c r="L127491">
        <v>21</v>
      </c>
    </row>
    <row r="127492" spans="1:12" x14ac:dyDescent="0.3">
      <c r="A127492">
        <v>384775</v>
      </c>
      <c r="B127492" s="2">
        <v>44422.884087378647</v>
      </c>
      <c r="C127492">
        <v>153567</v>
      </c>
      <c r="D127492">
        <v>360872</v>
      </c>
      <c r="I127492" s="59">
        <v>171776</v>
      </c>
      <c r="J127492" s="57" t="s">
        <v>84</v>
      </c>
      <c r="K127492" s="58" t="str">
        <f t="shared" si="1992"/>
        <v>будни</v>
      </c>
      <c r="L127492">
        <v>21</v>
      </c>
    </row>
    <row r="127493" spans="1:12" x14ac:dyDescent="0.3">
      <c r="A127493">
        <v>384780</v>
      </c>
      <c r="B127493" s="2">
        <v>44422.884087378647</v>
      </c>
      <c r="C127493">
        <v>213872</v>
      </c>
      <c r="D127493">
        <v>168307</v>
      </c>
      <c r="I127493" s="59">
        <v>171777</v>
      </c>
      <c r="J127493" s="57" t="s">
        <v>79</v>
      </c>
      <c r="K127493" s="58" t="str">
        <f t="shared" si="1992"/>
        <v>будни</v>
      </c>
      <c r="L127493">
        <v>21</v>
      </c>
    </row>
    <row r="127494" spans="1:12" x14ac:dyDescent="0.3">
      <c r="A127494">
        <v>384783</v>
      </c>
      <c r="B127494" s="2">
        <v>44422.885300970876</v>
      </c>
      <c r="C127494">
        <v>11774</v>
      </c>
      <c r="D127494">
        <v>347008</v>
      </c>
      <c r="I127494" s="59">
        <v>171778</v>
      </c>
      <c r="J127494" s="57" t="s">
        <v>80</v>
      </c>
      <c r="K127494" s="58" t="str">
        <f t="shared" si="1992"/>
        <v>будни</v>
      </c>
      <c r="L127494">
        <v>21</v>
      </c>
    </row>
    <row r="127495" spans="1:12" x14ac:dyDescent="0.3">
      <c r="A127495">
        <v>384787</v>
      </c>
      <c r="B127495" s="2">
        <v>44422.885300970876</v>
      </c>
      <c r="C127495">
        <v>16232</v>
      </c>
      <c r="D127495">
        <v>346072</v>
      </c>
      <c r="I127495" s="59">
        <v>171779</v>
      </c>
      <c r="J127495" s="57" t="s">
        <v>81</v>
      </c>
      <c r="K127495" s="58" t="str">
        <f t="shared" si="1992"/>
        <v>будни</v>
      </c>
      <c r="L127495">
        <v>21</v>
      </c>
    </row>
    <row r="127496" spans="1:12" x14ac:dyDescent="0.3">
      <c r="A127496">
        <v>384792</v>
      </c>
      <c r="B127496" s="2">
        <v>44422.88570550162</v>
      </c>
      <c r="C127496">
        <v>309596</v>
      </c>
      <c r="D127496">
        <v>300941</v>
      </c>
      <c r="I127496" s="59">
        <v>171780</v>
      </c>
      <c r="J127496" s="57" t="s">
        <v>78</v>
      </c>
      <c r="K127496" s="58" t="str">
        <f t="shared" si="1992"/>
        <v>выходные</v>
      </c>
      <c r="L127496">
        <v>21</v>
      </c>
    </row>
    <row r="127497" spans="1:12" x14ac:dyDescent="0.3">
      <c r="A127497">
        <v>384793</v>
      </c>
      <c r="B127497" s="2">
        <v>44422.88570550162</v>
      </c>
      <c r="C127497">
        <v>318000</v>
      </c>
      <c r="D127497">
        <v>182984</v>
      </c>
      <c r="I127497" s="59">
        <v>171781</v>
      </c>
      <c r="J127497" s="57" t="s">
        <v>82</v>
      </c>
      <c r="K127497" s="58" t="str">
        <f t="shared" si="1992"/>
        <v>выходные</v>
      </c>
      <c r="L127497">
        <v>21</v>
      </c>
    </row>
    <row r="127498" spans="1:12" x14ac:dyDescent="0.3">
      <c r="A127498">
        <v>384796</v>
      </c>
      <c r="B127498" s="2">
        <v>44422.886440626236</v>
      </c>
      <c r="C127498">
        <v>326060</v>
      </c>
      <c r="D127498">
        <v>458081</v>
      </c>
      <c r="I127498" s="59">
        <v>171782</v>
      </c>
      <c r="J127498" s="57" t="s">
        <v>83</v>
      </c>
      <c r="K127498" s="58" t="str">
        <f t="shared" si="1992"/>
        <v>будни</v>
      </c>
      <c r="L127498">
        <v>21</v>
      </c>
    </row>
    <row r="127499" spans="1:12" x14ac:dyDescent="0.3">
      <c r="A127499">
        <v>384798</v>
      </c>
      <c r="B127499" s="2">
        <v>44422.886919093849</v>
      </c>
      <c r="C127499">
        <v>135706</v>
      </c>
      <c r="D127499">
        <v>215163</v>
      </c>
      <c r="I127499" s="59">
        <v>171783</v>
      </c>
      <c r="J127499" s="57" t="s">
        <v>84</v>
      </c>
      <c r="K127499" s="58" t="str">
        <f t="shared" si="1992"/>
        <v>будни</v>
      </c>
      <c r="L127499">
        <v>21</v>
      </c>
    </row>
    <row r="127500" spans="1:12" x14ac:dyDescent="0.3">
      <c r="A127500">
        <v>384803</v>
      </c>
      <c r="B127500" s="2">
        <v>44422.8873236246</v>
      </c>
      <c r="C127500">
        <v>281131</v>
      </c>
      <c r="D127500">
        <v>226744</v>
      </c>
      <c r="I127500" s="59">
        <v>171784</v>
      </c>
      <c r="J127500" s="57" t="s">
        <v>79</v>
      </c>
      <c r="K127500" s="58" t="str">
        <f t="shared" si="1992"/>
        <v>будни</v>
      </c>
      <c r="L127500">
        <v>21</v>
      </c>
    </row>
    <row r="127501" spans="1:12" x14ac:dyDescent="0.3">
      <c r="A127501">
        <v>384807</v>
      </c>
      <c r="B127501" s="2">
        <v>44422.887691885131</v>
      </c>
      <c r="C127501">
        <v>264806</v>
      </c>
      <c r="D127501">
        <v>230507</v>
      </c>
      <c r="I127501" s="59">
        <v>171785</v>
      </c>
      <c r="J127501" s="57" t="s">
        <v>80</v>
      </c>
      <c r="K127501" s="58" t="str">
        <f t="shared" si="1992"/>
        <v>будни</v>
      </c>
      <c r="L127501">
        <v>21</v>
      </c>
    </row>
    <row r="127502" spans="1:12" x14ac:dyDescent="0.3">
      <c r="A127502">
        <v>384811</v>
      </c>
      <c r="B127502" s="2">
        <v>44422.887728155336</v>
      </c>
      <c r="C127502">
        <v>302505</v>
      </c>
      <c r="D127502">
        <v>154256</v>
      </c>
      <c r="I127502" s="59">
        <v>171786</v>
      </c>
      <c r="J127502" s="57" t="s">
        <v>81</v>
      </c>
      <c r="K127502" s="58" t="str">
        <f t="shared" si="1992"/>
        <v>будни</v>
      </c>
      <c r="L127502">
        <v>21</v>
      </c>
    </row>
    <row r="127503" spans="1:12" x14ac:dyDescent="0.3">
      <c r="A127503">
        <v>384814</v>
      </c>
      <c r="B127503" s="2">
        <v>44422.888058107244</v>
      </c>
      <c r="C127503">
        <v>282391</v>
      </c>
      <c r="D127503">
        <v>347008</v>
      </c>
      <c r="I127503" s="59">
        <v>171787</v>
      </c>
      <c r="J127503" s="57" t="s">
        <v>78</v>
      </c>
      <c r="K127503" s="58" t="str">
        <f t="shared" si="1992"/>
        <v>выходные</v>
      </c>
      <c r="L127503">
        <v>21</v>
      </c>
    </row>
    <row r="127504" spans="1:12" x14ac:dyDescent="0.3">
      <c r="A127504">
        <v>384818</v>
      </c>
      <c r="B127504" s="2">
        <v>44422.88853721683</v>
      </c>
      <c r="C127504">
        <v>100117</v>
      </c>
      <c r="D127504">
        <v>301748</v>
      </c>
      <c r="I127504" s="59">
        <v>171788</v>
      </c>
      <c r="J127504" s="57" t="s">
        <v>82</v>
      </c>
      <c r="K127504" s="58" t="str">
        <f t="shared" si="1992"/>
        <v>выходные</v>
      </c>
      <c r="L127504">
        <v>21</v>
      </c>
    </row>
    <row r="127505" spans="1:12" x14ac:dyDescent="0.3">
      <c r="A127505">
        <v>384823</v>
      </c>
      <c r="B127505" s="2">
        <v>44422.88853721683</v>
      </c>
      <c r="C127505">
        <v>241000</v>
      </c>
      <c r="D127505">
        <v>89017</v>
      </c>
      <c r="I127505" s="59">
        <v>171789</v>
      </c>
      <c r="J127505" s="57" t="s">
        <v>83</v>
      </c>
      <c r="K127505" s="58" t="str">
        <f t="shared" si="1992"/>
        <v>будни</v>
      </c>
      <c r="L127505">
        <v>21</v>
      </c>
    </row>
    <row r="127506" spans="1:12" x14ac:dyDescent="0.3">
      <c r="A127506">
        <v>384827</v>
      </c>
      <c r="B127506" s="2">
        <v>44422.88853721683</v>
      </c>
      <c r="C127506">
        <v>277104</v>
      </c>
      <c r="D127506">
        <v>347008</v>
      </c>
      <c r="I127506" s="59">
        <v>171790</v>
      </c>
      <c r="J127506" s="57" t="s">
        <v>84</v>
      </c>
      <c r="K127506" s="58" t="str">
        <f t="shared" si="1992"/>
        <v>будни</v>
      </c>
      <c r="L127506">
        <v>21</v>
      </c>
    </row>
    <row r="127507" spans="1:12" x14ac:dyDescent="0.3">
      <c r="A127507">
        <v>384828</v>
      </c>
      <c r="B127507" s="2">
        <v>44422.888941747573</v>
      </c>
      <c r="C127507">
        <v>281067</v>
      </c>
      <c r="D127507">
        <v>189009</v>
      </c>
      <c r="I127507" s="59">
        <v>171791</v>
      </c>
      <c r="J127507" s="57" t="s">
        <v>79</v>
      </c>
      <c r="K127507" s="58" t="str">
        <f t="shared" si="1992"/>
        <v>будни</v>
      </c>
      <c r="L127507">
        <v>21</v>
      </c>
    </row>
    <row r="127508" spans="1:12" x14ac:dyDescent="0.3">
      <c r="A127508">
        <v>384832</v>
      </c>
      <c r="B127508" s="2">
        <v>44422.889339884641</v>
      </c>
      <c r="C127508">
        <v>199967</v>
      </c>
      <c r="D127508">
        <v>208125</v>
      </c>
      <c r="I127508" s="59">
        <v>171792</v>
      </c>
      <c r="J127508" s="57" t="s">
        <v>80</v>
      </c>
      <c r="K127508" s="58" t="str">
        <f t="shared" si="1992"/>
        <v>будни</v>
      </c>
      <c r="L127508">
        <v>21</v>
      </c>
    </row>
    <row r="127509" spans="1:12" x14ac:dyDescent="0.3">
      <c r="A127509">
        <v>384836</v>
      </c>
      <c r="B127509" s="2">
        <v>44422.889346278316</v>
      </c>
      <c r="C127509">
        <v>59324</v>
      </c>
      <c r="D127509">
        <v>147087</v>
      </c>
      <c r="I127509" s="59">
        <v>171793</v>
      </c>
      <c r="J127509" s="57" t="s">
        <v>81</v>
      </c>
      <c r="K127509" s="58" t="str">
        <f t="shared" si="1992"/>
        <v>будни</v>
      </c>
      <c r="L127509">
        <v>21</v>
      </c>
    </row>
    <row r="127510" spans="1:12" x14ac:dyDescent="0.3">
      <c r="A127510">
        <v>384837</v>
      </c>
      <c r="B127510" s="2">
        <v>44422.890559870553</v>
      </c>
      <c r="C127510">
        <v>65505</v>
      </c>
      <c r="D127510">
        <v>76405</v>
      </c>
      <c r="I127510" s="59">
        <v>171794</v>
      </c>
      <c r="J127510" s="57" t="s">
        <v>78</v>
      </c>
      <c r="K127510" s="58" t="str">
        <f t="shared" si="1992"/>
        <v>выходные</v>
      </c>
      <c r="L127510">
        <v>21</v>
      </c>
    </row>
    <row r="127511" spans="1:12" x14ac:dyDescent="0.3">
      <c r="A127511">
        <v>384841</v>
      </c>
      <c r="B127511" s="2">
        <v>44422.890559870553</v>
      </c>
      <c r="C127511">
        <v>153393</v>
      </c>
      <c r="D127511">
        <v>258219</v>
      </c>
      <c r="I127511" s="59">
        <v>171795</v>
      </c>
      <c r="J127511" s="57" t="s">
        <v>82</v>
      </c>
      <c r="K127511" s="58" t="str">
        <f t="shared" si="1992"/>
        <v>выходные</v>
      </c>
      <c r="L127511">
        <v>21</v>
      </c>
    </row>
    <row r="127512" spans="1:12" x14ac:dyDescent="0.3">
      <c r="A127512">
        <v>384842</v>
      </c>
      <c r="B127512" s="2">
        <v>44422.890559870553</v>
      </c>
      <c r="C127512">
        <v>276767</v>
      </c>
      <c r="D127512">
        <v>382780</v>
      </c>
      <c r="I127512" s="59">
        <v>171796</v>
      </c>
      <c r="J127512" s="57" t="s">
        <v>83</v>
      </c>
      <c r="K127512" s="58" t="str">
        <f t="shared" si="1992"/>
        <v>будни</v>
      </c>
      <c r="L127512">
        <v>21</v>
      </c>
    </row>
    <row r="127513" spans="1:12" x14ac:dyDescent="0.3">
      <c r="A127513">
        <v>384845</v>
      </c>
      <c r="B127513" s="2">
        <v>44422.890559870553</v>
      </c>
      <c r="C127513">
        <v>326430</v>
      </c>
      <c r="D127513">
        <v>439981</v>
      </c>
      <c r="I127513" s="59">
        <v>171797</v>
      </c>
      <c r="J127513" s="57" t="s">
        <v>84</v>
      </c>
      <c r="K127513" s="58" t="str">
        <f t="shared" si="1992"/>
        <v>будни</v>
      </c>
      <c r="L127513">
        <v>21</v>
      </c>
    </row>
    <row r="127514" spans="1:12" x14ac:dyDescent="0.3">
      <c r="A127514">
        <v>384846</v>
      </c>
      <c r="B127514" s="2">
        <v>44422.892177993534</v>
      </c>
      <c r="C127514">
        <v>119153</v>
      </c>
      <c r="D127514">
        <v>238576</v>
      </c>
      <c r="I127514" s="59">
        <v>171798</v>
      </c>
      <c r="J127514" s="57" t="s">
        <v>79</v>
      </c>
      <c r="K127514" s="58" t="str">
        <f t="shared" si="1992"/>
        <v>будни</v>
      </c>
      <c r="L127514">
        <v>21</v>
      </c>
    </row>
    <row r="127515" spans="1:12" x14ac:dyDescent="0.3">
      <c r="A127515">
        <v>384849</v>
      </c>
      <c r="B127515" s="2">
        <v>44422.892177993534</v>
      </c>
      <c r="C127515">
        <v>131323</v>
      </c>
      <c r="D127515">
        <v>459600</v>
      </c>
      <c r="I127515" s="59">
        <v>171799</v>
      </c>
      <c r="J127515" s="57" t="s">
        <v>80</v>
      </c>
      <c r="K127515" s="58" t="str">
        <f t="shared" si="1992"/>
        <v>будни</v>
      </c>
      <c r="L127515">
        <v>21</v>
      </c>
    </row>
    <row r="127516" spans="1:12" x14ac:dyDescent="0.3">
      <c r="A127516">
        <v>384851</v>
      </c>
      <c r="B127516" s="2">
        <v>44422.89258252427</v>
      </c>
      <c r="C127516">
        <v>190996</v>
      </c>
      <c r="D127516">
        <v>15315</v>
      </c>
      <c r="I127516" s="59">
        <v>171800</v>
      </c>
      <c r="J127516" s="57" t="s">
        <v>81</v>
      </c>
      <c r="K127516" s="58" t="str">
        <f t="shared" si="1992"/>
        <v>будни</v>
      </c>
      <c r="L127516">
        <v>21</v>
      </c>
    </row>
    <row r="127517" spans="1:12" x14ac:dyDescent="0.3">
      <c r="A127517">
        <v>384853</v>
      </c>
      <c r="B127517" s="2">
        <v>44422.89258252427</v>
      </c>
      <c r="C127517">
        <v>294568</v>
      </c>
      <c r="D127517">
        <v>250679</v>
      </c>
      <c r="I127517" s="59">
        <v>171801</v>
      </c>
      <c r="J127517" s="57" t="s">
        <v>78</v>
      </c>
      <c r="K127517" s="58" t="str">
        <f t="shared" si="1992"/>
        <v>выходные</v>
      </c>
      <c r="L127517">
        <v>21</v>
      </c>
    </row>
    <row r="127518" spans="1:12" x14ac:dyDescent="0.3">
      <c r="A127518">
        <v>384854</v>
      </c>
      <c r="B127518" s="2">
        <v>44422.893490401926</v>
      </c>
      <c r="C127518">
        <v>85950</v>
      </c>
      <c r="D127518">
        <v>145779</v>
      </c>
      <c r="I127518" s="59">
        <v>171802</v>
      </c>
      <c r="J127518" s="57" t="s">
        <v>82</v>
      </c>
      <c r="K127518" s="58" t="str">
        <f t="shared" si="1992"/>
        <v>выходные</v>
      </c>
      <c r="L127518">
        <v>21</v>
      </c>
    </row>
    <row r="127519" spans="1:12" x14ac:dyDescent="0.3">
      <c r="A127519">
        <v>384859</v>
      </c>
      <c r="B127519" s="2">
        <v>44422.893795587021</v>
      </c>
      <c r="C127519">
        <v>279359</v>
      </c>
      <c r="D127519">
        <v>117745</v>
      </c>
      <c r="I127519" s="59">
        <v>171803</v>
      </c>
      <c r="J127519" s="57" t="s">
        <v>83</v>
      </c>
      <c r="K127519" s="58" t="str">
        <f t="shared" si="1992"/>
        <v>будни</v>
      </c>
      <c r="L127519">
        <v>21</v>
      </c>
    </row>
    <row r="127520" spans="1:12" x14ac:dyDescent="0.3">
      <c r="A127520">
        <v>384864</v>
      </c>
      <c r="B127520" s="2">
        <v>44422.893796116507</v>
      </c>
      <c r="C127520">
        <v>342278</v>
      </c>
      <c r="D127520">
        <v>10881</v>
      </c>
      <c r="I127520" s="59">
        <v>171804</v>
      </c>
      <c r="J127520" s="57" t="s">
        <v>84</v>
      </c>
      <c r="K127520" s="58" t="str">
        <f t="shared" si="1992"/>
        <v>будни</v>
      </c>
      <c r="L127520">
        <v>21</v>
      </c>
    </row>
    <row r="127521" spans="1:12" x14ac:dyDescent="0.3">
      <c r="A127521">
        <v>384869</v>
      </c>
      <c r="B127521" s="2">
        <v>44422.893796116507</v>
      </c>
      <c r="C127521">
        <v>343295</v>
      </c>
      <c r="D127521">
        <v>95782</v>
      </c>
      <c r="I127521" s="59">
        <v>171805</v>
      </c>
      <c r="J127521" s="57" t="s">
        <v>79</v>
      </c>
      <c r="K127521" s="58" t="str">
        <f t="shared" si="1992"/>
        <v>будни</v>
      </c>
      <c r="L127521">
        <v>21</v>
      </c>
    </row>
    <row r="127522" spans="1:12" x14ac:dyDescent="0.3">
      <c r="A127522">
        <v>384873</v>
      </c>
      <c r="B127522" s="2">
        <v>44422.895414239487</v>
      </c>
      <c r="C127522">
        <v>340586</v>
      </c>
      <c r="D127522">
        <v>330333</v>
      </c>
      <c r="I127522" s="59">
        <v>171806</v>
      </c>
      <c r="J127522" s="57" t="s">
        <v>80</v>
      </c>
      <c r="K127522" s="58" t="str">
        <f t="shared" si="1992"/>
        <v>будни</v>
      </c>
      <c r="L127522">
        <v>21</v>
      </c>
    </row>
    <row r="127523" spans="1:12" x14ac:dyDescent="0.3">
      <c r="A127523">
        <v>384878</v>
      </c>
      <c r="B127523" s="2">
        <v>44422.896627831717</v>
      </c>
      <c r="C127523">
        <v>186180</v>
      </c>
      <c r="D127523">
        <v>7650</v>
      </c>
      <c r="I127523" s="59">
        <v>171807</v>
      </c>
      <c r="J127523" s="57" t="s">
        <v>81</v>
      </c>
      <c r="K127523" s="58" t="str">
        <f t="shared" si="1992"/>
        <v>будни</v>
      </c>
      <c r="L127523">
        <v>21</v>
      </c>
    </row>
    <row r="127524" spans="1:12" x14ac:dyDescent="0.3">
      <c r="A127524">
        <v>384883</v>
      </c>
      <c r="B127524" s="2">
        <v>44422.896999999997</v>
      </c>
      <c r="C127524">
        <v>60551</v>
      </c>
      <c r="D127524">
        <v>118549</v>
      </c>
      <c r="I127524" s="59">
        <v>171808</v>
      </c>
      <c r="J127524" s="57" t="s">
        <v>78</v>
      </c>
      <c r="K127524" s="58" t="str">
        <f t="shared" si="1992"/>
        <v>выходные</v>
      </c>
      <c r="L127524">
        <v>21</v>
      </c>
    </row>
    <row r="127525" spans="1:12" x14ac:dyDescent="0.3">
      <c r="A127525">
        <v>384884</v>
      </c>
      <c r="B127525" s="2">
        <v>44422.897841423946</v>
      </c>
      <c r="C127525">
        <v>39780</v>
      </c>
      <c r="D127525">
        <v>351192</v>
      </c>
      <c r="I127525" s="59">
        <v>171809</v>
      </c>
      <c r="J127525" s="57" t="s">
        <v>82</v>
      </c>
      <c r="K127525" s="58" t="str">
        <f t="shared" si="1992"/>
        <v>выходные</v>
      </c>
      <c r="L127525">
        <v>21</v>
      </c>
    </row>
    <row r="127526" spans="1:12" x14ac:dyDescent="0.3">
      <c r="A127526">
        <v>384888</v>
      </c>
      <c r="B127526" s="2">
        <v>44422.89865048544</v>
      </c>
      <c r="C127526">
        <v>247122</v>
      </c>
      <c r="D127526">
        <v>192331</v>
      </c>
      <c r="I127526" s="59">
        <v>171810</v>
      </c>
      <c r="J127526" s="57" t="s">
        <v>83</v>
      </c>
      <c r="K127526" s="58" t="str">
        <f t="shared" si="1992"/>
        <v>будни</v>
      </c>
      <c r="L127526">
        <v>21</v>
      </c>
    </row>
    <row r="127527" spans="1:12" x14ac:dyDescent="0.3">
      <c r="A127527">
        <v>384893</v>
      </c>
      <c r="B127527" s="2">
        <v>44422.9</v>
      </c>
      <c r="C127527">
        <v>234944</v>
      </c>
      <c r="D127527">
        <v>158978</v>
      </c>
      <c r="I127527" s="59">
        <v>171811</v>
      </c>
      <c r="J127527" s="57" t="s">
        <v>84</v>
      </c>
      <c r="K127527" s="58" t="str">
        <f t="shared" si="1992"/>
        <v>будни</v>
      </c>
      <c r="L127527">
        <v>21</v>
      </c>
    </row>
    <row r="127528" spans="1:12" x14ac:dyDescent="0.3">
      <c r="A127528">
        <v>384896</v>
      </c>
      <c r="B127528" s="2">
        <v>44422.90142521439</v>
      </c>
      <c r="C127528">
        <v>251263</v>
      </c>
      <c r="D127528">
        <v>333995</v>
      </c>
      <c r="I127528" s="59">
        <v>171812</v>
      </c>
      <c r="J127528" s="57" t="s">
        <v>79</v>
      </c>
      <c r="K127528" s="58" t="str">
        <f t="shared" si="1992"/>
        <v>будни</v>
      </c>
      <c r="L127528">
        <v>21</v>
      </c>
    </row>
    <row r="127529" spans="1:12" x14ac:dyDescent="0.3">
      <c r="A127529">
        <v>384901</v>
      </c>
      <c r="B127529" s="2">
        <v>44422.90390938511</v>
      </c>
      <c r="C127529">
        <v>67679</v>
      </c>
      <c r="D127529">
        <v>357941</v>
      </c>
      <c r="I127529" s="59">
        <v>171813</v>
      </c>
      <c r="J127529" s="57" t="s">
        <v>80</v>
      </c>
      <c r="K127529" s="58" t="str">
        <f t="shared" si="1992"/>
        <v>будни</v>
      </c>
      <c r="L127529">
        <v>21</v>
      </c>
    </row>
    <row r="127530" spans="1:12" x14ac:dyDescent="0.3">
      <c r="A127530">
        <v>384902</v>
      </c>
      <c r="B127530" s="2">
        <v>44422.90390938511</v>
      </c>
      <c r="C127530">
        <v>192095</v>
      </c>
      <c r="D127530">
        <v>59485</v>
      </c>
      <c r="I127530" s="59">
        <v>171814</v>
      </c>
      <c r="J127530" s="57" t="s">
        <v>81</v>
      </c>
      <c r="K127530" s="58" t="str">
        <f t="shared" si="1992"/>
        <v>будни</v>
      </c>
      <c r="L127530">
        <v>21</v>
      </c>
    </row>
    <row r="127531" spans="1:12" x14ac:dyDescent="0.3">
      <c r="A127531">
        <v>384904</v>
      </c>
      <c r="B127531" s="2">
        <v>44422.90390938511</v>
      </c>
      <c r="C127531">
        <v>265900</v>
      </c>
      <c r="D127531">
        <v>394819</v>
      </c>
      <c r="I127531" s="59">
        <v>171815</v>
      </c>
      <c r="J127531" s="57" t="s">
        <v>78</v>
      </c>
      <c r="K127531" s="58" t="str">
        <f t="shared" si="1992"/>
        <v>выходные</v>
      </c>
      <c r="L127531">
        <v>21</v>
      </c>
    </row>
    <row r="127532" spans="1:12" x14ac:dyDescent="0.3">
      <c r="A127532">
        <v>384906</v>
      </c>
      <c r="B127532" s="2">
        <v>44422.904718446604</v>
      </c>
      <c r="C127532">
        <v>199910</v>
      </c>
      <c r="D127532">
        <v>81226</v>
      </c>
      <c r="I127532" s="59">
        <v>171816</v>
      </c>
      <c r="J127532" s="57" t="s">
        <v>82</v>
      </c>
      <c r="K127532" s="58" t="str">
        <f t="shared" si="1992"/>
        <v>выходные</v>
      </c>
      <c r="L127532">
        <v>21</v>
      </c>
    </row>
    <row r="127533" spans="1:12" x14ac:dyDescent="0.3">
      <c r="A127533">
        <v>384909</v>
      </c>
      <c r="B127533" s="2">
        <v>44422.905209509569</v>
      </c>
      <c r="C127533">
        <v>288581</v>
      </c>
      <c r="D127533">
        <v>112334</v>
      </c>
      <c r="I127533" s="59">
        <v>171817</v>
      </c>
      <c r="J127533" s="57" t="s">
        <v>83</v>
      </c>
      <c r="K127533" s="58" t="str">
        <f t="shared" si="1992"/>
        <v>будни</v>
      </c>
      <c r="L127533">
        <v>21</v>
      </c>
    </row>
    <row r="127534" spans="1:12" x14ac:dyDescent="0.3">
      <c r="A127534">
        <v>384911</v>
      </c>
      <c r="B127534" s="2">
        <v>44422.906336569577</v>
      </c>
      <c r="C127534">
        <v>111843</v>
      </c>
      <c r="D127534">
        <v>366042</v>
      </c>
      <c r="I127534" s="59">
        <v>171818</v>
      </c>
      <c r="J127534" s="57" t="s">
        <v>84</v>
      </c>
      <c r="K127534" s="58" t="str">
        <f t="shared" si="1992"/>
        <v>будни</v>
      </c>
      <c r="L127534">
        <v>21</v>
      </c>
    </row>
    <row r="127535" spans="1:12" x14ac:dyDescent="0.3">
      <c r="A127535">
        <v>384913</v>
      </c>
      <c r="B127535" s="2">
        <v>44422.906336569577</v>
      </c>
      <c r="C127535">
        <v>347549</v>
      </c>
      <c r="D127535">
        <v>122902</v>
      </c>
      <c r="I127535" s="59">
        <v>171819</v>
      </c>
      <c r="J127535" s="57" t="s">
        <v>79</v>
      </c>
      <c r="K127535" s="58" t="str">
        <f t="shared" si="1992"/>
        <v>будни</v>
      </c>
      <c r="L127535">
        <v>21</v>
      </c>
    </row>
    <row r="127536" spans="1:12" x14ac:dyDescent="0.3">
      <c r="A127536">
        <v>384918</v>
      </c>
      <c r="B127536" s="2">
        <v>44422.906741100327</v>
      </c>
      <c r="C127536">
        <v>173444</v>
      </c>
      <c r="D127536">
        <v>408587</v>
      </c>
      <c r="I127536" s="59">
        <v>171820</v>
      </c>
      <c r="J127536" s="57" t="s">
        <v>80</v>
      </c>
      <c r="K127536" s="58" t="str">
        <f t="shared" si="1992"/>
        <v>будни</v>
      </c>
      <c r="L127536">
        <v>21</v>
      </c>
    </row>
    <row r="127537" spans="1:12" x14ac:dyDescent="0.3">
      <c r="A127537">
        <v>384922</v>
      </c>
      <c r="B127537" s="2">
        <v>44422.906741100327</v>
      </c>
      <c r="C127537">
        <v>290152</v>
      </c>
      <c r="D127537">
        <v>12149</v>
      </c>
      <c r="I127537" s="59">
        <v>171821</v>
      </c>
      <c r="J127537" s="57" t="s">
        <v>81</v>
      </c>
      <c r="K127537" s="58" t="str">
        <f t="shared" si="1992"/>
        <v>будни</v>
      </c>
      <c r="L127537">
        <v>21</v>
      </c>
    </row>
    <row r="127538" spans="1:12" x14ac:dyDescent="0.3">
      <c r="A127538">
        <v>384927</v>
      </c>
      <c r="B127538" s="2">
        <v>44422.906999999999</v>
      </c>
      <c r="C127538">
        <v>348348</v>
      </c>
      <c r="D127538">
        <v>204735</v>
      </c>
      <c r="I127538" s="59">
        <v>171822</v>
      </c>
      <c r="J127538" s="57" t="s">
        <v>78</v>
      </c>
      <c r="K127538" s="58" t="str">
        <f t="shared" si="1992"/>
        <v>выходные</v>
      </c>
      <c r="L127538">
        <v>21</v>
      </c>
    </row>
    <row r="127539" spans="1:12" x14ac:dyDescent="0.3">
      <c r="A127539">
        <v>384928</v>
      </c>
      <c r="B127539" s="2">
        <v>44422.907145631063</v>
      </c>
      <c r="C127539">
        <v>195252</v>
      </c>
      <c r="D127539">
        <v>93599</v>
      </c>
      <c r="I127539" s="59">
        <v>171823</v>
      </c>
      <c r="J127539" s="57" t="s">
        <v>82</v>
      </c>
      <c r="K127539" s="58" t="str">
        <f t="shared" si="1992"/>
        <v>выходные</v>
      </c>
      <c r="L127539">
        <v>21</v>
      </c>
    </row>
    <row r="127540" spans="1:12" x14ac:dyDescent="0.3">
      <c r="A127540">
        <v>384931</v>
      </c>
      <c r="B127540" s="2">
        <v>44422.907193212683</v>
      </c>
      <c r="C127540">
        <v>89340</v>
      </c>
      <c r="D127540">
        <v>304128</v>
      </c>
      <c r="I127540" s="59">
        <v>171824</v>
      </c>
      <c r="J127540" s="57" t="s">
        <v>83</v>
      </c>
      <c r="K127540" s="58" t="str">
        <f t="shared" si="1992"/>
        <v>будни</v>
      </c>
      <c r="L127540">
        <v>21</v>
      </c>
    </row>
    <row r="127541" spans="1:12" x14ac:dyDescent="0.3">
      <c r="A127541">
        <v>384933</v>
      </c>
      <c r="B127541" s="2">
        <v>44422.9083592233</v>
      </c>
      <c r="C127541">
        <v>14829</v>
      </c>
      <c r="D127541">
        <v>472712</v>
      </c>
      <c r="I127541" s="59">
        <v>171825</v>
      </c>
      <c r="J127541" s="57" t="s">
        <v>84</v>
      </c>
      <c r="K127541" s="58" t="str">
        <f t="shared" si="1992"/>
        <v>будни</v>
      </c>
      <c r="L127541">
        <v>21</v>
      </c>
    </row>
    <row r="127542" spans="1:12" x14ac:dyDescent="0.3">
      <c r="A127542">
        <v>384938</v>
      </c>
      <c r="B127542" s="2">
        <v>44422.9083592233</v>
      </c>
      <c r="C127542">
        <v>111488</v>
      </c>
      <c r="D127542">
        <v>162482</v>
      </c>
      <c r="I127542" s="59">
        <v>171826</v>
      </c>
      <c r="J127542" s="57" t="s">
        <v>79</v>
      </c>
      <c r="K127542" s="58" t="str">
        <f t="shared" si="1992"/>
        <v>будни</v>
      </c>
      <c r="L127542">
        <v>21</v>
      </c>
    </row>
    <row r="127543" spans="1:12" x14ac:dyDescent="0.3">
      <c r="A127543">
        <v>384941</v>
      </c>
      <c r="B127543" s="2">
        <v>44422.908763754043</v>
      </c>
      <c r="C127543">
        <v>19938</v>
      </c>
      <c r="D127543">
        <v>242135</v>
      </c>
      <c r="I127543" s="59">
        <v>171827</v>
      </c>
      <c r="J127543" s="57" t="s">
        <v>80</v>
      </c>
      <c r="K127543" s="58" t="str">
        <f t="shared" si="1992"/>
        <v>будни</v>
      </c>
      <c r="L127543">
        <v>21</v>
      </c>
    </row>
    <row r="127544" spans="1:12" x14ac:dyDescent="0.3">
      <c r="A127544">
        <v>384942</v>
      </c>
      <c r="B127544" s="2">
        <v>44422.909168284787</v>
      </c>
      <c r="C127544">
        <v>100172</v>
      </c>
      <c r="D127544">
        <v>21760</v>
      </c>
      <c r="I127544" s="59">
        <v>171828</v>
      </c>
      <c r="J127544" s="57" t="s">
        <v>81</v>
      </c>
      <c r="K127544" s="58" t="str">
        <f t="shared" si="1992"/>
        <v>будни</v>
      </c>
      <c r="L127544">
        <v>21</v>
      </c>
    </row>
    <row r="127545" spans="1:12" x14ac:dyDescent="0.3">
      <c r="A127545">
        <v>384946</v>
      </c>
      <c r="B127545" s="2">
        <v>44422.909176915797</v>
      </c>
      <c r="C127545">
        <v>207862</v>
      </c>
      <c r="D127545">
        <v>188971</v>
      </c>
      <c r="I127545" s="59">
        <v>171829</v>
      </c>
      <c r="J127545" s="57" t="s">
        <v>78</v>
      </c>
      <c r="K127545" s="58" t="str">
        <f t="shared" si="1992"/>
        <v>выходные</v>
      </c>
      <c r="L127545">
        <v>21</v>
      </c>
    </row>
    <row r="127546" spans="1:12" x14ac:dyDescent="0.3">
      <c r="A127546">
        <v>384951</v>
      </c>
      <c r="B127546" s="2">
        <v>44422.90997734628</v>
      </c>
      <c r="C127546">
        <v>126127</v>
      </c>
      <c r="D127546">
        <v>143750</v>
      </c>
      <c r="I127546" s="59">
        <v>171830</v>
      </c>
      <c r="J127546" s="57" t="s">
        <v>82</v>
      </c>
      <c r="K127546" s="58" t="str">
        <f t="shared" si="1992"/>
        <v>выходные</v>
      </c>
      <c r="L127546">
        <v>21</v>
      </c>
    </row>
    <row r="127547" spans="1:12" x14ac:dyDescent="0.3">
      <c r="A127547">
        <v>384955</v>
      </c>
      <c r="B127547" s="2">
        <v>44422.910916470842</v>
      </c>
      <c r="C127547">
        <v>41082</v>
      </c>
      <c r="D127547">
        <v>63666</v>
      </c>
      <c r="I127547" s="59">
        <v>171831</v>
      </c>
      <c r="J127547" s="57" t="s">
        <v>83</v>
      </c>
      <c r="K127547" s="58" t="str">
        <f t="shared" si="1992"/>
        <v>будни</v>
      </c>
      <c r="L127547">
        <v>21</v>
      </c>
    </row>
    <row r="127548" spans="1:12" x14ac:dyDescent="0.3">
      <c r="A127548">
        <v>384957</v>
      </c>
      <c r="B127548" s="2">
        <v>44422.911595469261</v>
      </c>
      <c r="C127548">
        <v>10483</v>
      </c>
      <c r="D127548">
        <v>43842</v>
      </c>
      <c r="I127548" s="59">
        <v>171832</v>
      </c>
      <c r="J127548" s="57" t="s">
        <v>84</v>
      </c>
      <c r="K127548" s="58" t="str">
        <f t="shared" si="1992"/>
        <v>будни</v>
      </c>
      <c r="L127548">
        <v>21</v>
      </c>
    </row>
    <row r="127549" spans="1:12" x14ac:dyDescent="0.3">
      <c r="A127549">
        <v>384961</v>
      </c>
      <c r="B127549" s="2">
        <v>44422.912404530747</v>
      </c>
      <c r="C127549">
        <v>48977</v>
      </c>
      <c r="D127549">
        <v>367087</v>
      </c>
      <c r="I127549" s="59">
        <v>171833</v>
      </c>
      <c r="J127549" s="57" t="s">
        <v>79</v>
      </c>
      <c r="K127549" s="58" t="str">
        <f t="shared" si="1992"/>
        <v>будни</v>
      </c>
      <c r="L127549">
        <v>21</v>
      </c>
    </row>
    <row r="127550" spans="1:12" x14ac:dyDescent="0.3">
      <c r="A127550">
        <v>384962</v>
      </c>
      <c r="B127550" s="2">
        <v>44422.913213592234</v>
      </c>
      <c r="C127550">
        <v>301054</v>
      </c>
      <c r="D127550">
        <v>43697</v>
      </c>
      <c r="I127550" s="59">
        <v>171834</v>
      </c>
      <c r="J127550" s="57" t="s">
        <v>80</v>
      </c>
      <c r="K127550" s="58" t="str">
        <f t="shared" si="1992"/>
        <v>будни</v>
      </c>
      <c r="L127550">
        <v>21</v>
      </c>
    </row>
    <row r="127551" spans="1:12" x14ac:dyDescent="0.3">
      <c r="A127551">
        <v>384963</v>
      </c>
      <c r="B127551" s="2">
        <v>44422.91381572924</v>
      </c>
      <c r="C127551">
        <v>158362</v>
      </c>
      <c r="D127551">
        <v>343712</v>
      </c>
      <c r="I127551" s="59">
        <v>171835</v>
      </c>
      <c r="J127551" s="57" t="s">
        <v>81</v>
      </c>
      <c r="K127551" s="58" t="str">
        <f t="shared" si="1992"/>
        <v>будни</v>
      </c>
      <c r="L127551">
        <v>21</v>
      </c>
    </row>
    <row r="127552" spans="1:12" x14ac:dyDescent="0.3">
      <c r="A127552">
        <v>384964</v>
      </c>
      <c r="B127552" s="2">
        <v>44422.914427184463</v>
      </c>
      <c r="C127552">
        <v>254842</v>
      </c>
      <c r="D127552">
        <v>439981</v>
      </c>
      <c r="I127552" s="59">
        <v>171836</v>
      </c>
      <c r="J127552" s="57" t="s">
        <v>78</v>
      </c>
      <c r="K127552" s="58" t="str">
        <f t="shared" si="1992"/>
        <v>выходные</v>
      </c>
      <c r="L127552">
        <v>21</v>
      </c>
    </row>
    <row r="127553" spans="1:12" x14ac:dyDescent="0.3">
      <c r="A127553">
        <v>384966</v>
      </c>
      <c r="B127553" s="2">
        <v>44422.914831715214</v>
      </c>
      <c r="C127553">
        <v>77940</v>
      </c>
      <c r="D127553">
        <v>145779</v>
      </c>
      <c r="I127553" s="59">
        <v>171837</v>
      </c>
      <c r="J127553" s="57" t="s">
        <v>82</v>
      </c>
      <c r="K127553" s="58" t="str">
        <f t="shared" si="1992"/>
        <v>выходные</v>
      </c>
      <c r="L127553">
        <v>21</v>
      </c>
    </row>
    <row r="127554" spans="1:12" x14ac:dyDescent="0.3">
      <c r="A127554">
        <v>384971</v>
      </c>
      <c r="B127554" s="2">
        <v>44422.914831715214</v>
      </c>
      <c r="C127554">
        <v>266372</v>
      </c>
      <c r="D127554">
        <v>182191</v>
      </c>
      <c r="I127554" s="59">
        <v>171838</v>
      </c>
      <c r="J127554" s="57" t="s">
        <v>83</v>
      </c>
      <c r="K127554" s="58" t="str">
        <f t="shared" si="1992"/>
        <v>будни</v>
      </c>
      <c r="L127554">
        <v>21</v>
      </c>
    </row>
    <row r="127555" spans="1:12" x14ac:dyDescent="0.3">
      <c r="A127555">
        <v>384973</v>
      </c>
      <c r="B127555" s="2">
        <v>44422.914883877071</v>
      </c>
      <c r="C127555">
        <v>243859</v>
      </c>
      <c r="D127555">
        <v>21760</v>
      </c>
      <c r="I127555" s="59">
        <v>171839</v>
      </c>
      <c r="J127555" s="57" t="s">
        <v>84</v>
      </c>
      <c r="K127555" s="58" t="str">
        <f t="shared" ref="K127555:K127618" si="1993">IF(OR(J127555="суббота",J127555="воскресенье"),"выходные","будни")</f>
        <v>будни</v>
      </c>
      <c r="L127555">
        <v>21</v>
      </c>
    </row>
    <row r="127556" spans="1:12" x14ac:dyDescent="0.3">
      <c r="A127556">
        <v>384976</v>
      </c>
      <c r="B127556" s="2">
        <v>44422.915280617693</v>
      </c>
      <c r="C127556">
        <v>342280</v>
      </c>
      <c r="D127556">
        <v>475983</v>
      </c>
      <c r="I127556" s="59">
        <v>171840</v>
      </c>
      <c r="J127556" s="57" t="s">
        <v>79</v>
      </c>
      <c r="K127556" s="58" t="str">
        <f t="shared" si="1993"/>
        <v>будни</v>
      </c>
      <c r="L127556">
        <v>21</v>
      </c>
    </row>
    <row r="127557" spans="1:12" x14ac:dyDescent="0.3">
      <c r="A127557">
        <v>384977</v>
      </c>
      <c r="B127557" s="2">
        <v>44422.916045307444</v>
      </c>
      <c r="C127557">
        <v>157696</v>
      </c>
      <c r="D127557">
        <v>78899</v>
      </c>
      <c r="I127557" s="59">
        <v>171841</v>
      </c>
      <c r="J127557" s="57" t="s">
        <v>80</v>
      </c>
      <c r="K127557" s="58" t="str">
        <f t="shared" si="1993"/>
        <v>будни</v>
      </c>
      <c r="L127557">
        <v>21</v>
      </c>
    </row>
    <row r="127558" spans="1:12" x14ac:dyDescent="0.3">
      <c r="A127558">
        <v>384980</v>
      </c>
      <c r="B127558" s="2">
        <v>44422.916449838187</v>
      </c>
      <c r="C127558">
        <v>236782</v>
      </c>
      <c r="D127558">
        <v>219316</v>
      </c>
      <c r="I127558" s="59">
        <v>171842</v>
      </c>
      <c r="J127558" s="57" t="s">
        <v>81</v>
      </c>
      <c r="K127558" s="58" t="str">
        <f t="shared" si="1993"/>
        <v>будни</v>
      </c>
      <c r="L127558">
        <v>21</v>
      </c>
    </row>
    <row r="127559" spans="1:12" x14ac:dyDescent="0.3">
      <c r="A127559">
        <v>384981</v>
      </c>
      <c r="B127559" s="2">
        <v>44422.917783135468</v>
      </c>
      <c r="C127559">
        <v>115558</v>
      </c>
      <c r="D127559">
        <v>347008</v>
      </c>
      <c r="I127559" s="59">
        <v>171843</v>
      </c>
      <c r="J127559" s="57" t="s">
        <v>78</v>
      </c>
      <c r="K127559" s="58" t="str">
        <f t="shared" si="1993"/>
        <v>выходные</v>
      </c>
      <c r="L127559">
        <v>22</v>
      </c>
    </row>
    <row r="127560" spans="1:12" x14ac:dyDescent="0.3">
      <c r="A127560">
        <v>384985</v>
      </c>
      <c r="B127560" s="2">
        <v>44422.917999999998</v>
      </c>
      <c r="C127560">
        <v>42462</v>
      </c>
      <c r="D127560">
        <v>284325</v>
      </c>
      <c r="I127560" s="59">
        <v>171844</v>
      </c>
      <c r="J127560" s="57" t="s">
        <v>82</v>
      </c>
      <c r="K127560" s="58" t="str">
        <f t="shared" si="1993"/>
        <v>выходные</v>
      </c>
      <c r="L127560">
        <v>22</v>
      </c>
    </row>
    <row r="127561" spans="1:12" x14ac:dyDescent="0.3">
      <c r="A127561">
        <v>384987</v>
      </c>
      <c r="B127561" s="2">
        <v>44422.919281553397</v>
      </c>
      <c r="C127561">
        <v>347116</v>
      </c>
      <c r="D127561">
        <v>214224</v>
      </c>
      <c r="I127561" s="59">
        <v>171845</v>
      </c>
      <c r="J127561" s="57" t="s">
        <v>83</v>
      </c>
      <c r="K127561" s="58" t="str">
        <f t="shared" si="1993"/>
        <v>будни</v>
      </c>
      <c r="L127561">
        <v>22</v>
      </c>
    </row>
    <row r="127562" spans="1:12" x14ac:dyDescent="0.3">
      <c r="A127562">
        <v>384988</v>
      </c>
      <c r="B127562" s="2">
        <v>44422.919686084148</v>
      </c>
      <c r="C127562">
        <v>94922</v>
      </c>
      <c r="D127562">
        <v>52293</v>
      </c>
      <c r="I127562" s="59">
        <v>171846</v>
      </c>
      <c r="J127562" s="57" t="s">
        <v>84</v>
      </c>
      <c r="K127562" s="58" t="str">
        <f t="shared" si="1993"/>
        <v>будни</v>
      </c>
      <c r="L127562">
        <v>22</v>
      </c>
    </row>
    <row r="127563" spans="1:12" x14ac:dyDescent="0.3">
      <c r="A127563">
        <v>384991</v>
      </c>
      <c r="B127563" s="2">
        <v>44422.920899676377</v>
      </c>
      <c r="C127563">
        <v>273848</v>
      </c>
      <c r="D127563">
        <v>327968</v>
      </c>
      <c r="I127563" s="59">
        <v>171847</v>
      </c>
      <c r="J127563" s="57" t="s">
        <v>79</v>
      </c>
      <c r="K127563" s="58" t="str">
        <f t="shared" si="1993"/>
        <v>будни</v>
      </c>
      <c r="L127563">
        <v>22</v>
      </c>
    </row>
    <row r="127564" spans="1:12" x14ac:dyDescent="0.3">
      <c r="A127564">
        <v>384994</v>
      </c>
      <c r="B127564" s="2">
        <v>44422.922147282326</v>
      </c>
      <c r="C127564">
        <v>228460</v>
      </c>
      <c r="D127564">
        <v>267917</v>
      </c>
      <c r="I127564" s="59">
        <v>171848</v>
      </c>
      <c r="J127564" s="57" t="s">
        <v>80</v>
      </c>
      <c r="K127564" s="58" t="str">
        <f t="shared" si="1993"/>
        <v>будни</v>
      </c>
      <c r="L127564">
        <v>22</v>
      </c>
    </row>
    <row r="127565" spans="1:12" x14ac:dyDescent="0.3">
      <c r="A127565">
        <v>384998</v>
      </c>
      <c r="B127565" s="2">
        <v>44422.92251779935</v>
      </c>
      <c r="C127565">
        <v>159316</v>
      </c>
      <c r="D127565">
        <v>357547</v>
      </c>
      <c r="I127565" s="59">
        <v>171849</v>
      </c>
      <c r="J127565" s="57" t="s">
        <v>81</v>
      </c>
      <c r="K127565" s="58" t="str">
        <f t="shared" si="1993"/>
        <v>будни</v>
      </c>
      <c r="L127565">
        <v>22</v>
      </c>
    </row>
    <row r="127566" spans="1:12" x14ac:dyDescent="0.3">
      <c r="A127566">
        <v>384999</v>
      </c>
      <c r="B127566" s="2">
        <v>44422.922922330101</v>
      </c>
      <c r="C127566">
        <v>191060</v>
      </c>
      <c r="D127566">
        <v>154256</v>
      </c>
      <c r="I127566" s="59">
        <v>171850</v>
      </c>
      <c r="J127566" s="57" t="s">
        <v>78</v>
      </c>
      <c r="K127566" s="58" t="str">
        <f t="shared" si="1993"/>
        <v>выходные</v>
      </c>
      <c r="L127566">
        <v>22</v>
      </c>
    </row>
    <row r="127567" spans="1:12" x14ac:dyDescent="0.3">
      <c r="A127567">
        <v>385002</v>
      </c>
      <c r="B127567" s="2">
        <v>44422.922922330101</v>
      </c>
      <c r="C127567">
        <v>239818</v>
      </c>
      <c r="D127567">
        <v>327968</v>
      </c>
      <c r="I127567" s="59">
        <v>171851</v>
      </c>
      <c r="J127567" s="57" t="s">
        <v>82</v>
      </c>
      <c r="K127567" s="58" t="str">
        <f t="shared" si="1993"/>
        <v>выходные</v>
      </c>
      <c r="L127567">
        <v>22</v>
      </c>
    </row>
    <row r="127568" spans="1:12" x14ac:dyDescent="0.3">
      <c r="A127568">
        <v>385003</v>
      </c>
      <c r="B127568" s="2">
        <v>44422.923326860844</v>
      </c>
      <c r="C127568">
        <v>298015</v>
      </c>
      <c r="D127568">
        <v>230507</v>
      </c>
      <c r="I127568" s="59">
        <v>171852</v>
      </c>
      <c r="J127568" s="57" t="s">
        <v>83</v>
      </c>
      <c r="K127568" s="58" t="str">
        <f t="shared" si="1993"/>
        <v>будни</v>
      </c>
      <c r="L127568">
        <v>22</v>
      </c>
    </row>
    <row r="127569" spans="1:12" x14ac:dyDescent="0.3">
      <c r="A127569">
        <v>385007</v>
      </c>
      <c r="B127569" s="2">
        <v>44422.924130985441</v>
      </c>
      <c r="C127569">
        <v>80056</v>
      </c>
      <c r="D127569">
        <v>182984</v>
      </c>
      <c r="I127569" s="59">
        <v>171853</v>
      </c>
      <c r="J127569" s="57" t="s">
        <v>84</v>
      </c>
      <c r="K127569" s="58" t="str">
        <f t="shared" si="1993"/>
        <v>будни</v>
      </c>
      <c r="L127569">
        <v>22</v>
      </c>
    </row>
    <row r="127570" spans="1:12" x14ac:dyDescent="0.3">
      <c r="A127570">
        <v>385009</v>
      </c>
      <c r="B127570" s="2">
        <v>44422.924540453074</v>
      </c>
      <c r="C127570">
        <v>24209</v>
      </c>
      <c r="D127570">
        <v>23892</v>
      </c>
      <c r="I127570" s="59">
        <v>171854</v>
      </c>
      <c r="J127570" s="57" t="s">
        <v>79</v>
      </c>
      <c r="K127570" s="58" t="str">
        <f t="shared" si="1993"/>
        <v>будни</v>
      </c>
      <c r="L127570">
        <v>22</v>
      </c>
    </row>
    <row r="127571" spans="1:12" x14ac:dyDescent="0.3">
      <c r="A127571">
        <v>385010</v>
      </c>
      <c r="B127571" s="2">
        <v>44422.924540453074</v>
      </c>
      <c r="C127571">
        <v>192752</v>
      </c>
      <c r="D127571">
        <v>419338</v>
      </c>
      <c r="I127571" s="59">
        <v>171855</v>
      </c>
      <c r="J127571" s="57" t="s">
        <v>80</v>
      </c>
      <c r="K127571" s="58" t="str">
        <f t="shared" si="1993"/>
        <v>будни</v>
      </c>
      <c r="L127571">
        <v>22</v>
      </c>
    </row>
    <row r="127572" spans="1:12" x14ac:dyDescent="0.3">
      <c r="A127572">
        <v>385013</v>
      </c>
      <c r="B127572" s="2">
        <v>44422.924588763082</v>
      </c>
      <c r="C127572">
        <v>37094</v>
      </c>
      <c r="D127572">
        <v>226626</v>
      </c>
      <c r="I127572" s="59">
        <v>171856</v>
      </c>
      <c r="J127572" s="57" t="s">
        <v>81</v>
      </c>
      <c r="K127572" s="58" t="str">
        <f t="shared" si="1993"/>
        <v>будни</v>
      </c>
      <c r="L127572">
        <v>22</v>
      </c>
    </row>
    <row r="127573" spans="1:12" x14ac:dyDescent="0.3">
      <c r="A127573">
        <v>385014</v>
      </c>
      <c r="B127573" s="2">
        <v>44422.925534836875</v>
      </c>
      <c r="C127573">
        <v>199564</v>
      </c>
      <c r="D127573">
        <v>369045</v>
      </c>
      <c r="I127573" s="59">
        <v>171857</v>
      </c>
      <c r="J127573" s="57" t="s">
        <v>78</v>
      </c>
      <c r="K127573" s="58" t="str">
        <f t="shared" si="1993"/>
        <v>выходные</v>
      </c>
      <c r="L127573">
        <v>22</v>
      </c>
    </row>
    <row r="127574" spans="1:12" x14ac:dyDescent="0.3">
      <c r="A127574">
        <v>385019</v>
      </c>
      <c r="B127574" s="2">
        <v>44422.925778984951</v>
      </c>
      <c r="C127574">
        <v>274858</v>
      </c>
      <c r="D127574">
        <v>104958</v>
      </c>
      <c r="I127574" s="59">
        <v>171858</v>
      </c>
      <c r="J127574" s="57" t="s">
        <v>82</v>
      </c>
      <c r="K127574" s="58" t="str">
        <f t="shared" si="1993"/>
        <v>выходные</v>
      </c>
      <c r="L127574">
        <v>22</v>
      </c>
    </row>
    <row r="127575" spans="1:12" x14ac:dyDescent="0.3">
      <c r="A127575">
        <v>385023</v>
      </c>
      <c r="B127575" s="2">
        <v>44422.926158576054</v>
      </c>
      <c r="C127575">
        <v>46772</v>
      </c>
      <c r="D127575">
        <v>261148</v>
      </c>
      <c r="I127575" s="59">
        <v>171859</v>
      </c>
      <c r="J127575" s="57" t="s">
        <v>83</v>
      </c>
      <c r="K127575" s="58" t="str">
        <f t="shared" si="1993"/>
        <v>будни</v>
      </c>
      <c r="L127575">
        <v>22</v>
      </c>
    </row>
    <row r="127576" spans="1:12" x14ac:dyDescent="0.3">
      <c r="A127576">
        <v>385025</v>
      </c>
      <c r="B127576" s="2">
        <v>44422.92656310679</v>
      </c>
      <c r="C127576">
        <v>91375</v>
      </c>
      <c r="D127576">
        <v>6790</v>
      </c>
      <c r="I127576" s="59">
        <v>171860</v>
      </c>
      <c r="J127576" s="57" t="s">
        <v>84</v>
      </c>
      <c r="K127576" s="58" t="str">
        <f t="shared" si="1993"/>
        <v>будни</v>
      </c>
      <c r="L127576">
        <v>22</v>
      </c>
    </row>
    <row r="127577" spans="1:12" x14ac:dyDescent="0.3">
      <c r="A127577">
        <v>385028</v>
      </c>
      <c r="B127577" s="2">
        <v>44422.92656310679</v>
      </c>
      <c r="C127577">
        <v>270321</v>
      </c>
      <c r="D127577">
        <v>102524</v>
      </c>
      <c r="I127577" s="59">
        <v>171861</v>
      </c>
      <c r="J127577" s="57" t="s">
        <v>79</v>
      </c>
      <c r="K127577" s="58" t="str">
        <f t="shared" si="1993"/>
        <v>будни</v>
      </c>
      <c r="L127577">
        <v>22</v>
      </c>
    </row>
    <row r="127578" spans="1:12" x14ac:dyDescent="0.3">
      <c r="A127578">
        <v>385032</v>
      </c>
      <c r="B127578" s="2">
        <v>44422.926938688317</v>
      </c>
      <c r="C127578">
        <v>166205</v>
      </c>
      <c r="D127578">
        <v>472330</v>
      </c>
      <c r="I127578" s="59">
        <v>171862</v>
      </c>
      <c r="J127578" s="57" t="s">
        <v>80</v>
      </c>
      <c r="K127578" s="58" t="str">
        <f t="shared" si="1993"/>
        <v>будни</v>
      </c>
      <c r="L127578">
        <v>22</v>
      </c>
    </row>
    <row r="127579" spans="1:12" x14ac:dyDescent="0.3">
      <c r="A127579">
        <v>385037</v>
      </c>
      <c r="B127579" s="2">
        <v>44422.928990291264</v>
      </c>
      <c r="C127579">
        <v>202554</v>
      </c>
      <c r="D127579">
        <v>37644</v>
      </c>
      <c r="I127579" s="59">
        <v>171863</v>
      </c>
      <c r="J127579" s="57" t="s">
        <v>81</v>
      </c>
      <c r="K127579" s="58" t="str">
        <f t="shared" si="1993"/>
        <v>будни</v>
      </c>
      <c r="L127579">
        <v>22</v>
      </c>
    </row>
    <row r="127580" spans="1:12" x14ac:dyDescent="0.3">
      <c r="A127580">
        <v>385040</v>
      </c>
      <c r="B127580" s="2">
        <v>44422.930608414237</v>
      </c>
      <c r="C127580">
        <v>105506</v>
      </c>
      <c r="D127580">
        <v>78646</v>
      </c>
      <c r="I127580" s="59">
        <v>171864</v>
      </c>
      <c r="J127580" s="57" t="s">
        <v>78</v>
      </c>
      <c r="K127580" s="58" t="str">
        <f t="shared" si="1993"/>
        <v>выходные</v>
      </c>
      <c r="L127580">
        <v>22</v>
      </c>
    </row>
    <row r="127581" spans="1:12" x14ac:dyDescent="0.3">
      <c r="A127581">
        <v>385044</v>
      </c>
      <c r="B127581" s="2">
        <v>44422.930784020507</v>
      </c>
      <c r="C127581">
        <v>17547</v>
      </c>
      <c r="D127581">
        <v>112334</v>
      </c>
      <c r="I127581" s="59">
        <v>171865</v>
      </c>
      <c r="J127581" s="57" t="s">
        <v>82</v>
      </c>
      <c r="K127581" s="58" t="str">
        <f t="shared" si="1993"/>
        <v>выходные</v>
      </c>
      <c r="L127581">
        <v>22</v>
      </c>
    </row>
    <row r="127582" spans="1:12" x14ac:dyDescent="0.3">
      <c r="A127582">
        <v>385048</v>
      </c>
      <c r="B127582" s="2">
        <v>44422.931417475724</v>
      </c>
      <c r="C127582">
        <v>308675</v>
      </c>
      <c r="D127582">
        <v>325852</v>
      </c>
      <c r="I127582" s="59">
        <v>171866</v>
      </c>
      <c r="J127582" s="57" t="s">
        <v>83</v>
      </c>
      <c r="K127582" s="58" t="str">
        <f t="shared" si="1993"/>
        <v>будни</v>
      </c>
      <c r="L127582">
        <v>22</v>
      </c>
    </row>
    <row r="127583" spans="1:12" x14ac:dyDescent="0.3">
      <c r="A127583">
        <v>385053</v>
      </c>
      <c r="B127583" s="2">
        <v>44422.932226537218</v>
      </c>
      <c r="C127583">
        <v>222456</v>
      </c>
      <c r="D127583">
        <v>338172</v>
      </c>
      <c r="I127583" s="59">
        <v>171867</v>
      </c>
      <c r="J127583" s="57" t="s">
        <v>84</v>
      </c>
      <c r="K127583" s="58" t="str">
        <f t="shared" si="1993"/>
        <v>будни</v>
      </c>
      <c r="L127583">
        <v>22</v>
      </c>
    </row>
    <row r="127584" spans="1:12" x14ac:dyDescent="0.3">
      <c r="A127584">
        <v>385055</v>
      </c>
      <c r="B127584" s="2">
        <v>44422.933133945735</v>
      </c>
      <c r="C127584">
        <v>30656</v>
      </c>
      <c r="D127584">
        <v>212312</v>
      </c>
      <c r="I127584" s="59">
        <v>171868</v>
      </c>
      <c r="J127584" s="57" t="s">
        <v>79</v>
      </c>
      <c r="K127584" s="58" t="str">
        <f t="shared" si="1993"/>
        <v>будни</v>
      </c>
      <c r="L127584">
        <v>22</v>
      </c>
    </row>
    <row r="127585" spans="1:12" x14ac:dyDescent="0.3">
      <c r="A127585">
        <v>385057</v>
      </c>
      <c r="B127585" s="2">
        <v>44422.933591723377</v>
      </c>
      <c r="C127585">
        <v>337868</v>
      </c>
      <c r="D127585">
        <v>373415</v>
      </c>
      <c r="I127585" s="59">
        <v>171869</v>
      </c>
      <c r="J127585" s="57" t="s">
        <v>80</v>
      </c>
      <c r="K127585" s="58" t="str">
        <f t="shared" si="1993"/>
        <v>будни</v>
      </c>
      <c r="L127585">
        <v>22</v>
      </c>
    </row>
    <row r="127586" spans="1:12" x14ac:dyDescent="0.3">
      <c r="A127586">
        <v>385060</v>
      </c>
      <c r="B127586" s="2">
        <v>44422.934653721677</v>
      </c>
      <c r="C127586">
        <v>208387</v>
      </c>
      <c r="D127586">
        <v>470762</v>
      </c>
      <c r="I127586" s="59">
        <v>171870</v>
      </c>
      <c r="J127586" s="57" t="s">
        <v>81</v>
      </c>
      <c r="K127586" s="58" t="str">
        <f t="shared" si="1993"/>
        <v>будни</v>
      </c>
      <c r="L127586">
        <v>22</v>
      </c>
    </row>
    <row r="127587" spans="1:12" x14ac:dyDescent="0.3">
      <c r="A127587">
        <v>385061</v>
      </c>
      <c r="B127587" s="2">
        <v>44422.935300759913</v>
      </c>
      <c r="C127587">
        <v>58043</v>
      </c>
      <c r="D127587">
        <v>347008</v>
      </c>
      <c r="I127587" s="59">
        <v>171871</v>
      </c>
      <c r="J127587" s="57" t="s">
        <v>78</v>
      </c>
      <c r="K127587" s="58" t="str">
        <f t="shared" si="1993"/>
        <v>выходные</v>
      </c>
      <c r="L127587">
        <v>22</v>
      </c>
    </row>
    <row r="127588" spans="1:12" x14ac:dyDescent="0.3">
      <c r="A127588">
        <v>385064</v>
      </c>
      <c r="B127588" s="2">
        <v>44422.935361796932</v>
      </c>
      <c r="C127588">
        <v>129074</v>
      </c>
      <c r="D127588">
        <v>277239</v>
      </c>
      <c r="I127588" s="59">
        <v>171872</v>
      </c>
      <c r="J127588" s="57" t="s">
        <v>82</v>
      </c>
      <c r="K127588" s="58" t="str">
        <f t="shared" si="1993"/>
        <v>выходные</v>
      </c>
      <c r="L127588">
        <v>22</v>
      </c>
    </row>
    <row r="127589" spans="1:12" x14ac:dyDescent="0.3">
      <c r="A127589">
        <v>385066</v>
      </c>
      <c r="B127589" s="2">
        <v>44422.937080906151</v>
      </c>
      <c r="C127589">
        <v>193093</v>
      </c>
      <c r="D127589">
        <v>158978</v>
      </c>
      <c r="I127589" s="59">
        <v>171873</v>
      </c>
      <c r="J127589" s="57" t="s">
        <v>83</v>
      </c>
      <c r="K127589" s="58" t="str">
        <f t="shared" si="1993"/>
        <v>будни</v>
      </c>
      <c r="L127589">
        <v>22</v>
      </c>
    </row>
    <row r="127590" spans="1:12" x14ac:dyDescent="0.3">
      <c r="A127590">
        <v>385068</v>
      </c>
      <c r="B127590" s="2">
        <v>44422.937080906151</v>
      </c>
      <c r="C127590">
        <v>197037</v>
      </c>
      <c r="D127590">
        <v>230507</v>
      </c>
      <c r="I127590" s="59">
        <v>171874</v>
      </c>
      <c r="J127590" s="57" t="s">
        <v>84</v>
      </c>
      <c r="K127590" s="58" t="str">
        <f t="shared" si="1993"/>
        <v>будни</v>
      </c>
      <c r="L127590">
        <v>22</v>
      </c>
    </row>
    <row r="127591" spans="1:12" x14ac:dyDescent="0.3">
      <c r="A127591">
        <v>385072</v>
      </c>
      <c r="B127591" s="2">
        <v>44422.937485436894</v>
      </c>
      <c r="C127591">
        <v>166238</v>
      </c>
      <c r="D127591">
        <v>179862</v>
      </c>
      <c r="I127591" s="59">
        <v>171875</v>
      </c>
      <c r="J127591" s="57" t="s">
        <v>79</v>
      </c>
      <c r="K127591" s="58" t="str">
        <f t="shared" si="1993"/>
        <v>будни</v>
      </c>
      <c r="L127591">
        <v>22</v>
      </c>
    </row>
    <row r="127592" spans="1:12" x14ac:dyDescent="0.3">
      <c r="A127592">
        <v>385077</v>
      </c>
      <c r="B127592" s="2">
        <v>44422.938999999998</v>
      </c>
      <c r="C127592">
        <v>159430</v>
      </c>
      <c r="D127592">
        <v>27877</v>
      </c>
      <c r="I127592" s="59">
        <v>171876</v>
      </c>
      <c r="J127592" s="57" t="s">
        <v>80</v>
      </c>
      <c r="K127592" s="58" t="str">
        <f t="shared" si="1993"/>
        <v>будни</v>
      </c>
      <c r="L127592">
        <v>22</v>
      </c>
    </row>
    <row r="127593" spans="1:12" x14ac:dyDescent="0.3">
      <c r="A127593">
        <v>385080</v>
      </c>
      <c r="B127593" s="2">
        <v>44422.939333333336</v>
      </c>
      <c r="C127593">
        <v>34685</v>
      </c>
      <c r="D127593">
        <v>48991</v>
      </c>
      <c r="I127593" s="59">
        <v>171877</v>
      </c>
      <c r="J127593" s="57" t="s">
        <v>81</v>
      </c>
      <c r="K127593" s="58" t="str">
        <f t="shared" si="1993"/>
        <v>будни</v>
      </c>
      <c r="L127593">
        <v>22</v>
      </c>
    </row>
    <row r="127594" spans="1:12" x14ac:dyDescent="0.3">
      <c r="A127594">
        <v>385082</v>
      </c>
      <c r="B127594" s="2">
        <v>44422.942339805828</v>
      </c>
      <c r="C127594">
        <v>61122</v>
      </c>
      <c r="D127594">
        <v>134245</v>
      </c>
      <c r="I127594" s="59">
        <v>171878</v>
      </c>
      <c r="J127594" s="57" t="s">
        <v>78</v>
      </c>
      <c r="K127594" s="58" t="str">
        <f t="shared" si="1993"/>
        <v>выходные</v>
      </c>
      <c r="L127594">
        <v>22</v>
      </c>
    </row>
    <row r="127595" spans="1:12" x14ac:dyDescent="0.3">
      <c r="A127595">
        <v>385085</v>
      </c>
      <c r="B127595" s="2">
        <v>44422.943553398058</v>
      </c>
      <c r="C127595">
        <v>280938</v>
      </c>
      <c r="D127595">
        <v>165641</v>
      </c>
      <c r="I127595" s="59">
        <v>171879</v>
      </c>
      <c r="J127595" s="57" t="s">
        <v>82</v>
      </c>
      <c r="K127595" s="58" t="str">
        <f t="shared" si="1993"/>
        <v>выходные</v>
      </c>
      <c r="L127595">
        <v>22</v>
      </c>
    </row>
    <row r="127596" spans="1:12" x14ac:dyDescent="0.3">
      <c r="A127596">
        <v>385089</v>
      </c>
      <c r="B127596" s="2">
        <v>44422.944362459544</v>
      </c>
      <c r="C127596">
        <v>267899</v>
      </c>
      <c r="D127596">
        <v>285680</v>
      </c>
      <c r="I127596" s="59">
        <v>171880</v>
      </c>
      <c r="J127596" s="57" t="s">
        <v>83</v>
      </c>
      <c r="K127596" s="58" t="str">
        <f t="shared" si="1993"/>
        <v>будни</v>
      </c>
      <c r="L127596">
        <v>22</v>
      </c>
    </row>
    <row r="127597" spans="1:12" x14ac:dyDescent="0.3">
      <c r="A127597">
        <v>385091</v>
      </c>
      <c r="B127597" s="2">
        <v>44422.946666666663</v>
      </c>
      <c r="C127597">
        <v>246762</v>
      </c>
      <c r="D127597">
        <v>180863</v>
      </c>
      <c r="I127597" s="59">
        <v>171881</v>
      </c>
      <c r="J127597" s="57" t="s">
        <v>84</v>
      </c>
      <c r="K127597" s="58" t="str">
        <f t="shared" si="1993"/>
        <v>будни</v>
      </c>
      <c r="L127597">
        <v>22</v>
      </c>
    </row>
    <row r="127598" spans="1:12" x14ac:dyDescent="0.3">
      <c r="A127598">
        <v>385093</v>
      </c>
      <c r="B127598" s="2">
        <v>44422.946789644018</v>
      </c>
      <c r="C127598">
        <v>327488</v>
      </c>
      <c r="D127598">
        <v>417229</v>
      </c>
      <c r="I127598" s="59">
        <v>171882</v>
      </c>
      <c r="J127598" s="57" t="s">
        <v>79</v>
      </c>
      <c r="K127598" s="58" t="str">
        <f t="shared" si="1993"/>
        <v>будни</v>
      </c>
      <c r="L127598">
        <v>22</v>
      </c>
    </row>
    <row r="127599" spans="1:12" x14ac:dyDescent="0.3">
      <c r="A127599">
        <v>385094</v>
      </c>
      <c r="B127599" s="2">
        <v>44422.947111423076</v>
      </c>
      <c r="C127599">
        <v>113665</v>
      </c>
      <c r="D127599">
        <v>60239</v>
      </c>
      <c r="I127599" s="59">
        <v>171883</v>
      </c>
      <c r="J127599" s="57" t="s">
        <v>80</v>
      </c>
      <c r="K127599" s="58" t="str">
        <f t="shared" si="1993"/>
        <v>будни</v>
      </c>
      <c r="L127599">
        <v>22</v>
      </c>
    </row>
    <row r="127600" spans="1:12" x14ac:dyDescent="0.3">
      <c r="A127600">
        <v>385097</v>
      </c>
      <c r="B127600" s="2">
        <v>44422.947194174762</v>
      </c>
      <c r="C127600">
        <v>42894</v>
      </c>
      <c r="D127600">
        <v>478200</v>
      </c>
      <c r="I127600" s="59">
        <v>171884</v>
      </c>
      <c r="J127600" s="57" t="s">
        <v>81</v>
      </c>
      <c r="K127600" s="58" t="str">
        <f t="shared" si="1993"/>
        <v>будни</v>
      </c>
      <c r="L127600">
        <v>22</v>
      </c>
    </row>
    <row r="127601" spans="1:12" x14ac:dyDescent="0.3">
      <c r="A127601">
        <v>385099</v>
      </c>
      <c r="B127601" s="2">
        <v>44422.947194174762</v>
      </c>
      <c r="C127601">
        <v>79997</v>
      </c>
      <c r="D127601">
        <v>411922</v>
      </c>
      <c r="I127601" s="59">
        <v>171885</v>
      </c>
      <c r="J127601" s="57" t="s">
        <v>78</v>
      </c>
      <c r="K127601" s="58" t="str">
        <f t="shared" si="1993"/>
        <v>выходные</v>
      </c>
      <c r="L127601">
        <v>22</v>
      </c>
    </row>
    <row r="127602" spans="1:12" x14ac:dyDescent="0.3">
      <c r="A127602">
        <v>385101</v>
      </c>
      <c r="B127602" s="2">
        <v>44422.947194174762</v>
      </c>
      <c r="C127602">
        <v>140458</v>
      </c>
      <c r="D127602">
        <v>432277</v>
      </c>
      <c r="I127602" s="59">
        <v>171886</v>
      </c>
      <c r="J127602" s="57" t="s">
        <v>82</v>
      </c>
      <c r="K127602" s="58" t="str">
        <f t="shared" si="1993"/>
        <v>выходные</v>
      </c>
      <c r="L127602">
        <v>22</v>
      </c>
    </row>
    <row r="127603" spans="1:12" x14ac:dyDescent="0.3">
      <c r="A127603">
        <v>385102</v>
      </c>
      <c r="B127603" s="2">
        <v>44422.947194174762</v>
      </c>
      <c r="C127603">
        <v>173530</v>
      </c>
      <c r="D127603">
        <v>251823</v>
      </c>
      <c r="I127603" s="59">
        <v>171887</v>
      </c>
      <c r="J127603" s="57" t="s">
        <v>83</v>
      </c>
      <c r="K127603" s="58" t="str">
        <f t="shared" si="1993"/>
        <v>будни</v>
      </c>
      <c r="L127603">
        <v>22</v>
      </c>
    </row>
    <row r="127604" spans="1:12" x14ac:dyDescent="0.3">
      <c r="A127604">
        <v>385104</v>
      </c>
      <c r="B127604" s="2">
        <v>44422.947598705498</v>
      </c>
      <c r="C127604">
        <v>71409</v>
      </c>
      <c r="D127604">
        <v>411922</v>
      </c>
      <c r="I127604" s="59">
        <v>171888</v>
      </c>
      <c r="J127604" s="57" t="s">
        <v>84</v>
      </c>
      <c r="K127604" s="58" t="str">
        <f t="shared" si="1993"/>
        <v>будни</v>
      </c>
      <c r="L127604">
        <v>22</v>
      </c>
    </row>
    <row r="127605" spans="1:12" x14ac:dyDescent="0.3">
      <c r="A127605">
        <v>385108</v>
      </c>
      <c r="B127605" s="2">
        <v>44422.947666666667</v>
      </c>
      <c r="C127605">
        <v>12298</v>
      </c>
      <c r="D127605">
        <v>459455</v>
      </c>
      <c r="I127605" s="59">
        <v>171889</v>
      </c>
      <c r="J127605" s="57" t="s">
        <v>79</v>
      </c>
      <c r="K127605" s="58" t="str">
        <f t="shared" si="1993"/>
        <v>будни</v>
      </c>
      <c r="L127605">
        <v>22</v>
      </c>
    </row>
    <row r="127606" spans="1:12" x14ac:dyDescent="0.3">
      <c r="A127606">
        <v>385112</v>
      </c>
      <c r="B127606" s="2">
        <v>44422.948812297735</v>
      </c>
      <c r="C127606">
        <v>30782</v>
      </c>
      <c r="D127606">
        <v>357547</v>
      </c>
      <c r="I127606" s="59">
        <v>171890</v>
      </c>
      <c r="J127606" s="57" t="s">
        <v>80</v>
      </c>
      <c r="K127606" s="58" t="str">
        <f t="shared" si="1993"/>
        <v>будни</v>
      </c>
      <c r="L127606">
        <v>22</v>
      </c>
    </row>
    <row r="127607" spans="1:12" x14ac:dyDescent="0.3">
      <c r="A127607">
        <v>385115</v>
      </c>
      <c r="B127607" s="2">
        <v>44422.948812297735</v>
      </c>
      <c r="C127607">
        <v>222451</v>
      </c>
      <c r="D127607">
        <v>351192</v>
      </c>
      <c r="I127607" s="59">
        <v>171891</v>
      </c>
      <c r="J127607" s="57" t="s">
        <v>81</v>
      </c>
      <c r="K127607" s="58" t="str">
        <f t="shared" si="1993"/>
        <v>будни</v>
      </c>
      <c r="L127607">
        <v>22</v>
      </c>
    </row>
    <row r="127608" spans="1:12" x14ac:dyDescent="0.3">
      <c r="A127608">
        <v>385118</v>
      </c>
      <c r="B127608" s="2">
        <v>44422.950025889964</v>
      </c>
      <c r="C127608">
        <v>285405</v>
      </c>
      <c r="D127608">
        <v>350629</v>
      </c>
      <c r="I127608" s="59">
        <v>171892</v>
      </c>
      <c r="J127608" s="57" t="s">
        <v>78</v>
      </c>
      <c r="K127608" s="58" t="str">
        <f t="shared" si="1993"/>
        <v>выходные</v>
      </c>
      <c r="L127608">
        <v>22</v>
      </c>
    </row>
    <row r="127609" spans="1:12" x14ac:dyDescent="0.3">
      <c r="A127609">
        <v>385120</v>
      </c>
      <c r="B127609" s="2">
        <v>44422.950025889964</v>
      </c>
      <c r="C127609">
        <v>307084</v>
      </c>
      <c r="D127609">
        <v>351192</v>
      </c>
      <c r="I127609" s="59">
        <v>171893</v>
      </c>
      <c r="J127609" s="57" t="s">
        <v>82</v>
      </c>
      <c r="K127609" s="58" t="str">
        <f t="shared" si="1993"/>
        <v>выходные</v>
      </c>
      <c r="L127609">
        <v>22</v>
      </c>
    </row>
    <row r="127610" spans="1:12" x14ac:dyDescent="0.3">
      <c r="A127610">
        <v>385123</v>
      </c>
      <c r="B127610" s="2">
        <v>44422.950430420715</v>
      </c>
      <c r="C127610">
        <v>144480</v>
      </c>
      <c r="D127610">
        <v>230778</v>
      </c>
      <c r="I127610" s="59">
        <v>171894</v>
      </c>
      <c r="J127610" s="57" t="s">
        <v>83</v>
      </c>
      <c r="K127610" s="58" t="str">
        <f t="shared" si="1993"/>
        <v>будни</v>
      </c>
      <c r="L127610">
        <v>22</v>
      </c>
    </row>
    <row r="127611" spans="1:12" x14ac:dyDescent="0.3">
      <c r="A127611">
        <v>385126</v>
      </c>
      <c r="B127611" s="2">
        <v>44422.95120090335</v>
      </c>
      <c r="C127611">
        <v>10808</v>
      </c>
      <c r="D127611">
        <v>293572</v>
      </c>
      <c r="I127611" s="59">
        <v>171895</v>
      </c>
      <c r="J127611" s="57" t="s">
        <v>84</v>
      </c>
      <c r="K127611" s="58" t="str">
        <f t="shared" si="1993"/>
        <v>будни</v>
      </c>
      <c r="L127611">
        <v>22</v>
      </c>
    </row>
    <row r="127612" spans="1:12" x14ac:dyDescent="0.3">
      <c r="A127612">
        <v>385131</v>
      </c>
      <c r="B127612" s="2">
        <v>44422.951644012945</v>
      </c>
      <c r="C127612">
        <v>146236</v>
      </c>
      <c r="D127612">
        <v>158978</v>
      </c>
      <c r="I127612" s="59">
        <v>171896</v>
      </c>
      <c r="J127612" s="57" t="s">
        <v>79</v>
      </c>
      <c r="K127612" s="58" t="str">
        <f t="shared" si="1993"/>
        <v>будни</v>
      </c>
      <c r="L127612">
        <v>22</v>
      </c>
    </row>
    <row r="127613" spans="1:12" x14ac:dyDescent="0.3">
      <c r="A127613">
        <v>385133</v>
      </c>
      <c r="B127613" s="2">
        <v>44422.953733939634</v>
      </c>
      <c r="C127613">
        <v>334979</v>
      </c>
      <c r="D127613">
        <v>250679</v>
      </c>
      <c r="I127613" s="59">
        <v>171897</v>
      </c>
      <c r="J127613" s="57" t="s">
        <v>80</v>
      </c>
      <c r="K127613" s="58" t="str">
        <f t="shared" si="1993"/>
        <v>будни</v>
      </c>
      <c r="L127613">
        <v>22</v>
      </c>
    </row>
    <row r="127614" spans="1:12" x14ac:dyDescent="0.3">
      <c r="A127614">
        <v>385135</v>
      </c>
      <c r="B127614" s="2">
        <v>44422.954100161747</v>
      </c>
      <c r="C127614">
        <v>89238</v>
      </c>
      <c r="D127614">
        <v>158978</v>
      </c>
      <c r="I127614" s="59">
        <v>171898</v>
      </c>
      <c r="J127614" s="57" t="s">
        <v>81</v>
      </c>
      <c r="K127614" s="58" t="str">
        <f t="shared" si="1993"/>
        <v>будни</v>
      </c>
      <c r="L127614">
        <v>22</v>
      </c>
    </row>
    <row r="127615" spans="1:12" x14ac:dyDescent="0.3">
      <c r="A127615">
        <v>385138</v>
      </c>
      <c r="B127615" s="2">
        <v>44422.955284789648</v>
      </c>
      <c r="C127615">
        <v>261048</v>
      </c>
      <c r="D127615">
        <v>165114</v>
      </c>
      <c r="I127615" s="59">
        <v>171899</v>
      </c>
      <c r="J127615" s="57" t="s">
        <v>78</v>
      </c>
      <c r="K127615" s="58" t="str">
        <f t="shared" si="1993"/>
        <v>выходные</v>
      </c>
      <c r="L127615">
        <v>22</v>
      </c>
    </row>
    <row r="127616" spans="1:12" x14ac:dyDescent="0.3">
      <c r="A127616">
        <v>385143</v>
      </c>
      <c r="B127616" s="2">
        <v>44422.957307443365</v>
      </c>
      <c r="C127616">
        <v>93552</v>
      </c>
      <c r="D127616">
        <v>241927</v>
      </c>
      <c r="I127616" s="59">
        <v>171900</v>
      </c>
      <c r="J127616" s="57" t="s">
        <v>82</v>
      </c>
      <c r="K127616" s="58" t="str">
        <f t="shared" si="1993"/>
        <v>выходные</v>
      </c>
      <c r="L127616">
        <v>22</v>
      </c>
    </row>
    <row r="127617" spans="1:12" x14ac:dyDescent="0.3">
      <c r="A127617">
        <v>385145</v>
      </c>
      <c r="B127617" s="2">
        <v>44422.960139158582</v>
      </c>
      <c r="C127617">
        <v>194228</v>
      </c>
      <c r="D127617">
        <v>60239</v>
      </c>
      <c r="I127617" s="59">
        <v>171901</v>
      </c>
      <c r="J127617" s="57" t="s">
        <v>83</v>
      </c>
      <c r="K127617" s="58" t="str">
        <f t="shared" si="1993"/>
        <v>будни</v>
      </c>
      <c r="L127617">
        <v>23</v>
      </c>
    </row>
    <row r="127618" spans="1:12" x14ac:dyDescent="0.3">
      <c r="A127618">
        <v>385148</v>
      </c>
      <c r="B127618" s="2">
        <v>44422.961352750812</v>
      </c>
      <c r="C127618">
        <v>219740</v>
      </c>
      <c r="D127618">
        <v>411922</v>
      </c>
      <c r="I127618" s="59">
        <v>171902</v>
      </c>
      <c r="J127618" s="57" t="s">
        <v>84</v>
      </c>
      <c r="K127618" s="58" t="str">
        <f t="shared" si="1993"/>
        <v>будни</v>
      </c>
      <c r="L127618">
        <v>23</v>
      </c>
    </row>
    <row r="127619" spans="1:12" x14ac:dyDescent="0.3">
      <c r="A127619">
        <v>385153</v>
      </c>
      <c r="B127619" s="2">
        <v>44422.961729789116</v>
      </c>
      <c r="C127619">
        <v>230012</v>
      </c>
      <c r="D127619">
        <v>51968</v>
      </c>
      <c r="I127619" s="59">
        <v>171903</v>
      </c>
      <c r="J127619" s="57" t="s">
        <v>79</v>
      </c>
      <c r="K127619" s="58" t="str">
        <f t="shared" ref="K127619:K127682" si="1994">IF(OR(J127619="суббота",J127619="воскресенье"),"выходные","будни")</f>
        <v>будни</v>
      </c>
      <c r="L127619">
        <v>23</v>
      </c>
    </row>
    <row r="127620" spans="1:12" x14ac:dyDescent="0.3">
      <c r="A127620">
        <v>385157</v>
      </c>
      <c r="B127620" s="2">
        <v>44422.961757281555</v>
      </c>
      <c r="C127620">
        <v>211714</v>
      </c>
      <c r="D127620">
        <v>227775</v>
      </c>
      <c r="I127620" s="59">
        <v>171904</v>
      </c>
      <c r="J127620" s="57" t="s">
        <v>80</v>
      </c>
      <c r="K127620" s="58" t="str">
        <f t="shared" si="1994"/>
        <v>будни</v>
      </c>
      <c r="L127620">
        <v>23</v>
      </c>
    </row>
    <row r="127621" spans="1:12" x14ac:dyDescent="0.3">
      <c r="A127621">
        <v>385158</v>
      </c>
      <c r="B127621" s="2">
        <v>44422.962970873785</v>
      </c>
      <c r="C127621">
        <v>393</v>
      </c>
      <c r="D127621">
        <v>145101</v>
      </c>
      <c r="I127621" s="59">
        <v>171905</v>
      </c>
      <c r="J127621" s="57" t="s">
        <v>81</v>
      </c>
      <c r="K127621" s="58" t="str">
        <f t="shared" si="1994"/>
        <v>будни</v>
      </c>
      <c r="L127621">
        <v>23</v>
      </c>
    </row>
    <row r="127622" spans="1:12" x14ac:dyDescent="0.3">
      <c r="A127622">
        <v>385162</v>
      </c>
      <c r="B127622" s="2">
        <v>44422.962970873785</v>
      </c>
      <c r="C127622">
        <v>98700</v>
      </c>
      <c r="D127622">
        <v>60239</v>
      </c>
      <c r="I127622" s="59">
        <v>171906</v>
      </c>
      <c r="J127622" s="57" t="s">
        <v>78</v>
      </c>
      <c r="K127622" s="58" t="str">
        <f t="shared" si="1994"/>
        <v>выходные</v>
      </c>
      <c r="L127622">
        <v>23</v>
      </c>
    </row>
    <row r="127623" spans="1:12" x14ac:dyDescent="0.3">
      <c r="A127623">
        <v>385165</v>
      </c>
      <c r="B127623" s="2">
        <v>44422.962970873785</v>
      </c>
      <c r="C127623">
        <v>168461</v>
      </c>
      <c r="D127623">
        <v>411922</v>
      </c>
      <c r="I127623" s="59">
        <v>171907</v>
      </c>
      <c r="J127623" s="57" t="s">
        <v>82</v>
      </c>
      <c r="K127623" s="58" t="str">
        <f t="shared" si="1994"/>
        <v>выходные</v>
      </c>
      <c r="L127623">
        <v>23</v>
      </c>
    </row>
    <row r="127624" spans="1:12" x14ac:dyDescent="0.3">
      <c r="A127624">
        <v>385166</v>
      </c>
      <c r="B127624" s="2">
        <v>44422.963375404535</v>
      </c>
      <c r="C127624">
        <v>109161</v>
      </c>
      <c r="D127624">
        <v>242719</v>
      </c>
      <c r="I127624" s="59">
        <v>171908</v>
      </c>
      <c r="J127624" s="57" t="s">
        <v>83</v>
      </c>
      <c r="K127624" s="58" t="str">
        <f t="shared" si="1994"/>
        <v>будни</v>
      </c>
      <c r="L127624">
        <v>23</v>
      </c>
    </row>
    <row r="127625" spans="1:12" x14ac:dyDescent="0.3">
      <c r="A127625">
        <v>385168</v>
      </c>
      <c r="B127625" s="2">
        <v>44422.963375404535</v>
      </c>
      <c r="C127625">
        <v>294692</v>
      </c>
      <c r="D127625">
        <v>230507</v>
      </c>
      <c r="I127625" s="59">
        <v>171909</v>
      </c>
      <c r="J127625" s="57" t="s">
        <v>84</v>
      </c>
      <c r="K127625" s="58" t="str">
        <f t="shared" si="1994"/>
        <v>будни</v>
      </c>
      <c r="L127625">
        <v>23</v>
      </c>
    </row>
    <row r="127626" spans="1:12" x14ac:dyDescent="0.3">
      <c r="A127626">
        <v>385173</v>
      </c>
      <c r="B127626" s="2">
        <v>44422.963377788627</v>
      </c>
      <c r="C127626">
        <v>224746</v>
      </c>
      <c r="D127626">
        <v>250679</v>
      </c>
      <c r="I127626" s="59">
        <v>171910</v>
      </c>
      <c r="J127626" s="57" t="s">
        <v>79</v>
      </c>
      <c r="K127626" s="58" t="str">
        <f t="shared" si="1994"/>
        <v>будни</v>
      </c>
      <c r="L127626">
        <v>23</v>
      </c>
    </row>
    <row r="127627" spans="1:12" x14ac:dyDescent="0.3">
      <c r="A127627">
        <v>385174</v>
      </c>
      <c r="B127627" s="2">
        <v>44422.963530381174</v>
      </c>
      <c r="C127627">
        <v>310361</v>
      </c>
      <c r="D127627">
        <v>112504</v>
      </c>
      <c r="I127627" s="59">
        <v>171911</v>
      </c>
      <c r="J127627" s="57" t="s">
        <v>80</v>
      </c>
      <c r="K127627" s="58" t="str">
        <f t="shared" si="1994"/>
        <v>будни</v>
      </c>
      <c r="L127627">
        <v>23</v>
      </c>
    </row>
    <row r="127628" spans="1:12" x14ac:dyDescent="0.3">
      <c r="A127628">
        <v>385175</v>
      </c>
      <c r="B127628" s="2">
        <v>44422.964588996765</v>
      </c>
      <c r="C127628">
        <v>167412</v>
      </c>
      <c r="D127628">
        <v>182984</v>
      </c>
      <c r="I127628" s="59">
        <v>171912</v>
      </c>
      <c r="J127628" s="57" t="s">
        <v>81</v>
      </c>
      <c r="K127628" s="58" t="str">
        <f t="shared" si="1994"/>
        <v>будни</v>
      </c>
      <c r="L127628">
        <v>23</v>
      </c>
    </row>
    <row r="127629" spans="1:12" x14ac:dyDescent="0.3">
      <c r="A127629">
        <v>385178</v>
      </c>
      <c r="B127629" s="2">
        <v>44422.964588996765</v>
      </c>
      <c r="C127629">
        <v>261099</v>
      </c>
      <c r="D127629">
        <v>411922</v>
      </c>
      <c r="I127629" s="59">
        <v>171913</v>
      </c>
      <c r="J127629" s="57" t="s">
        <v>78</v>
      </c>
      <c r="K127629" s="58" t="str">
        <f t="shared" si="1994"/>
        <v>выходные</v>
      </c>
      <c r="L127629">
        <v>23</v>
      </c>
    </row>
    <row r="127630" spans="1:12" x14ac:dyDescent="0.3">
      <c r="A127630">
        <v>385182</v>
      </c>
      <c r="B127630" s="2">
        <v>44422.964659566023</v>
      </c>
      <c r="C127630">
        <v>253247</v>
      </c>
      <c r="D127630">
        <v>150522</v>
      </c>
      <c r="I127630" s="59">
        <v>171914</v>
      </c>
      <c r="J127630" s="57" t="s">
        <v>82</v>
      </c>
      <c r="K127630" s="58" t="str">
        <f t="shared" si="1994"/>
        <v>выходные</v>
      </c>
      <c r="L127630">
        <v>23</v>
      </c>
    </row>
    <row r="127631" spans="1:12" x14ac:dyDescent="0.3">
      <c r="A127631">
        <v>385184</v>
      </c>
      <c r="B127631" s="2">
        <v>44422.964993527508</v>
      </c>
      <c r="C127631">
        <v>139702</v>
      </c>
      <c r="D127631">
        <v>172251</v>
      </c>
      <c r="I127631" s="59">
        <v>171915</v>
      </c>
      <c r="J127631" s="57" t="s">
        <v>83</v>
      </c>
      <c r="K127631" s="58" t="str">
        <f t="shared" si="1994"/>
        <v>будни</v>
      </c>
      <c r="L127631">
        <v>23</v>
      </c>
    </row>
    <row r="127632" spans="1:12" x14ac:dyDescent="0.3">
      <c r="A127632">
        <v>385186</v>
      </c>
      <c r="B127632" s="2">
        <v>44422.964999999997</v>
      </c>
      <c r="C127632">
        <v>55989</v>
      </c>
      <c r="D127632">
        <v>75550</v>
      </c>
      <c r="I127632" s="59">
        <v>171916</v>
      </c>
      <c r="J127632" s="57" t="s">
        <v>84</v>
      </c>
      <c r="K127632" s="58" t="str">
        <f t="shared" si="1994"/>
        <v>будни</v>
      </c>
      <c r="L127632">
        <v>23</v>
      </c>
    </row>
    <row r="127633" spans="1:12" x14ac:dyDescent="0.3">
      <c r="A127633">
        <v>385189</v>
      </c>
      <c r="B127633" s="2">
        <v>44422.965802589002</v>
      </c>
      <c r="C127633">
        <v>188297</v>
      </c>
      <c r="D127633">
        <v>197645</v>
      </c>
      <c r="I127633" s="59">
        <v>171917</v>
      </c>
      <c r="J127633" s="57" t="s">
        <v>79</v>
      </c>
      <c r="K127633" s="58" t="str">
        <f t="shared" si="1994"/>
        <v>будни</v>
      </c>
      <c r="L127633">
        <v>23</v>
      </c>
    </row>
    <row r="127634" spans="1:12" x14ac:dyDescent="0.3">
      <c r="A127634">
        <v>385191</v>
      </c>
      <c r="B127634" s="2">
        <v>44422.966207119738</v>
      </c>
      <c r="C127634">
        <v>231571</v>
      </c>
      <c r="D127634">
        <v>471403</v>
      </c>
      <c r="I127634" s="59">
        <v>171918</v>
      </c>
      <c r="J127634" s="57" t="s">
        <v>80</v>
      </c>
      <c r="K127634" s="58" t="str">
        <f t="shared" si="1994"/>
        <v>будни</v>
      </c>
      <c r="L127634">
        <v>23</v>
      </c>
    </row>
    <row r="127635" spans="1:12" x14ac:dyDescent="0.3">
      <c r="A127635">
        <v>385196</v>
      </c>
      <c r="B127635" s="2">
        <v>44422.966611650489</v>
      </c>
      <c r="C127635">
        <v>241211</v>
      </c>
      <c r="D127635">
        <v>174259</v>
      </c>
      <c r="I127635" s="59">
        <v>171919</v>
      </c>
      <c r="J127635" s="57" t="s">
        <v>81</v>
      </c>
      <c r="K127635" s="58" t="str">
        <f t="shared" si="1994"/>
        <v>будни</v>
      </c>
      <c r="L127635">
        <v>23</v>
      </c>
    </row>
    <row r="127636" spans="1:12" x14ac:dyDescent="0.3">
      <c r="A127636">
        <v>385198</v>
      </c>
      <c r="B127636" s="2">
        <v>44422.966611650489</v>
      </c>
      <c r="C127636">
        <v>330402</v>
      </c>
      <c r="D127636">
        <v>118549</v>
      </c>
      <c r="I127636" s="59">
        <v>171920</v>
      </c>
      <c r="J127636" s="57" t="s">
        <v>78</v>
      </c>
      <c r="K127636" s="58" t="str">
        <f t="shared" si="1994"/>
        <v>выходные</v>
      </c>
      <c r="L127636">
        <v>23</v>
      </c>
    </row>
    <row r="127637" spans="1:12" x14ac:dyDescent="0.3">
      <c r="A127637">
        <v>385202</v>
      </c>
      <c r="B127637" s="2">
        <v>44422.968229773462</v>
      </c>
      <c r="C127637">
        <v>227842</v>
      </c>
      <c r="D127637">
        <v>316402</v>
      </c>
      <c r="I127637" s="59">
        <v>171921</v>
      </c>
      <c r="J127637" s="57" t="s">
        <v>82</v>
      </c>
      <c r="K127637" s="58" t="str">
        <f t="shared" si="1994"/>
        <v>выходные</v>
      </c>
      <c r="L127637">
        <v>23</v>
      </c>
    </row>
    <row r="127638" spans="1:12" x14ac:dyDescent="0.3">
      <c r="A127638">
        <v>385206</v>
      </c>
      <c r="B127638" s="2">
        <v>44422.968229773462</v>
      </c>
      <c r="C127638">
        <v>254362</v>
      </c>
      <c r="D127638">
        <v>77874</v>
      </c>
      <c r="I127638" s="59">
        <v>171922</v>
      </c>
      <c r="J127638" s="57" t="s">
        <v>83</v>
      </c>
      <c r="K127638" s="58" t="str">
        <f t="shared" si="1994"/>
        <v>будни</v>
      </c>
      <c r="L127638">
        <v>23</v>
      </c>
    </row>
    <row r="127639" spans="1:12" x14ac:dyDescent="0.3">
      <c r="A127639">
        <v>385211</v>
      </c>
      <c r="B127639" s="2">
        <v>44422.970656957928</v>
      </c>
      <c r="C127639">
        <v>14102</v>
      </c>
      <c r="D127639">
        <v>361821</v>
      </c>
      <c r="I127639" s="59">
        <v>171923</v>
      </c>
      <c r="J127639" s="57" t="s">
        <v>84</v>
      </c>
      <c r="K127639" s="58" t="str">
        <f t="shared" si="1994"/>
        <v>будни</v>
      </c>
      <c r="L127639">
        <v>23</v>
      </c>
    </row>
    <row r="127640" spans="1:12" x14ac:dyDescent="0.3">
      <c r="A127640">
        <v>385212</v>
      </c>
      <c r="B127640" s="2">
        <v>44422.971007415996</v>
      </c>
      <c r="C127640">
        <v>293656</v>
      </c>
      <c r="D127640">
        <v>439981</v>
      </c>
      <c r="I127640" s="59">
        <v>171924</v>
      </c>
      <c r="J127640" s="57" t="s">
        <v>79</v>
      </c>
      <c r="K127640" s="58" t="str">
        <f t="shared" si="1994"/>
        <v>будни</v>
      </c>
      <c r="L127640">
        <v>23</v>
      </c>
    </row>
    <row r="127641" spans="1:12" x14ac:dyDescent="0.3">
      <c r="A127641">
        <v>385216</v>
      </c>
      <c r="B127641" s="2">
        <v>44422.971466019422</v>
      </c>
      <c r="C127641">
        <v>100253</v>
      </c>
      <c r="D127641">
        <v>244574</v>
      </c>
      <c r="I127641" s="59">
        <v>171925</v>
      </c>
      <c r="J127641" s="57" t="s">
        <v>80</v>
      </c>
      <c r="K127641" s="58" t="str">
        <f t="shared" si="1994"/>
        <v>будни</v>
      </c>
      <c r="L127641">
        <v>23</v>
      </c>
    </row>
    <row r="127642" spans="1:12" x14ac:dyDescent="0.3">
      <c r="A127642">
        <v>385218</v>
      </c>
      <c r="B127642" s="2">
        <v>44422.972679611652</v>
      </c>
      <c r="C127642">
        <v>61846</v>
      </c>
      <c r="D127642">
        <v>341333</v>
      </c>
      <c r="I127642" s="59">
        <v>171926</v>
      </c>
      <c r="J127642" s="57" t="s">
        <v>81</v>
      </c>
      <c r="K127642" s="58" t="str">
        <f t="shared" si="1994"/>
        <v>будни</v>
      </c>
      <c r="L127642">
        <v>23</v>
      </c>
    </row>
    <row r="127643" spans="1:12" x14ac:dyDescent="0.3">
      <c r="A127643">
        <v>385223</v>
      </c>
      <c r="B127643" s="2">
        <v>44422.972679611652</v>
      </c>
      <c r="C127643">
        <v>287119</v>
      </c>
      <c r="D127643">
        <v>94440</v>
      </c>
      <c r="I127643" s="59">
        <v>171927</v>
      </c>
      <c r="J127643" s="57" t="s">
        <v>78</v>
      </c>
      <c r="K127643" s="58" t="str">
        <f t="shared" si="1994"/>
        <v>выходные</v>
      </c>
      <c r="L127643">
        <v>23</v>
      </c>
    </row>
    <row r="127644" spans="1:12" x14ac:dyDescent="0.3">
      <c r="A127644">
        <v>385225</v>
      </c>
      <c r="B127644" s="2">
        <v>44422.973084142395</v>
      </c>
      <c r="C127644">
        <v>49353</v>
      </c>
      <c r="D127644">
        <v>373415</v>
      </c>
      <c r="I127644" s="59">
        <v>171928</v>
      </c>
      <c r="J127644" s="57" t="s">
        <v>82</v>
      </c>
      <c r="K127644" s="58" t="str">
        <f t="shared" si="1994"/>
        <v>выходные</v>
      </c>
      <c r="L127644">
        <v>23</v>
      </c>
    </row>
    <row r="127645" spans="1:12" x14ac:dyDescent="0.3">
      <c r="A127645">
        <v>385227</v>
      </c>
      <c r="B127645" s="2">
        <v>44422.973296304212</v>
      </c>
      <c r="C127645">
        <v>71843</v>
      </c>
      <c r="D127645">
        <v>62570</v>
      </c>
      <c r="I127645" s="59">
        <v>171929</v>
      </c>
      <c r="J127645" s="57" t="s">
        <v>83</v>
      </c>
      <c r="K127645" s="58" t="str">
        <f t="shared" si="1994"/>
        <v>будни</v>
      </c>
      <c r="L127645">
        <v>23</v>
      </c>
    </row>
    <row r="127646" spans="1:12" x14ac:dyDescent="0.3">
      <c r="A127646">
        <v>385228</v>
      </c>
      <c r="B127646" s="2">
        <v>44422.973488673138</v>
      </c>
      <c r="C127646">
        <v>42465</v>
      </c>
      <c r="D127646">
        <v>204315</v>
      </c>
      <c r="I127646" s="59">
        <v>171930</v>
      </c>
      <c r="J127646" s="57" t="s">
        <v>84</v>
      </c>
      <c r="K127646" s="58" t="str">
        <f t="shared" si="1994"/>
        <v>будни</v>
      </c>
      <c r="L127646">
        <v>23</v>
      </c>
    </row>
    <row r="127647" spans="1:12" x14ac:dyDescent="0.3">
      <c r="A127647">
        <v>385230</v>
      </c>
      <c r="B127647" s="2">
        <v>44422.974211859495</v>
      </c>
      <c r="C127647">
        <v>273236</v>
      </c>
      <c r="D127647">
        <v>357950</v>
      </c>
      <c r="I127647" s="59">
        <v>171931</v>
      </c>
      <c r="J127647" s="57" t="s">
        <v>79</v>
      </c>
      <c r="K127647" s="58" t="str">
        <f t="shared" si="1994"/>
        <v>будни</v>
      </c>
      <c r="L127647">
        <v>23</v>
      </c>
    </row>
    <row r="127648" spans="1:12" x14ac:dyDescent="0.3">
      <c r="A127648">
        <v>385235</v>
      </c>
      <c r="B127648" s="2">
        <v>44422.975106796112</v>
      </c>
      <c r="C127648">
        <v>246394</v>
      </c>
      <c r="D127648">
        <v>158978</v>
      </c>
      <c r="I127648" s="59">
        <v>171932</v>
      </c>
      <c r="J127648" s="57" t="s">
        <v>80</v>
      </c>
      <c r="K127648" s="58" t="str">
        <f t="shared" si="1994"/>
        <v>будни</v>
      </c>
      <c r="L127648">
        <v>23</v>
      </c>
    </row>
    <row r="127649" spans="1:12" x14ac:dyDescent="0.3">
      <c r="A127649">
        <v>385238</v>
      </c>
      <c r="B127649" s="2">
        <v>44422.975666666665</v>
      </c>
      <c r="C127649">
        <v>154683</v>
      </c>
      <c r="D127649">
        <v>5151</v>
      </c>
      <c r="I127649" s="59">
        <v>171933</v>
      </c>
      <c r="J127649" s="57" t="s">
        <v>81</v>
      </c>
      <c r="K127649" s="58" t="str">
        <f t="shared" si="1994"/>
        <v>будни</v>
      </c>
      <c r="L127649">
        <v>23</v>
      </c>
    </row>
    <row r="127650" spans="1:12" x14ac:dyDescent="0.3">
      <c r="A127650">
        <v>385240</v>
      </c>
      <c r="B127650" s="2">
        <v>44422.976320388349</v>
      </c>
      <c r="C127650">
        <v>9853</v>
      </c>
      <c r="D127650">
        <v>180017</v>
      </c>
      <c r="I127650" s="59">
        <v>171934</v>
      </c>
      <c r="J127650" s="57" t="s">
        <v>78</v>
      </c>
      <c r="K127650" s="58" t="str">
        <f t="shared" si="1994"/>
        <v>выходные</v>
      </c>
      <c r="L127650">
        <v>23</v>
      </c>
    </row>
    <row r="127651" spans="1:12" x14ac:dyDescent="0.3">
      <c r="A127651">
        <v>385244</v>
      </c>
      <c r="B127651" s="2">
        <v>44422.977533980586</v>
      </c>
      <c r="C127651">
        <v>57129</v>
      </c>
      <c r="D127651">
        <v>10521</v>
      </c>
      <c r="I127651" s="59">
        <v>171935</v>
      </c>
      <c r="J127651" s="57" t="s">
        <v>82</v>
      </c>
      <c r="K127651" s="58" t="str">
        <f t="shared" si="1994"/>
        <v>выходные</v>
      </c>
      <c r="L127651">
        <v>23</v>
      </c>
    </row>
    <row r="127652" spans="1:12" x14ac:dyDescent="0.3">
      <c r="A127652">
        <v>385249</v>
      </c>
      <c r="B127652" s="2">
        <v>44422.977533980586</v>
      </c>
      <c r="C127652">
        <v>305490</v>
      </c>
      <c r="D127652">
        <v>60890</v>
      </c>
      <c r="I127652" s="59">
        <v>171936</v>
      </c>
      <c r="J127652" s="57" t="s">
        <v>83</v>
      </c>
      <c r="K127652" s="58" t="str">
        <f t="shared" si="1994"/>
        <v>будни</v>
      </c>
      <c r="L127652">
        <v>23</v>
      </c>
    </row>
    <row r="127653" spans="1:12" x14ac:dyDescent="0.3">
      <c r="A127653">
        <v>385254</v>
      </c>
      <c r="B127653" s="2">
        <v>44422.978343042072</v>
      </c>
      <c r="C127653">
        <v>38142</v>
      </c>
      <c r="D127653">
        <v>12738</v>
      </c>
      <c r="I127653" s="59">
        <v>171937</v>
      </c>
      <c r="J127653" s="57" t="s">
        <v>84</v>
      </c>
      <c r="K127653" s="58" t="str">
        <f t="shared" si="1994"/>
        <v>будни</v>
      </c>
      <c r="L127653">
        <v>23</v>
      </c>
    </row>
    <row r="127654" spans="1:12" x14ac:dyDescent="0.3">
      <c r="A127654">
        <v>385256</v>
      </c>
      <c r="B127654" s="2">
        <v>44422.979152103559</v>
      </c>
      <c r="C127654">
        <v>254471</v>
      </c>
      <c r="D127654">
        <v>158978</v>
      </c>
      <c r="I127654" s="59">
        <v>171938</v>
      </c>
      <c r="J127654" s="57" t="s">
        <v>79</v>
      </c>
      <c r="K127654" s="58" t="str">
        <f t="shared" si="1994"/>
        <v>будни</v>
      </c>
      <c r="L127654">
        <v>23</v>
      </c>
    </row>
    <row r="127655" spans="1:12" x14ac:dyDescent="0.3">
      <c r="A127655">
        <v>385258</v>
      </c>
      <c r="B127655" s="2">
        <v>44422.979674672686</v>
      </c>
      <c r="C127655">
        <v>194477</v>
      </c>
      <c r="D127655">
        <v>55340</v>
      </c>
      <c r="I127655" s="59">
        <v>171939</v>
      </c>
      <c r="J127655" s="57" t="s">
        <v>80</v>
      </c>
      <c r="K127655" s="58" t="str">
        <f t="shared" si="1994"/>
        <v>будни</v>
      </c>
      <c r="L127655">
        <v>23</v>
      </c>
    </row>
    <row r="127656" spans="1:12" x14ac:dyDescent="0.3">
      <c r="A127656">
        <v>385262</v>
      </c>
      <c r="B127656" s="2">
        <v>44422.981666666667</v>
      </c>
      <c r="C127656">
        <v>263226</v>
      </c>
      <c r="D127656">
        <v>88863</v>
      </c>
      <c r="I127656" s="59">
        <v>171940</v>
      </c>
      <c r="J127656" s="57" t="s">
        <v>81</v>
      </c>
      <c r="K127656" s="58" t="str">
        <f t="shared" si="1994"/>
        <v>будни</v>
      </c>
      <c r="L127656">
        <v>23</v>
      </c>
    </row>
    <row r="127657" spans="1:12" x14ac:dyDescent="0.3">
      <c r="A127657">
        <v>385264</v>
      </c>
      <c r="B127657" s="2">
        <v>44422.982388349512</v>
      </c>
      <c r="C127657">
        <v>52747</v>
      </c>
      <c r="D127657">
        <v>305248</v>
      </c>
      <c r="I127657" s="59">
        <v>171941</v>
      </c>
      <c r="J127657" s="57" t="s">
        <v>78</v>
      </c>
      <c r="K127657" s="58" t="str">
        <f t="shared" si="1994"/>
        <v>выходные</v>
      </c>
      <c r="L127657">
        <v>23</v>
      </c>
    </row>
    <row r="127658" spans="1:12" x14ac:dyDescent="0.3">
      <c r="A127658">
        <v>385265</v>
      </c>
      <c r="B127658" s="2">
        <v>44422.98315378277</v>
      </c>
      <c r="C127658">
        <v>49971</v>
      </c>
      <c r="D127658">
        <v>440181</v>
      </c>
      <c r="I127658" s="59">
        <v>171942</v>
      </c>
      <c r="J127658" s="57" t="s">
        <v>82</v>
      </c>
      <c r="K127658" s="58" t="str">
        <f t="shared" si="1994"/>
        <v>выходные</v>
      </c>
      <c r="L127658">
        <v>23</v>
      </c>
    </row>
    <row r="127659" spans="1:12" x14ac:dyDescent="0.3">
      <c r="A127659">
        <v>385267</v>
      </c>
      <c r="B127659" s="2">
        <v>44422.983672597431</v>
      </c>
      <c r="C127659">
        <v>70485</v>
      </c>
      <c r="D127659">
        <v>117699</v>
      </c>
      <c r="I127659" s="59">
        <v>171943</v>
      </c>
      <c r="J127659" s="57" t="s">
        <v>83</v>
      </c>
      <c r="K127659" s="58" t="str">
        <f t="shared" si="1994"/>
        <v>будни</v>
      </c>
      <c r="L127659">
        <v>23</v>
      </c>
    </row>
    <row r="127660" spans="1:12" x14ac:dyDescent="0.3">
      <c r="A127660">
        <v>385270</v>
      </c>
      <c r="B127660" s="2">
        <v>44422.984006472492</v>
      </c>
      <c r="C127660">
        <v>43065</v>
      </c>
      <c r="D127660">
        <v>209122</v>
      </c>
      <c r="I127660" s="59">
        <v>171944</v>
      </c>
      <c r="J127660" s="57" t="s">
        <v>84</v>
      </c>
      <c r="K127660" s="58" t="str">
        <f t="shared" si="1994"/>
        <v>будни</v>
      </c>
      <c r="L127660">
        <v>23</v>
      </c>
    </row>
    <row r="127661" spans="1:12" x14ac:dyDescent="0.3">
      <c r="A127661">
        <v>385275</v>
      </c>
      <c r="B127661" s="2">
        <v>44422.984006472492</v>
      </c>
      <c r="C127661">
        <v>122074</v>
      </c>
      <c r="D127661">
        <v>153893</v>
      </c>
      <c r="I127661" s="59">
        <v>171945</v>
      </c>
      <c r="J127661" s="57" t="s">
        <v>79</v>
      </c>
      <c r="K127661" s="58" t="str">
        <f t="shared" si="1994"/>
        <v>будни</v>
      </c>
      <c r="L127661">
        <v>23</v>
      </c>
    </row>
    <row r="127662" spans="1:12" x14ac:dyDescent="0.3">
      <c r="A127662">
        <v>385276</v>
      </c>
      <c r="B127662" s="2">
        <v>44422.984006472492</v>
      </c>
      <c r="C127662">
        <v>180038</v>
      </c>
      <c r="D127662">
        <v>158978</v>
      </c>
      <c r="I127662" s="59">
        <v>171946</v>
      </c>
      <c r="J127662" s="57" t="s">
        <v>80</v>
      </c>
      <c r="K127662" s="58" t="str">
        <f t="shared" si="1994"/>
        <v>будни</v>
      </c>
      <c r="L127662">
        <v>23</v>
      </c>
    </row>
    <row r="127663" spans="1:12" x14ac:dyDescent="0.3">
      <c r="A127663">
        <v>385280</v>
      </c>
      <c r="B127663" s="2">
        <v>44422.984006472492</v>
      </c>
      <c r="C127663">
        <v>252719</v>
      </c>
      <c r="D127663">
        <v>472330</v>
      </c>
      <c r="I127663" s="59">
        <v>171947</v>
      </c>
      <c r="J127663" s="57" t="s">
        <v>81</v>
      </c>
      <c r="K127663" s="58" t="str">
        <f t="shared" si="1994"/>
        <v>будни</v>
      </c>
      <c r="L127663">
        <v>23</v>
      </c>
    </row>
    <row r="127664" spans="1:12" x14ac:dyDescent="0.3">
      <c r="A127664">
        <v>385281</v>
      </c>
      <c r="B127664" s="2">
        <v>44422.984411003235</v>
      </c>
      <c r="C127664">
        <v>26022</v>
      </c>
      <c r="D127664">
        <v>241927</v>
      </c>
      <c r="I127664" s="59">
        <v>171948</v>
      </c>
      <c r="J127664" s="57" t="s">
        <v>78</v>
      </c>
      <c r="K127664" s="58" t="str">
        <f t="shared" si="1994"/>
        <v>выходные</v>
      </c>
      <c r="L127664">
        <v>23</v>
      </c>
    </row>
    <row r="127665" spans="1:12" x14ac:dyDescent="0.3">
      <c r="A127665">
        <v>385284</v>
      </c>
      <c r="B127665" s="2">
        <v>44422.984411003235</v>
      </c>
      <c r="C127665">
        <v>94676</v>
      </c>
      <c r="D127665">
        <v>4199</v>
      </c>
      <c r="I127665" s="59">
        <v>171949</v>
      </c>
      <c r="J127665" s="57" t="s">
        <v>82</v>
      </c>
      <c r="K127665" s="58" t="str">
        <f t="shared" si="1994"/>
        <v>выходные</v>
      </c>
      <c r="L127665">
        <v>23</v>
      </c>
    </row>
    <row r="127666" spans="1:12" x14ac:dyDescent="0.3">
      <c r="A127666">
        <v>385289</v>
      </c>
      <c r="B127666" s="2">
        <v>44422.98538163396</v>
      </c>
      <c r="C127666">
        <v>300469</v>
      </c>
      <c r="D127666">
        <v>351192</v>
      </c>
      <c r="I127666" s="59">
        <v>171950</v>
      </c>
      <c r="J127666" s="57" t="s">
        <v>83</v>
      </c>
      <c r="K127666" s="58" t="str">
        <f t="shared" si="1994"/>
        <v>будни</v>
      </c>
      <c r="L127666">
        <v>23</v>
      </c>
    </row>
    <row r="127667" spans="1:12" x14ac:dyDescent="0.3">
      <c r="A127667">
        <v>385293</v>
      </c>
      <c r="B127667" s="2">
        <v>44422.985624595472</v>
      </c>
      <c r="C127667">
        <v>10814</v>
      </c>
      <c r="D127667">
        <v>396828</v>
      </c>
      <c r="I127667" s="59">
        <v>171951</v>
      </c>
      <c r="J127667" s="57" t="s">
        <v>84</v>
      </c>
      <c r="K127667" s="58" t="str">
        <f t="shared" si="1994"/>
        <v>будни</v>
      </c>
      <c r="L127667">
        <v>23</v>
      </c>
    </row>
    <row r="127668" spans="1:12" x14ac:dyDescent="0.3">
      <c r="A127668">
        <v>385298</v>
      </c>
      <c r="B127668" s="2">
        <v>44422.985624595472</v>
      </c>
      <c r="C127668">
        <v>284771</v>
      </c>
      <c r="D127668">
        <v>241518</v>
      </c>
      <c r="I127668" s="59">
        <v>171952</v>
      </c>
      <c r="J127668" s="57" t="s">
        <v>79</v>
      </c>
      <c r="K127668" s="58" t="str">
        <f t="shared" si="1994"/>
        <v>будни</v>
      </c>
      <c r="L127668">
        <v>23</v>
      </c>
    </row>
    <row r="127669" spans="1:12" x14ac:dyDescent="0.3">
      <c r="A127669">
        <v>385299</v>
      </c>
      <c r="B127669" s="2">
        <v>44422.985747856073</v>
      </c>
      <c r="C127669">
        <v>8797</v>
      </c>
      <c r="D127669">
        <v>390221</v>
      </c>
      <c r="I127669" s="59">
        <v>171953</v>
      </c>
      <c r="J127669" s="57" t="s">
        <v>80</v>
      </c>
      <c r="K127669" s="58" t="str">
        <f t="shared" si="1994"/>
        <v>будни</v>
      </c>
      <c r="L127669">
        <v>23</v>
      </c>
    </row>
    <row r="127670" spans="1:12" x14ac:dyDescent="0.3">
      <c r="A127670">
        <v>385302</v>
      </c>
      <c r="B127670" s="2">
        <v>44422.987647249196</v>
      </c>
      <c r="C127670">
        <v>123347</v>
      </c>
      <c r="D127670">
        <v>314092</v>
      </c>
      <c r="I127670" s="59">
        <v>171954</v>
      </c>
      <c r="J127670" s="57" t="s">
        <v>81</v>
      </c>
      <c r="K127670" s="58" t="str">
        <f t="shared" si="1994"/>
        <v>будни</v>
      </c>
      <c r="L127670">
        <v>23</v>
      </c>
    </row>
    <row r="127671" spans="1:12" x14ac:dyDescent="0.3">
      <c r="A127671">
        <v>385306</v>
      </c>
      <c r="B127671" s="2">
        <v>44422.988051779932</v>
      </c>
      <c r="C127671">
        <v>91990</v>
      </c>
      <c r="D127671">
        <v>324893</v>
      </c>
      <c r="I127671" s="59">
        <v>171955</v>
      </c>
      <c r="J127671" s="57" t="s">
        <v>78</v>
      </c>
      <c r="K127671" s="58" t="str">
        <f t="shared" si="1994"/>
        <v>выходные</v>
      </c>
      <c r="L127671">
        <v>23</v>
      </c>
    </row>
    <row r="127672" spans="1:12" x14ac:dyDescent="0.3">
      <c r="A127672">
        <v>385308</v>
      </c>
      <c r="B127672" s="2">
        <v>44422.988860841419</v>
      </c>
      <c r="C127672">
        <v>47422</v>
      </c>
      <c r="D127672">
        <v>433596</v>
      </c>
      <c r="I127672" s="59">
        <v>171956</v>
      </c>
      <c r="J127672" s="57" t="s">
        <v>82</v>
      </c>
      <c r="K127672" s="58" t="str">
        <f t="shared" si="1994"/>
        <v>выходные</v>
      </c>
      <c r="L127672">
        <v>23</v>
      </c>
    </row>
    <row r="127673" spans="1:12" x14ac:dyDescent="0.3">
      <c r="A127673">
        <v>385311</v>
      </c>
      <c r="B127673" s="2">
        <v>44422.990333333335</v>
      </c>
      <c r="C127673">
        <v>231632</v>
      </c>
      <c r="D127673">
        <v>452568</v>
      </c>
      <c r="I127673" s="59">
        <v>171957</v>
      </c>
      <c r="J127673" s="57" t="s">
        <v>83</v>
      </c>
      <c r="K127673" s="58" t="str">
        <f t="shared" si="1994"/>
        <v>будни</v>
      </c>
      <c r="L127673">
        <v>23</v>
      </c>
    </row>
    <row r="127674" spans="1:12" x14ac:dyDescent="0.3">
      <c r="A127674">
        <v>385316</v>
      </c>
      <c r="B127674" s="2">
        <v>44422.990478964399</v>
      </c>
      <c r="C127674">
        <v>301006</v>
      </c>
      <c r="D127674">
        <v>473327</v>
      </c>
      <c r="I127674" s="59">
        <v>171958</v>
      </c>
      <c r="J127674" s="57" t="s">
        <v>84</v>
      </c>
      <c r="K127674" s="58" t="str">
        <f t="shared" si="1994"/>
        <v>будни</v>
      </c>
      <c r="L127674">
        <v>23</v>
      </c>
    </row>
    <row r="127675" spans="1:12" x14ac:dyDescent="0.3">
      <c r="A127675">
        <v>385317</v>
      </c>
      <c r="B127675" s="2">
        <v>44422.990569780573</v>
      </c>
      <c r="C127675">
        <v>157321</v>
      </c>
      <c r="D127675">
        <v>316541</v>
      </c>
      <c r="I127675" s="59">
        <v>171959</v>
      </c>
      <c r="J127675" s="57" t="s">
        <v>79</v>
      </c>
      <c r="K127675" s="58" t="str">
        <f t="shared" si="1994"/>
        <v>будни</v>
      </c>
      <c r="L127675">
        <v>23</v>
      </c>
    </row>
    <row r="127676" spans="1:12" x14ac:dyDescent="0.3">
      <c r="A127676">
        <v>385322</v>
      </c>
      <c r="B127676" s="2">
        <v>44422.990883495142</v>
      </c>
      <c r="C127676">
        <v>312366</v>
      </c>
      <c r="D127676">
        <v>343712</v>
      </c>
      <c r="I127676" s="59">
        <v>171960</v>
      </c>
      <c r="J127676" s="57" t="s">
        <v>80</v>
      </c>
      <c r="K127676" s="58" t="str">
        <f t="shared" si="1994"/>
        <v>будни</v>
      </c>
      <c r="L127676">
        <v>23</v>
      </c>
    </row>
    <row r="127677" spans="1:12" x14ac:dyDescent="0.3">
      <c r="A127677">
        <v>385325</v>
      </c>
      <c r="B127677" s="2">
        <v>44422.990883495149</v>
      </c>
      <c r="C127677">
        <v>311179</v>
      </c>
      <c r="D127677">
        <v>75550</v>
      </c>
      <c r="I127677" s="59">
        <v>171961</v>
      </c>
      <c r="J127677" s="57" t="s">
        <v>81</v>
      </c>
      <c r="K127677" s="58" t="str">
        <f t="shared" si="1994"/>
        <v>будни</v>
      </c>
      <c r="L127677">
        <v>23</v>
      </c>
    </row>
    <row r="127678" spans="1:12" x14ac:dyDescent="0.3">
      <c r="A127678">
        <v>385328</v>
      </c>
      <c r="B127678" s="2">
        <v>44422.992095706046</v>
      </c>
      <c r="C127678">
        <v>318349</v>
      </c>
      <c r="D127678">
        <v>230507</v>
      </c>
      <c r="I127678" s="59">
        <v>171962</v>
      </c>
      <c r="J127678" s="57" t="s">
        <v>78</v>
      </c>
      <c r="K127678" s="58" t="str">
        <f t="shared" si="1994"/>
        <v>выходные</v>
      </c>
      <c r="L127678">
        <v>23</v>
      </c>
    </row>
    <row r="127679" spans="1:12" x14ac:dyDescent="0.3">
      <c r="A127679">
        <v>385330</v>
      </c>
      <c r="B127679" s="2">
        <v>44422.992097087379</v>
      </c>
      <c r="C127679">
        <v>50827</v>
      </c>
      <c r="D127679">
        <v>208672</v>
      </c>
      <c r="I127679" s="59">
        <v>171963</v>
      </c>
      <c r="J127679" s="57" t="s">
        <v>82</v>
      </c>
      <c r="K127679" s="58" t="str">
        <f t="shared" si="1994"/>
        <v>выходные</v>
      </c>
      <c r="L127679">
        <v>23</v>
      </c>
    </row>
    <row r="127680" spans="1:12" x14ac:dyDescent="0.3">
      <c r="A127680">
        <v>385335</v>
      </c>
      <c r="B127680" s="2">
        <v>44422.992097087379</v>
      </c>
      <c r="C127680">
        <v>207335</v>
      </c>
      <c r="D127680">
        <v>214389</v>
      </c>
      <c r="I127680" s="59">
        <v>171964</v>
      </c>
      <c r="J127680" s="57" t="s">
        <v>83</v>
      </c>
      <c r="K127680" s="58" t="str">
        <f t="shared" si="1994"/>
        <v>будни</v>
      </c>
      <c r="L127680">
        <v>23</v>
      </c>
    </row>
    <row r="127681" spans="1:12" x14ac:dyDescent="0.3">
      <c r="A127681">
        <v>385337</v>
      </c>
      <c r="B127681" s="2">
        <v>44422.993715210359</v>
      </c>
      <c r="C127681">
        <v>237870</v>
      </c>
      <c r="D127681">
        <v>264283</v>
      </c>
      <c r="I127681" s="59">
        <v>171965</v>
      </c>
      <c r="J127681" s="57" t="s">
        <v>84</v>
      </c>
      <c r="K127681" s="58" t="str">
        <f t="shared" si="1994"/>
        <v>будни</v>
      </c>
      <c r="L127681">
        <v>23</v>
      </c>
    </row>
    <row r="127682" spans="1:12" x14ac:dyDescent="0.3">
      <c r="A127682">
        <v>385341</v>
      </c>
      <c r="B127682" s="2">
        <v>44422.993896298103</v>
      </c>
      <c r="C127682">
        <v>30412</v>
      </c>
      <c r="D127682">
        <v>312954</v>
      </c>
      <c r="I127682" s="59">
        <v>171966</v>
      </c>
      <c r="J127682" s="57" t="s">
        <v>79</v>
      </c>
      <c r="K127682" s="58" t="str">
        <f t="shared" si="1994"/>
        <v>будни</v>
      </c>
      <c r="L127682">
        <v>23</v>
      </c>
    </row>
    <row r="127683" spans="1:12" x14ac:dyDescent="0.3">
      <c r="A127683">
        <v>385345</v>
      </c>
      <c r="B127683" s="2">
        <v>44422.994119741103</v>
      </c>
      <c r="C127683">
        <v>231816</v>
      </c>
      <c r="D127683">
        <v>472712</v>
      </c>
      <c r="I127683" s="59">
        <v>171967</v>
      </c>
      <c r="J127683" s="57" t="s">
        <v>80</v>
      </c>
      <c r="K127683" s="58" t="str">
        <f t="shared" ref="K127683:K127746" si="1995">IF(OR(J127683="суббота",J127683="воскресенье"),"выходные","будни")</f>
        <v>будни</v>
      </c>
      <c r="L127683">
        <v>23</v>
      </c>
    </row>
    <row r="127684" spans="1:12" x14ac:dyDescent="0.3">
      <c r="A127684">
        <v>385347</v>
      </c>
      <c r="B127684" s="2">
        <v>44422.995333333332</v>
      </c>
      <c r="C127684">
        <v>243508</v>
      </c>
      <c r="D127684">
        <v>343712</v>
      </c>
      <c r="I127684" s="59">
        <v>171968</v>
      </c>
      <c r="J127684" s="57" t="s">
        <v>81</v>
      </c>
      <c r="K127684" s="58" t="str">
        <f t="shared" si="1995"/>
        <v>будни</v>
      </c>
      <c r="L127684">
        <v>23</v>
      </c>
    </row>
    <row r="127685" spans="1:12" x14ac:dyDescent="0.3">
      <c r="A127685">
        <v>385352</v>
      </c>
      <c r="B127685" s="2">
        <v>44422.996951456313</v>
      </c>
      <c r="C127685">
        <v>230216</v>
      </c>
      <c r="D127685">
        <v>411922</v>
      </c>
      <c r="I127685" s="59">
        <v>171969</v>
      </c>
      <c r="J127685" s="57" t="s">
        <v>78</v>
      </c>
      <c r="K127685" s="58" t="str">
        <f t="shared" si="1995"/>
        <v>выходные</v>
      </c>
      <c r="L127685">
        <v>23</v>
      </c>
    </row>
    <row r="127686" spans="1:12" x14ac:dyDescent="0.3">
      <c r="A127686">
        <v>385353</v>
      </c>
      <c r="B127686" s="2">
        <v>44422.997355987056</v>
      </c>
      <c r="C127686">
        <v>179321</v>
      </c>
      <c r="D127686">
        <v>394819</v>
      </c>
      <c r="I127686" s="59">
        <v>171970</v>
      </c>
      <c r="J127686" s="57" t="s">
        <v>82</v>
      </c>
      <c r="K127686" s="58" t="str">
        <f t="shared" si="1995"/>
        <v>выходные</v>
      </c>
      <c r="L127686">
        <v>23</v>
      </c>
    </row>
    <row r="127687" spans="1:12" x14ac:dyDescent="0.3">
      <c r="A127687">
        <v>385358</v>
      </c>
      <c r="B127687" s="2">
        <v>44422.998569579286</v>
      </c>
      <c r="C127687">
        <v>159297</v>
      </c>
      <c r="D127687">
        <v>470762</v>
      </c>
      <c r="I127687" s="59">
        <v>171971</v>
      </c>
      <c r="J127687" s="57" t="s">
        <v>83</v>
      </c>
      <c r="K127687" s="58" t="str">
        <f t="shared" si="1995"/>
        <v>будни</v>
      </c>
      <c r="L127687">
        <v>23</v>
      </c>
    </row>
    <row r="127688" spans="1:12" x14ac:dyDescent="0.3">
      <c r="A127688">
        <v>385360</v>
      </c>
      <c r="B127688" s="2">
        <v>44423.003019417476</v>
      </c>
      <c r="C127688">
        <v>56998</v>
      </c>
      <c r="D127688">
        <v>200498</v>
      </c>
      <c r="I127688" s="59">
        <v>171972</v>
      </c>
      <c r="J127688" s="57" t="s">
        <v>84</v>
      </c>
      <c r="K127688" s="58" t="str">
        <f t="shared" si="1995"/>
        <v>будни</v>
      </c>
      <c r="L127688">
        <v>0</v>
      </c>
    </row>
    <row r="127689" spans="1:12" x14ac:dyDescent="0.3">
      <c r="A127689">
        <v>385361</v>
      </c>
      <c r="B127689" s="2">
        <v>44423.006660194173</v>
      </c>
      <c r="C127689">
        <v>321297</v>
      </c>
      <c r="D127689">
        <v>367148</v>
      </c>
      <c r="I127689" s="59">
        <v>171973</v>
      </c>
      <c r="J127689" s="57" t="s">
        <v>79</v>
      </c>
      <c r="K127689" s="58" t="str">
        <f t="shared" si="1995"/>
        <v>будни</v>
      </c>
      <c r="L127689">
        <v>0</v>
      </c>
    </row>
    <row r="127690" spans="1:12" x14ac:dyDescent="0.3">
      <c r="A127690">
        <v>385365</v>
      </c>
      <c r="B127690" s="2">
        <v>44423.006836146124</v>
      </c>
      <c r="C127690">
        <v>242843</v>
      </c>
      <c r="D127690">
        <v>154374</v>
      </c>
      <c r="I127690" s="59">
        <v>171974</v>
      </c>
      <c r="J127690" s="57" t="s">
        <v>80</v>
      </c>
      <c r="K127690" s="58" t="str">
        <f t="shared" si="1995"/>
        <v>будни</v>
      </c>
      <c r="L127690">
        <v>0</v>
      </c>
    </row>
    <row r="127691" spans="1:12" x14ac:dyDescent="0.3">
      <c r="A127691">
        <v>385369</v>
      </c>
      <c r="B127691" s="2">
        <v>44423.008278317153</v>
      </c>
      <c r="C127691">
        <v>202849</v>
      </c>
      <c r="D127691">
        <v>137899</v>
      </c>
      <c r="I127691" s="59">
        <v>171975</v>
      </c>
      <c r="J127691" s="57" t="s">
        <v>81</v>
      </c>
      <c r="K127691" s="58" t="str">
        <f t="shared" si="1995"/>
        <v>будни</v>
      </c>
      <c r="L127691">
        <v>0</v>
      </c>
    </row>
    <row r="127692" spans="1:12" x14ac:dyDescent="0.3">
      <c r="A127692">
        <v>385371</v>
      </c>
      <c r="B127692" s="2">
        <v>44423.008333333339</v>
      </c>
      <c r="C127692">
        <v>207028</v>
      </c>
      <c r="D127692">
        <v>250212</v>
      </c>
      <c r="I127692" s="59">
        <v>171976</v>
      </c>
      <c r="J127692" s="57" t="s">
        <v>78</v>
      </c>
      <c r="K127692" s="58" t="str">
        <f t="shared" si="1995"/>
        <v>выходные</v>
      </c>
      <c r="L127692">
        <v>0</v>
      </c>
    </row>
    <row r="127693" spans="1:12" x14ac:dyDescent="0.3">
      <c r="A127693">
        <v>385373</v>
      </c>
      <c r="B127693" s="2">
        <v>44423.01</v>
      </c>
      <c r="C127693">
        <v>209409</v>
      </c>
      <c r="D127693">
        <v>186975</v>
      </c>
      <c r="I127693" s="59">
        <v>171977</v>
      </c>
      <c r="J127693" s="57" t="s">
        <v>82</v>
      </c>
      <c r="K127693" s="58" t="str">
        <f t="shared" si="1995"/>
        <v>выходные</v>
      </c>
      <c r="L127693">
        <v>0</v>
      </c>
    </row>
    <row r="127694" spans="1:12" x14ac:dyDescent="0.3">
      <c r="A127694">
        <v>385377</v>
      </c>
      <c r="B127694" s="2">
        <v>44423.011333333336</v>
      </c>
      <c r="C127694">
        <v>133843</v>
      </c>
      <c r="D127694">
        <v>5151</v>
      </c>
      <c r="I127694" s="59">
        <v>171978</v>
      </c>
      <c r="J127694" s="57" t="s">
        <v>83</v>
      </c>
      <c r="K127694" s="58" t="str">
        <f t="shared" si="1995"/>
        <v>будни</v>
      </c>
      <c r="L127694">
        <v>0</v>
      </c>
    </row>
    <row r="127695" spans="1:12" x14ac:dyDescent="0.3">
      <c r="A127695">
        <v>385379</v>
      </c>
      <c r="B127695" s="2">
        <v>44423.011514563106</v>
      </c>
      <c r="C127695">
        <v>186540</v>
      </c>
      <c r="D127695">
        <v>285680</v>
      </c>
      <c r="I127695" s="59">
        <v>171979</v>
      </c>
      <c r="J127695" s="57" t="s">
        <v>84</v>
      </c>
      <c r="K127695" s="58" t="str">
        <f t="shared" si="1995"/>
        <v>будни</v>
      </c>
      <c r="L127695">
        <v>0</v>
      </c>
    </row>
    <row r="127696" spans="1:12" x14ac:dyDescent="0.3">
      <c r="A127696">
        <v>385382</v>
      </c>
      <c r="B127696" s="2">
        <v>44423.011919093857</v>
      </c>
      <c r="C127696">
        <v>168820</v>
      </c>
      <c r="D127696">
        <v>118549</v>
      </c>
      <c r="I127696" s="59">
        <v>171980</v>
      </c>
      <c r="J127696" s="57" t="s">
        <v>79</v>
      </c>
      <c r="K127696" s="58" t="str">
        <f t="shared" si="1995"/>
        <v>будни</v>
      </c>
      <c r="L127696">
        <v>0</v>
      </c>
    </row>
    <row r="127697" spans="1:12" x14ac:dyDescent="0.3">
      <c r="A127697">
        <v>385384</v>
      </c>
      <c r="B127697" s="2">
        <v>44423.01293984802</v>
      </c>
      <c r="C127697">
        <v>188047</v>
      </c>
      <c r="D127697">
        <v>325852</v>
      </c>
      <c r="I127697" s="59">
        <v>171981</v>
      </c>
      <c r="J127697" s="57" t="s">
        <v>80</v>
      </c>
      <c r="K127697" s="58" t="str">
        <f t="shared" si="1995"/>
        <v>будни</v>
      </c>
      <c r="L127697">
        <v>0</v>
      </c>
    </row>
    <row r="127698" spans="1:12" x14ac:dyDescent="0.3">
      <c r="A127698">
        <v>385385</v>
      </c>
      <c r="B127698" s="2">
        <v>44423.013031403549</v>
      </c>
      <c r="C127698">
        <v>233194</v>
      </c>
      <c r="D127698">
        <v>250679</v>
      </c>
      <c r="I127698" s="59">
        <v>171982</v>
      </c>
      <c r="J127698" s="57" t="s">
        <v>81</v>
      </c>
      <c r="K127698" s="58" t="str">
        <f t="shared" si="1995"/>
        <v>будни</v>
      </c>
      <c r="L127698">
        <v>0</v>
      </c>
    </row>
    <row r="127699" spans="1:12" x14ac:dyDescent="0.3">
      <c r="A127699">
        <v>385388</v>
      </c>
      <c r="B127699" s="2">
        <v>44423.013428144171</v>
      </c>
      <c r="C127699">
        <v>313017</v>
      </c>
      <c r="D127699">
        <v>347393</v>
      </c>
      <c r="I127699" s="59">
        <v>171983</v>
      </c>
      <c r="J127699" s="57" t="s">
        <v>78</v>
      </c>
      <c r="K127699" s="58" t="str">
        <f t="shared" si="1995"/>
        <v>выходные</v>
      </c>
      <c r="L127699">
        <v>0</v>
      </c>
    </row>
    <row r="127700" spans="1:12" x14ac:dyDescent="0.3">
      <c r="A127700">
        <v>385392</v>
      </c>
      <c r="B127700" s="2">
        <v>44423.01515533981</v>
      </c>
      <c r="C127700">
        <v>94995</v>
      </c>
      <c r="D127700">
        <v>414410</v>
      </c>
      <c r="I127700" s="59">
        <v>171984</v>
      </c>
      <c r="J127700" s="57" t="s">
        <v>82</v>
      </c>
      <c r="K127700" s="58" t="str">
        <f t="shared" si="1995"/>
        <v>выходные</v>
      </c>
      <c r="L127700">
        <v>0</v>
      </c>
    </row>
    <row r="127701" spans="1:12" x14ac:dyDescent="0.3">
      <c r="A127701">
        <v>385393</v>
      </c>
      <c r="B127701" s="2">
        <v>44423.01515533981</v>
      </c>
      <c r="C127701">
        <v>175649</v>
      </c>
      <c r="D127701">
        <v>411922</v>
      </c>
      <c r="I127701" s="59">
        <v>171985</v>
      </c>
      <c r="J127701" s="57" t="s">
        <v>83</v>
      </c>
      <c r="K127701" s="58" t="str">
        <f t="shared" si="1995"/>
        <v>будни</v>
      </c>
      <c r="L127701">
        <v>0</v>
      </c>
    </row>
    <row r="127702" spans="1:12" x14ac:dyDescent="0.3">
      <c r="A127702">
        <v>385394</v>
      </c>
      <c r="B127702" s="2">
        <v>44423.016773462783</v>
      </c>
      <c r="C127702">
        <v>25805</v>
      </c>
      <c r="D127702">
        <v>119655</v>
      </c>
      <c r="I127702" s="59">
        <v>171986</v>
      </c>
      <c r="J127702" s="57" t="s">
        <v>84</v>
      </c>
      <c r="K127702" s="58" t="str">
        <f t="shared" si="1995"/>
        <v>будни</v>
      </c>
      <c r="L127702">
        <v>0</v>
      </c>
    </row>
    <row r="127703" spans="1:12" x14ac:dyDescent="0.3">
      <c r="A127703">
        <v>385399</v>
      </c>
      <c r="B127703" s="2">
        <v>44423.017177993526</v>
      </c>
      <c r="C127703">
        <v>103338</v>
      </c>
      <c r="D127703">
        <v>165114</v>
      </c>
      <c r="I127703" s="59">
        <v>171987</v>
      </c>
      <c r="J127703" s="57" t="s">
        <v>79</v>
      </c>
      <c r="K127703" s="58" t="str">
        <f t="shared" si="1995"/>
        <v>будни</v>
      </c>
      <c r="L127703">
        <v>0</v>
      </c>
    </row>
    <row r="127704" spans="1:12" x14ac:dyDescent="0.3">
      <c r="A127704">
        <v>385404</v>
      </c>
      <c r="B127704" s="2">
        <v>44423.017177993526</v>
      </c>
      <c r="C127704">
        <v>119613</v>
      </c>
      <c r="D127704">
        <v>411922</v>
      </c>
      <c r="I127704" s="59">
        <v>171988</v>
      </c>
      <c r="J127704" s="57" t="s">
        <v>80</v>
      </c>
      <c r="K127704" s="58" t="str">
        <f t="shared" si="1995"/>
        <v>будни</v>
      </c>
      <c r="L127704">
        <v>0</v>
      </c>
    </row>
    <row r="127705" spans="1:12" x14ac:dyDescent="0.3">
      <c r="A127705">
        <v>385407</v>
      </c>
      <c r="B127705" s="2">
        <v>44423.017987055013</v>
      </c>
      <c r="C127705">
        <v>198884</v>
      </c>
      <c r="D127705">
        <v>301811</v>
      </c>
      <c r="I127705" s="59">
        <v>171989</v>
      </c>
      <c r="J127705" s="57" t="s">
        <v>81</v>
      </c>
      <c r="K127705" s="58" t="str">
        <f t="shared" si="1995"/>
        <v>будни</v>
      </c>
      <c r="L127705">
        <v>0</v>
      </c>
    </row>
    <row r="127706" spans="1:12" x14ac:dyDescent="0.3">
      <c r="A127706">
        <v>385410</v>
      </c>
      <c r="B127706" s="2">
        <v>44423.018433179721</v>
      </c>
      <c r="C127706">
        <v>255059</v>
      </c>
      <c r="D127706">
        <v>154449</v>
      </c>
      <c r="I127706" s="59">
        <v>171990</v>
      </c>
      <c r="J127706" s="57" t="s">
        <v>78</v>
      </c>
      <c r="K127706" s="58" t="str">
        <f t="shared" si="1995"/>
        <v>выходные</v>
      </c>
      <c r="L127706">
        <v>0</v>
      </c>
    </row>
    <row r="127707" spans="1:12" x14ac:dyDescent="0.3">
      <c r="A127707">
        <v>385411</v>
      </c>
      <c r="B127707" s="2">
        <v>44423.018524735249</v>
      </c>
      <c r="C127707">
        <v>133689</v>
      </c>
      <c r="D127707">
        <v>158978</v>
      </c>
      <c r="I127707" s="59">
        <v>171991</v>
      </c>
      <c r="J127707" s="57" t="s">
        <v>82</v>
      </c>
      <c r="K127707" s="58" t="str">
        <f t="shared" si="1995"/>
        <v>выходные</v>
      </c>
      <c r="L127707">
        <v>0</v>
      </c>
    </row>
    <row r="127708" spans="1:12" x14ac:dyDescent="0.3">
      <c r="A127708">
        <v>385416</v>
      </c>
      <c r="B127708" s="2">
        <v>44423.019135105438</v>
      </c>
      <c r="C127708">
        <v>274130</v>
      </c>
      <c r="D127708">
        <v>443594</v>
      </c>
      <c r="I127708" s="59">
        <v>171992</v>
      </c>
      <c r="J127708" s="57" t="s">
        <v>83</v>
      </c>
      <c r="K127708" s="58" t="str">
        <f t="shared" si="1995"/>
        <v>будни</v>
      </c>
      <c r="L127708">
        <v>0</v>
      </c>
    </row>
    <row r="127709" spans="1:12" x14ac:dyDescent="0.3">
      <c r="A127709">
        <v>385420</v>
      </c>
      <c r="B127709" s="2">
        <v>44423.019605177993</v>
      </c>
      <c r="C127709">
        <v>333404</v>
      </c>
      <c r="D127709">
        <v>371897</v>
      </c>
      <c r="I127709" s="59">
        <v>171993</v>
      </c>
      <c r="J127709" s="57" t="s">
        <v>84</v>
      </c>
      <c r="K127709" s="58" t="str">
        <f t="shared" si="1995"/>
        <v>будни</v>
      </c>
      <c r="L127709">
        <v>0</v>
      </c>
    </row>
    <row r="127710" spans="1:12" x14ac:dyDescent="0.3">
      <c r="A127710">
        <v>385423</v>
      </c>
      <c r="B127710" s="2">
        <v>44423.023245954697</v>
      </c>
      <c r="C127710">
        <v>30983</v>
      </c>
      <c r="D127710">
        <v>311590</v>
      </c>
      <c r="I127710" s="59">
        <v>171994</v>
      </c>
      <c r="J127710" s="57" t="s">
        <v>79</v>
      </c>
      <c r="K127710" s="58" t="str">
        <f t="shared" si="1995"/>
        <v>будни</v>
      </c>
      <c r="L127710">
        <v>0</v>
      </c>
    </row>
    <row r="127711" spans="1:12" x14ac:dyDescent="0.3">
      <c r="A127711">
        <v>385425</v>
      </c>
      <c r="B127711" s="2">
        <v>44423.023650485433</v>
      </c>
      <c r="C127711">
        <v>106441</v>
      </c>
      <c r="D127711">
        <v>308321</v>
      </c>
      <c r="I127711" s="59">
        <v>171995</v>
      </c>
      <c r="J127711" s="57" t="s">
        <v>80</v>
      </c>
      <c r="K127711" s="58" t="str">
        <f t="shared" si="1995"/>
        <v>будни</v>
      </c>
      <c r="L127711">
        <v>0</v>
      </c>
    </row>
    <row r="127712" spans="1:12" x14ac:dyDescent="0.3">
      <c r="A127712">
        <v>385429</v>
      </c>
      <c r="B127712" s="2">
        <v>44423.024459546927</v>
      </c>
      <c r="C127712">
        <v>206745</v>
      </c>
      <c r="D127712">
        <v>401945</v>
      </c>
      <c r="I127712" s="59">
        <v>171996</v>
      </c>
      <c r="J127712" s="57" t="s">
        <v>81</v>
      </c>
      <c r="K127712" s="58" t="str">
        <f t="shared" si="1995"/>
        <v>будни</v>
      </c>
      <c r="L127712">
        <v>0</v>
      </c>
    </row>
    <row r="127713" spans="1:12" x14ac:dyDescent="0.3">
      <c r="A127713">
        <v>385432</v>
      </c>
      <c r="B127713" s="2">
        <v>44423.024781029693</v>
      </c>
      <c r="C127713">
        <v>199173</v>
      </c>
      <c r="D127713">
        <v>153893</v>
      </c>
      <c r="I127713" s="59">
        <v>171997</v>
      </c>
      <c r="J127713" s="57" t="s">
        <v>78</v>
      </c>
      <c r="K127713" s="58" t="str">
        <f t="shared" si="1995"/>
        <v>выходные</v>
      </c>
      <c r="L127713">
        <v>0</v>
      </c>
    </row>
    <row r="127714" spans="1:12" x14ac:dyDescent="0.3">
      <c r="A127714">
        <v>385433</v>
      </c>
      <c r="B127714" s="2">
        <v>44423.02648220065</v>
      </c>
      <c r="C127714">
        <v>3849</v>
      </c>
      <c r="D127714">
        <v>471403</v>
      </c>
      <c r="I127714" s="59">
        <v>171998</v>
      </c>
      <c r="J127714" s="57" t="s">
        <v>82</v>
      </c>
      <c r="K127714" s="58" t="str">
        <f t="shared" si="1995"/>
        <v>выходные</v>
      </c>
      <c r="L127714">
        <v>0</v>
      </c>
    </row>
    <row r="127715" spans="1:12" x14ac:dyDescent="0.3">
      <c r="A127715">
        <v>385437</v>
      </c>
      <c r="B127715" s="2">
        <v>44423.02931391586</v>
      </c>
      <c r="C127715">
        <v>182975</v>
      </c>
      <c r="D127715">
        <v>276845</v>
      </c>
      <c r="I127715" s="59">
        <v>171999</v>
      </c>
      <c r="J127715" s="57" t="s">
        <v>83</v>
      </c>
      <c r="K127715" s="58" t="str">
        <f t="shared" si="1995"/>
        <v>будни</v>
      </c>
      <c r="L127715">
        <v>0</v>
      </c>
    </row>
    <row r="127716" spans="1:12" x14ac:dyDescent="0.3">
      <c r="A127716">
        <v>385441</v>
      </c>
      <c r="B127716" s="2">
        <v>44423.030122977347</v>
      </c>
      <c r="C127716">
        <v>64289</v>
      </c>
      <c r="D127716">
        <v>154256</v>
      </c>
      <c r="I127716" s="59">
        <v>172000</v>
      </c>
      <c r="J127716" s="57" t="s">
        <v>84</v>
      </c>
      <c r="K127716" s="58" t="str">
        <f t="shared" si="1995"/>
        <v>будни</v>
      </c>
      <c r="L127716">
        <v>0</v>
      </c>
    </row>
    <row r="127717" spans="1:12" x14ac:dyDescent="0.3">
      <c r="A127717">
        <v>385444</v>
      </c>
      <c r="B127717" s="2">
        <v>44423.030213324382</v>
      </c>
      <c r="C127717">
        <v>141918</v>
      </c>
      <c r="D127717">
        <v>74862</v>
      </c>
      <c r="I127717" s="59">
        <v>172001</v>
      </c>
      <c r="J127717" s="57" t="s">
        <v>79</v>
      </c>
      <c r="K127717" s="58" t="str">
        <f t="shared" si="1995"/>
        <v>будни</v>
      </c>
      <c r="L127717">
        <v>0</v>
      </c>
    </row>
    <row r="127718" spans="1:12" x14ac:dyDescent="0.3">
      <c r="A127718">
        <v>385449</v>
      </c>
      <c r="B127718" s="2">
        <v>44423.031336569584</v>
      </c>
      <c r="C127718">
        <v>18437</v>
      </c>
      <c r="D127718">
        <v>274147</v>
      </c>
      <c r="I127718" s="59">
        <v>172002</v>
      </c>
      <c r="J127718" s="57" t="s">
        <v>80</v>
      </c>
      <c r="K127718" s="58" t="str">
        <f t="shared" si="1995"/>
        <v>будни</v>
      </c>
      <c r="L127718">
        <v>0</v>
      </c>
    </row>
    <row r="127719" spans="1:12" x14ac:dyDescent="0.3">
      <c r="A127719">
        <v>385454</v>
      </c>
      <c r="B127719" s="2">
        <v>44423.034455397195</v>
      </c>
      <c r="C127719">
        <v>68485</v>
      </c>
      <c r="D127719">
        <v>82901</v>
      </c>
      <c r="I127719" s="59">
        <v>172003</v>
      </c>
      <c r="J127719" s="57" t="s">
        <v>81</v>
      </c>
      <c r="K127719" s="58" t="str">
        <f t="shared" si="1995"/>
        <v>будни</v>
      </c>
      <c r="L127719">
        <v>0</v>
      </c>
    </row>
    <row r="127720" spans="1:12" x14ac:dyDescent="0.3">
      <c r="A127720">
        <v>385456</v>
      </c>
      <c r="B127720" s="2">
        <v>44423.035786407767</v>
      </c>
      <c r="C127720">
        <v>156141</v>
      </c>
      <c r="D127720">
        <v>471403</v>
      </c>
      <c r="I127720" s="59">
        <v>172004</v>
      </c>
      <c r="J127720" s="57" t="s">
        <v>78</v>
      </c>
      <c r="K127720" s="58" t="str">
        <f t="shared" si="1995"/>
        <v>выходные</v>
      </c>
      <c r="L127720">
        <v>0</v>
      </c>
    </row>
    <row r="127721" spans="1:12" x14ac:dyDescent="0.3">
      <c r="A127721">
        <v>385457</v>
      </c>
      <c r="B127721" s="2">
        <v>44423.039427184471</v>
      </c>
      <c r="C127721">
        <v>17507</v>
      </c>
      <c r="D127721">
        <v>254768</v>
      </c>
      <c r="I127721" s="59">
        <v>172005</v>
      </c>
      <c r="J127721" s="57" t="s">
        <v>82</v>
      </c>
      <c r="K127721" s="58" t="str">
        <f t="shared" si="1995"/>
        <v>выходные</v>
      </c>
      <c r="L127721">
        <v>0</v>
      </c>
    </row>
    <row r="127722" spans="1:12" x14ac:dyDescent="0.3">
      <c r="A127722">
        <v>385461</v>
      </c>
      <c r="B127722" s="2">
        <v>44423.039857173375</v>
      </c>
      <c r="C127722">
        <v>212065</v>
      </c>
      <c r="D127722">
        <v>417253</v>
      </c>
      <c r="I127722" s="59">
        <v>172006</v>
      </c>
      <c r="J127722" s="57" t="s">
        <v>83</v>
      </c>
      <c r="K127722" s="58" t="str">
        <f t="shared" si="1995"/>
        <v>будни</v>
      </c>
      <c r="L127722">
        <v>0</v>
      </c>
    </row>
    <row r="127723" spans="1:12" x14ac:dyDescent="0.3">
      <c r="A127723">
        <v>385462</v>
      </c>
      <c r="B127723" s="2">
        <v>44423.040375988036</v>
      </c>
      <c r="C127723">
        <v>278816</v>
      </c>
      <c r="D127723">
        <v>382975</v>
      </c>
      <c r="I127723" s="59">
        <v>172007</v>
      </c>
      <c r="J127723" s="57" t="s">
        <v>84</v>
      </c>
      <c r="K127723" s="58" t="str">
        <f t="shared" si="1995"/>
        <v>будни</v>
      </c>
      <c r="L127723">
        <v>0</v>
      </c>
    </row>
    <row r="127724" spans="1:12" x14ac:dyDescent="0.3">
      <c r="A127724">
        <v>385464</v>
      </c>
      <c r="B127724" s="2">
        <v>44423.041333333334</v>
      </c>
      <c r="C127724">
        <v>22573</v>
      </c>
      <c r="D127724">
        <v>244574</v>
      </c>
      <c r="I127724" s="59">
        <v>172008</v>
      </c>
      <c r="J127724" s="57" t="s">
        <v>79</v>
      </c>
      <c r="K127724" s="58" t="str">
        <f t="shared" si="1995"/>
        <v>будни</v>
      </c>
      <c r="L127724">
        <v>0</v>
      </c>
    </row>
    <row r="127725" spans="1:12" x14ac:dyDescent="0.3">
      <c r="A127725">
        <v>385468</v>
      </c>
      <c r="B127725" s="2">
        <v>44423.04287850581</v>
      </c>
      <c r="C127725">
        <v>6020</v>
      </c>
      <c r="D127725">
        <v>298909</v>
      </c>
      <c r="I127725" s="59">
        <v>172009</v>
      </c>
      <c r="J127725" s="57" t="s">
        <v>80</v>
      </c>
      <c r="K127725" s="58" t="str">
        <f t="shared" si="1995"/>
        <v>будни</v>
      </c>
      <c r="L127725">
        <v>1</v>
      </c>
    </row>
    <row r="127726" spans="1:12" x14ac:dyDescent="0.3">
      <c r="A127726">
        <v>385472</v>
      </c>
      <c r="B127726" s="2">
        <v>44423.043733024082</v>
      </c>
      <c r="C127726">
        <v>346112</v>
      </c>
      <c r="D127726">
        <v>336965</v>
      </c>
      <c r="I127726" s="59">
        <v>172010</v>
      </c>
      <c r="J127726" s="57" t="s">
        <v>81</v>
      </c>
      <c r="K127726" s="58" t="str">
        <f t="shared" si="1995"/>
        <v>будни</v>
      </c>
      <c r="L127726">
        <v>1</v>
      </c>
    </row>
    <row r="127727" spans="1:12" x14ac:dyDescent="0.3">
      <c r="A127727">
        <v>385476</v>
      </c>
      <c r="B127727" s="2">
        <v>44423.045090614891</v>
      </c>
      <c r="C127727">
        <v>32980</v>
      </c>
      <c r="D127727">
        <v>182564</v>
      </c>
      <c r="I127727" s="59">
        <v>172011</v>
      </c>
      <c r="J127727" s="57" t="s">
        <v>78</v>
      </c>
      <c r="K127727" s="58" t="str">
        <f t="shared" si="1995"/>
        <v>выходные</v>
      </c>
      <c r="L127727">
        <v>1</v>
      </c>
    </row>
    <row r="127728" spans="1:12" x14ac:dyDescent="0.3">
      <c r="A127728">
        <v>385480</v>
      </c>
      <c r="B127728" s="2">
        <v>44423.046021912291</v>
      </c>
      <c r="C127728">
        <v>299080</v>
      </c>
      <c r="D127728">
        <v>472585</v>
      </c>
      <c r="I127728" s="59">
        <v>172012</v>
      </c>
      <c r="J127728" s="57" t="s">
        <v>82</v>
      </c>
      <c r="K127728" s="58" t="str">
        <f t="shared" si="1995"/>
        <v>выходные</v>
      </c>
      <c r="L127728">
        <v>1</v>
      </c>
    </row>
    <row r="127729" spans="1:12" x14ac:dyDescent="0.3">
      <c r="A127729">
        <v>385484</v>
      </c>
      <c r="B127729" s="2">
        <v>44423.049135922331</v>
      </c>
      <c r="C127729">
        <v>237111</v>
      </c>
      <c r="D127729">
        <v>206501</v>
      </c>
      <c r="I127729" s="59">
        <v>172013</v>
      </c>
      <c r="J127729" s="57" t="s">
        <v>83</v>
      </c>
      <c r="K127729" s="58" t="str">
        <f t="shared" si="1995"/>
        <v>будни</v>
      </c>
      <c r="L127729">
        <v>1</v>
      </c>
    </row>
    <row r="127730" spans="1:12" x14ac:dyDescent="0.3">
      <c r="A127730">
        <v>385488</v>
      </c>
      <c r="B127730" s="2">
        <v>44423.050782799764</v>
      </c>
      <c r="C127730">
        <v>69686</v>
      </c>
      <c r="D127730">
        <v>394819</v>
      </c>
      <c r="I127730" s="59">
        <v>172014</v>
      </c>
      <c r="J127730" s="57" t="s">
        <v>84</v>
      </c>
      <c r="K127730" s="58" t="str">
        <f t="shared" si="1995"/>
        <v>будни</v>
      </c>
      <c r="L127730">
        <v>1</v>
      </c>
    </row>
    <row r="127731" spans="1:12" x14ac:dyDescent="0.3">
      <c r="A127731">
        <v>385493</v>
      </c>
      <c r="B127731" s="2">
        <v>44423.051393169961</v>
      </c>
      <c r="C127731">
        <v>211431</v>
      </c>
      <c r="D127731">
        <v>369826</v>
      </c>
      <c r="I127731" s="59">
        <v>172015</v>
      </c>
      <c r="J127731" s="57" t="s">
        <v>79</v>
      </c>
      <c r="K127731" s="58" t="str">
        <f t="shared" si="1995"/>
        <v>будни</v>
      </c>
      <c r="L127731">
        <v>1</v>
      </c>
    </row>
    <row r="127732" spans="1:12" x14ac:dyDescent="0.3">
      <c r="A127732">
        <v>385497</v>
      </c>
      <c r="B127732" s="2">
        <v>44423.052000000003</v>
      </c>
      <c r="C127732">
        <v>212072</v>
      </c>
      <c r="D127732">
        <v>118549</v>
      </c>
      <c r="I127732" s="59">
        <v>172016</v>
      </c>
      <c r="J127732" s="57" t="s">
        <v>80</v>
      </c>
      <c r="K127732" s="58" t="str">
        <f t="shared" si="1995"/>
        <v>будни</v>
      </c>
      <c r="L127732">
        <v>1</v>
      </c>
    </row>
    <row r="127733" spans="1:12" x14ac:dyDescent="0.3">
      <c r="A127733">
        <v>385498</v>
      </c>
      <c r="B127733" s="2">
        <v>44423.053010650961</v>
      </c>
      <c r="C127733">
        <v>279987</v>
      </c>
      <c r="D127733">
        <v>88863</v>
      </c>
      <c r="I127733" s="59">
        <v>172017</v>
      </c>
      <c r="J127733" s="57" t="s">
        <v>81</v>
      </c>
      <c r="K127733" s="58" t="str">
        <f t="shared" si="1995"/>
        <v>будни</v>
      </c>
      <c r="L127733">
        <v>1</v>
      </c>
    </row>
    <row r="127734" spans="1:12" x14ac:dyDescent="0.3">
      <c r="A127734">
        <v>385502</v>
      </c>
      <c r="B127734" s="2">
        <v>44423.053590502641</v>
      </c>
      <c r="C127734">
        <v>83410</v>
      </c>
      <c r="D127734">
        <v>158978</v>
      </c>
      <c r="I127734" s="59">
        <v>172018</v>
      </c>
      <c r="J127734" s="57" t="s">
        <v>78</v>
      </c>
      <c r="K127734" s="58" t="str">
        <f t="shared" si="1995"/>
        <v>выходные</v>
      </c>
      <c r="L127734">
        <v>1</v>
      </c>
    </row>
    <row r="127735" spans="1:12" x14ac:dyDescent="0.3">
      <c r="A127735">
        <v>385506</v>
      </c>
      <c r="B127735" s="2">
        <v>44423.054445020905</v>
      </c>
      <c r="C127735">
        <v>296548</v>
      </c>
      <c r="D127735">
        <v>473327</v>
      </c>
      <c r="I127735" s="59">
        <v>172019</v>
      </c>
      <c r="J127735" s="57" t="s">
        <v>82</v>
      </c>
      <c r="K127735" s="58" t="str">
        <f t="shared" si="1995"/>
        <v>выходные</v>
      </c>
      <c r="L127735">
        <v>1</v>
      </c>
    </row>
    <row r="127736" spans="1:12" x14ac:dyDescent="0.3">
      <c r="A127736">
        <v>385507</v>
      </c>
      <c r="B127736" s="2">
        <v>44423.055203883494</v>
      </c>
      <c r="C127736">
        <v>38678</v>
      </c>
      <c r="D127736">
        <v>230507</v>
      </c>
      <c r="I127736" s="59">
        <v>172020</v>
      </c>
      <c r="J127736" s="57" t="s">
        <v>83</v>
      </c>
      <c r="K127736" s="58" t="str">
        <f t="shared" si="1995"/>
        <v>будни</v>
      </c>
      <c r="L127736">
        <v>1</v>
      </c>
    </row>
    <row r="127737" spans="1:12" x14ac:dyDescent="0.3">
      <c r="A127737">
        <v>385512</v>
      </c>
      <c r="B127737" s="2">
        <v>44423.055787835321</v>
      </c>
      <c r="C127737">
        <v>226935</v>
      </c>
      <c r="D127737">
        <v>158978</v>
      </c>
      <c r="I127737" s="59">
        <v>172021</v>
      </c>
      <c r="J127737" s="57" t="s">
        <v>84</v>
      </c>
      <c r="K127737" s="58" t="str">
        <f t="shared" si="1995"/>
        <v>будни</v>
      </c>
      <c r="L127737">
        <v>1</v>
      </c>
    </row>
    <row r="127738" spans="1:12" x14ac:dyDescent="0.3">
      <c r="A127738">
        <v>385515</v>
      </c>
      <c r="B127738" s="2">
        <v>44423.056822006474</v>
      </c>
      <c r="C127738">
        <v>290507</v>
      </c>
      <c r="D127738">
        <v>473233</v>
      </c>
      <c r="I127738" s="59">
        <v>172022</v>
      </c>
      <c r="J127738" s="57" t="s">
        <v>79</v>
      </c>
      <c r="K127738" s="58" t="str">
        <f t="shared" si="1995"/>
        <v>будни</v>
      </c>
      <c r="L127738">
        <v>1</v>
      </c>
    </row>
    <row r="127739" spans="1:12" x14ac:dyDescent="0.3">
      <c r="A127739">
        <v>385516</v>
      </c>
      <c r="B127739" s="2">
        <v>44423.059053315839</v>
      </c>
      <c r="C127739">
        <v>329617</v>
      </c>
      <c r="D127739">
        <v>65828</v>
      </c>
      <c r="I127739" s="59">
        <v>172023</v>
      </c>
      <c r="J127739" s="57" t="s">
        <v>80</v>
      </c>
      <c r="K127739" s="58" t="str">
        <f t="shared" si="1995"/>
        <v>будни</v>
      </c>
      <c r="L127739">
        <v>1</v>
      </c>
    </row>
    <row r="127740" spans="1:12" x14ac:dyDescent="0.3">
      <c r="A127740">
        <v>385521</v>
      </c>
      <c r="B127740" s="2">
        <v>44423.060058252428</v>
      </c>
      <c r="C127740">
        <v>74202</v>
      </c>
      <c r="D127740">
        <v>297015</v>
      </c>
      <c r="I127740" s="59">
        <v>172024</v>
      </c>
      <c r="J127740" s="57" t="s">
        <v>81</v>
      </c>
      <c r="K127740" s="58" t="str">
        <f t="shared" si="1995"/>
        <v>будни</v>
      </c>
      <c r="L127740">
        <v>1</v>
      </c>
    </row>
    <row r="127741" spans="1:12" x14ac:dyDescent="0.3">
      <c r="A127741">
        <v>385524</v>
      </c>
      <c r="B127741" s="2">
        <v>44423.061271844665</v>
      </c>
      <c r="C127741">
        <v>274821</v>
      </c>
      <c r="D127741">
        <v>450285</v>
      </c>
      <c r="I127741" s="59">
        <v>172025</v>
      </c>
      <c r="J127741" s="57" t="s">
        <v>78</v>
      </c>
      <c r="K127741" s="58" t="str">
        <f t="shared" si="1995"/>
        <v>выходные</v>
      </c>
      <c r="L127741">
        <v>1</v>
      </c>
    </row>
    <row r="127742" spans="1:12" x14ac:dyDescent="0.3">
      <c r="A127742">
        <v>385527</v>
      </c>
      <c r="B127742" s="2">
        <v>44423.06454664754</v>
      </c>
      <c r="C127742">
        <v>43755</v>
      </c>
      <c r="D127742">
        <v>241927</v>
      </c>
      <c r="I127742" s="59">
        <v>172026</v>
      </c>
      <c r="J127742" s="57" t="s">
        <v>82</v>
      </c>
      <c r="K127742" s="58" t="str">
        <f t="shared" si="1995"/>
        <v>выходные</v>
      </c>
      <c r="L127742">
        <v>1</v>
      </c>
    </row>
    <row r="127743" spans="1:12" x14ac:dyDescent="0.3">
      <c r="A127743">
        <v>385531</v>
      </c>
      <c r="B127743" s="2">
        <v>44423.065317152104</v>
      </c>
      <c r="C127743">
        <v>122866</v>
      </c>
      <c r="D127743">
        <v>347008</v>
      </c>
      <c r="I127743" s="59">
        <v>172027</v>
      </c>
      <c r="J127743" s="57" t="s">
        <v>83</v>
      </c>
      <c r="K127743" s="58" t="str">
        <f t="shared" si="1995"/>
        <v>будни</v>
      </c>
      <c r="L127743">
        <v>1</v>
      </c>
    </row>
    <row r="127744" spans="1:12" x14ac:dyDescent="0.3">
      <c r="A127744">
        <v>385533</v>
      </c>
      <c r="B127744" s="2">
        <v>44423.067744336571</v>
      </c>
      <c r="C127744">
        <v>275488</v>
      </c>
      <c r="D127744">
        <v>51162</v>
      </c>
      <c r="I127744" s="59">
        <v>172028</v>
      </c>
      <c r="J127744" s="57" t="s">
        <v>84</v>
      </c>
      <c r="K127744" s="58" t="str">
        <f t="shared" si="1995"/>
        <v>будни</v>
      </c>
      <c r="L127744">
        <v>1</v>
      </c>
    </row>
    <row r="127745" spans="1:12" x14ac:dyDescent="0.3">
      <c r="A127745">
        <v>385536</v>
      </c>
      <c r="B127745" s="2">
        <v>44423.069362459551</v>
      </c>
      <c r="C127745">
        <v>330606</v>
      </c>
      <c r="D127745">
        <v>301748</v>
      </c>
      <c r="I127745" s="59">
        <v>172029</v>
      </c>
      <c r="J127745" s="57" t="s">
        <v>79</v>
      </c>
      <c r="K127745" s="58" t="str">
        <f t="shared" si="1995"/>
        <v>будни</v>
      </c>
      <c r="L127745">
        <v>1</v>
      </c>
    </row>
    <row r="127746" spans="1:12" x14ac:dyDescent="0.3">
      <c r="A127746">
        <v>385540</v>
      </c>
      <c r="B127746" s="2">
        <v>44423.071413312173</v>
      </c>
      <c r="C127746">
        <v>52983</v>
      </c>
      <c r="D127746">
        <v>141918</v>
      </c>
      <c r="I127746" s="59">
        <v>172030</v>
      </c>
      <c r="J127746" s="57" t="s">
        <v>80</v>
      </c>
      <c r="K127746" s="58" t="str">
        <f t="shared" si="1995"/>
        <v>будни</v>
      </c>
      <c r="L127746">
        <v>1</v>
      </c>
    </row>
    <row r="127747" spans="1:12" x14ac:dyDescent="0.3">
      <c r="A127747">
        <v>385543</v>
      </c>
      <c r="B127747" s="2">
        <v>44423.073824274419</v>
      </c>
      <c r="C127747">
        <v>251678</v>
      </c>
      <c r="D127747">
        <v>351192</v>
      </c>
      <c r="I127747" s="59">
        <v>172031</v>
      </c>
      <c r="J127747" s="57" t="s">
        <v>81</v>
      </c>
      <c r="K127747" s="58" t="str">
        <f t="shared" ref="K127747:K127810" si="1996">IF(OR(J127747="суббота",J127747="воскресенье"),"выходные","будни")</f>
        <v>будни</v>
      </c>
      <c r="L127747">
        <v>1</v>
      </c>
    </row>
    <row r="127748" spans="1:12" x14ac:dyDescent="0.3">
      <c r="A127748">
        <v>385547</v>
      </c>
      <c r="B127748" s="2">
        <v>44423.074282052068</v>
      </c>
      <c r="C127748">
        <v>331891</v>
      </c>
      <c r="D127748">
        <v>250679</v>
      </c>
      <c r="I127748" s="59">
        <v>172032</v>
      </c>
      <c r="J127748" s="57" t="s">
        <v>78</v>
      </c>
      <c r="K127748" s="58" t="str">
        <f t="shared" si="1996"/>
        <v>выходные</v>
      </c>
      <c r="L127748">
        <v>1</v>
      </c>
    </row>
    <row r="127749" spans="1:12" x14ac:dyDescent="0.3">
      <c r="A127749">
        <v>385550</v>
      </c>
      <c r="B127749" s="2">
        <v>44423.074999999997</v>
      </c>
      <c r="C127749">
        <v>228676</v>
      </c>
      <c r="D127749">
        <v>10768</v>
      </c>
      <c r="I127749" s="59">
        <v>172033</v>
      </c>
      <c r="J127749" s="57" t="s">
        <v>82</v>
      </c>
      <c r="K127749" s="58" t="str">
        <f t="shared" si="1996"/>
        <v>выходные</v>
      </c>
      <c r="L127749">
        <v>1</v>
      </c>
    </row>
    <row r="127750" spans="1:12" x14ac:dyDescent="0.3">
      <c r="A127750">
        <v>385555</v>
      </c>
      <c r="B127750" s="2">
        <v>44423.075899533069</v>
      </c>
      <c r="C127750">
        <v>335519</v>
      </c>
      <c r="D127750">
        <v>153893</v>
      </c>
      <c r="I127750" s="59">
        <v>172034</v>
      </c>
      <c r="J127750" s="57" t="s">
        <v>83</v>
      </c>
      <c r="K127750" s="58" t="str">
        <f t="shared" si="1996"/>
        <v>будни</v>
      </c>
      <c r="L127750">
        <v>1</v>
      </c>
    </row>
    <row r="127751" spans="1:12" x14ac:dyDescent="0.3">
      <c r="A127751">
        <v>385560</v>
      </c>
      <c r="B127751" s="2">
        <v>44423.07693716239</v>
      </c>
      <c r="C127751">
        <v>145083</v>
      </c>
      <c r="D127751">
        <v>291304</v>
      </c>
      <c r="I127751" s="59">
        <v>172035</v>
      </c>
      <c r="J127751" s="57" t="s">
        <v>84</v>
      </c>
      <c r="K127751" s="58" t="str">
        <f t="shared" si="1996"/>
        <v>будни</v>
      </c>
      <c r="L127751">
        <v>1</v>
      </c>
    </row>
    <row r="127752" spans="1:12" x14ac:dyDescent="0.3">
      <c r="A127752">
        <v>385561</v>
      </c>
      <c r="B127752" s="2">
        <v>44423.077455977051</v>
      </c>
      <c r="C127752">
        <v>45172</v>
      </c>
      <c r="D127752">
        <v>360778</v>
      </c>
      <c r="I127752" s="59">
        <v>172036</v>
      </c>
      <c r="J127752" s="57" t="s">
        <v>79</v>
      </c>
      <c r="K127752" s="58" t="str">
        <f t="shared" si="1996"/>
        <v>будни</v>
      </c>
      <c r="L127752">
        <v>1</v>
      </c>
    </row>
    <row r="127753" spans="1:12" x14ac:dyDescent="0.3">
      <c r="A127753">
        <v>385565</v>
      </c>
      <c r="B127753" s="2">
        <v>44423.077857605174</v>
      </c>
      <c r="C127753">
        <v>25022</v>
      </c>
      <c r="D127753">
        <v>209122</v>
      </c>
      <c r="I127753" s="59">
        <v>172037</v>
      </c>
      <c r="J127753" s="57" t="s">
        <v>80</v>
      </c>
      <c r="K127753" s="58" t="str">
        <f t="shared" si="1996"/>
        <v>будни</v>
      </c>
      <c r="L127753">
        <v>1</v>
      </c>
    </row>
    <row r="127754" spans="1:12" x14ac:dyDescent="0.3">
      <c r="A127754">
        <v>385570</v>
      </c>
      <c r="B127754" s="2">
        <v>44423.078951384014</v>
      </c>
      <c r="C127754">
        <v>284935</v>
      </c>
      <c r="D127754">
        <v>9110</v>
      </c>
      <c r="I127754" s="59">
        <v>172038</v>
      </c>
      <c r="J127754" s="57" t="s">
        <v>81</v>
      </c>
      <c r="K127754" s="58" t="str">
        <f t="shared" si="1996"/>
        <v>будни</v>
      </c>
      <c r="L127754">
        <v>1</v>
      </c>
    </row>
    <row r="127755" spans="1:12" x14ac:dyDescent="0.3">
      <c r="A127755">
        <v>385573</v>
      </c>
      <c r="B127755" s="2">
        <v>44423.078981902523</v>
      </c>
      <c r="C127755">
        <v>155169</v>
      </c>
      <c r="D127755">
        <v>73471</v>
      </c>
      <c r="I127755" s="59">
        <v>172039</v>
      </c>
      <c r="J127755" s="57" t="s">
        <v>78</v>
      </c>
      <c r="K127755" s="58" t="str">
        <f t="shared" si="1996"/>
        <v>выходные</v>
      </c>
      <c r="L127755">
        <v>1</v>
      </c>
    </row>
    <row r="127756" spans="1:12" x14ac:dyDescent="0.3">
      <c r="A127756">
        <v>385578</v>
      </c>
      <c r="B127756" s="2">
        <v>44423.08</v>
      </c>
      <c r="C127756">
        <v>7614</v>
      </c>
      <c r="D127756">
        <v>153893</v>
      </c>
      <c r="I127756" s="59">
        <v>172040</v>
      </c>
      <c r="J127756" s="57" t="s">
        <v>82</v>
      </c>
      <c r="K127756" s="58" t="str">
        <f t="shared" si="1996"/>
        <v>выходные</v>
      </c>
      <c r="L127756">
        <v>1</v>
      </c>
    </row>
    <row r="127757" spans="1:12" x14ac:dyDescent="0.3">
      <c r="A127757">
        <v>385583</v>
      </c>
      <c r="B127757" s="2">
        <v>44423.081093851135</v>
      </c>
      <c r="C127757">
        <v>180764</v>
      </c>
      <c r="D127757">
        <v>231227</v>
      </c>
      <c r="I127757" s="59">
        <v>172041</v>
      </c>
      <c r="J127757" s="57" t="s">
        <v>83</v>
      </c>
      <c r="K127757" s="58" t="str">
        <f t="shared" si="1996"/>
        <v>будни</v>
      </c>
      <c r="L127757">
        <v>1</v>
      </c>
    </row>
    <row r="127758" spans="1:12" x14ac:dyDescent="0.3">
      <c r="A127758">
        <v>385586</v>
      </c>
      <c r="B127758" s="2">
        <v>44423.083498641929</v>
      </c>
      <c r="C127758">
        <v>253016</v>
      </c>
      <c r="D127758">
        <v>60239</v>
      </c>
      <c r="I127758" s="59">
        <v>172042</v>
      </c>
      <c r="J127758" s="57" t="s">
        <v>84</v>
      </c>
      <c r="K127758" s="58" t="str">
        <f t="shared" si="1996"/>
        <v>будни</v>
      </c>
      <c r="L127758">
        <v>2</v>
      </c>
    </row>
    <row r="127759" spans="1:12" x14ac:dyDescent="0.3">
      <c r="A127759">
        <v>385590</v>
      </c>
      <c r="B127759" s="2">
        <v>44423.086757281555</v>
      </c>
      <c r="C127759">
        <v>228129</v>
      </c>
      <c r="D127759">
        <v>347393</v>
      </c>
      <c r="I127759" s="59">
        <v>172043</v>
      </c>
      <c r="J127759" s="57" t="s">
        <v>79</v>
      </c>
      <c r="K127759" s="58" t="str">
        <f t="shared" si="1996"/>
        <v>будни</v>
      </c>
      <c r="L127759">
        <v>2</v>
      </c>
    </row>
    <row r="127760" spans="1:12" x14ac:dyDescent="0.3">
      <c r="A127760">
        <v>385595</v>
      </c>
      <c r="B127760" s="2">
        <v>44423.091952269053</v>
      </c>
      <c r="C127760">
        <v>274524</v>
      </c>
      <c r="D127760">
        <v>191893</v>
      </c>
      <c r="I127760" s="59">
        <v>172044</v>
      </c>
      <c r="J127760" s="57" t="s">
        <v>80</v>
      </c>
      <c r="K127760" s="58" t="str">
        <f t="shared" si="1996"/>
        <v>будни</v>
      </c>
      <c r="L127760">
        <v>2</v>
      </c>
    </row>
    <row r="127761" spans="1:12" x14ac:dyDescent="0.3">
      <c r="A127761">
        <v>385599</v>
      </c>
      <c r="B127761" s="2">
        <v>44423.092420711975</v>
      </c>
      <c r="C127761">
        <v>236932</v>
      </c>
      <c r="D127761">
        <v>434458</v>
      </c>
      <c r="I127761" s="59">
        <v>172045</v>
      </c>
      <c r="J127761" s="57" t="s">
        <v>81</v>
      </c>
      <c r="K127761" s="58" t="str">
        <f t="shared" si="1996"/>
        <v>будни</v>
      </c>
      <c r="L127761">
        <v>2</v>
      </c>
    </row>
    <row r="127762" spans="1:12" x14ac:dyDescent="0.3">
      <c r="A127762">
        <v>385600</v>
      </c>
      <c r="B127762" s="2">
        <v>44423.09375286111</v>
      </c>
      <c r="C127762">
        <v>183101</v>
      </c>
      <c r="D127762">
        <v>21760</v>
      </c>
      <c r="I127762" s="59">
        <v>172046</v>
      </c>
      <c r="J127762" s="57" t="s">
        <v>78</v>
      </c>
      <c r="K127762" s="58" t="str">
        <f t="shared" si="1996"/>
        <v>выходные</v>
      </c>
      <c r="L127762">
        <v>2</v>
      </c>
    </row>
    <row r="127763" spans="1:12" x14ac:dyDescent="0.3">
      <c r="A127763">
        <v>385603</v>
      </c>
      <c r="B127763" s="2">
        <v>44423.097275080901</v>
      </c>
      <c r="C127763">
        <v>31105</v>
      </c>
      <c r="D127763">
        <v>411922</v>
      </c>
      <c r="I127763" s="59">
        <v>172047</v>
      </c>
      <c r="J127763" s="57" t="s">
        <v>82</v>
      </c>
      <c r="K127763" s="58" t="str">
        <f t="shared" si="1996"/>
        <v>выходные</v>
      </c>
      <c r="L127763">
        <v>2</v>
      </c>
    </row>
    <row r="127764" spans="1:12" x14ac:dyDescent="0.3">
      <c r="A127764">
        <v>385607</v>
      </c>
      <c r="B127764" s="2">
        <v>44423.098300119025</v>
      </c>
      <c r="C127764">
        <v>264427</v>
      </c>
      <c r="D127764">
        <v>182984</v>
      </c>
      <c r="I127764" s="59">
        <v>172048</v>
      </c>
      <c r="J127764" s="57" t="s">
        <v>83</v>
      </c>
      <c r="K127764" s="58" t="str">
        <f t="shared" si="1996"/>
        <v>будни</v>
      </c>
      <c r="L127764">
        <v>2</v>
      </c>
    </row>
    <row r="127765" spans="1:12" x14ac:dyDescent="0.3">
      <c r="A127765">
        <v>385609</v>
      </c>
      <c r="B127765" s="2">
        <v>44423.098513748591</v>
      </c>
      <c r="C127765">
        <v>47487</v>
      </c>
      <c r="D127765">
        <v>327350</v>
      </c>
      <c r="I127765" s="59">
        <v>172049</v>
      </c>
      <c r="J127765" s="57" t="s">
        <v>84</v>
      </c>
      <c r="K127765" s="58" t="str">
        <f t="shared" si="1996"/>
        <v>будни</v>
      </c>
      <c r="L127765">
        <v>2</v>
      </c>
    </row>
    <row r="127766" spans="1:12" x14ac:dyDescent="0.3">
      <c r="A127766">
        <v>385610</v>
      </c>
      <c r="B127766" s="2">
        <v>44423.098893203882</v>
      </c>
      <c r="C127766">
        <v>3558</v>
      </c>
      <c r="D127766">
        <v>351192</v>
      </c>
      <c r="I127766" s="59">
        <v>172050</v>
      </c>
      <c r="J127766" s="57" t="s">
        <v>79</v>
      </c>
      <c r="K127766" s="58" t="str">
        <f t="shared" si="1996"/>
        <v>будни</v>
      </c>
      <c r="L127766">
        <v>2</v>
      </c>
    </row>
    <row r="127767" spans="1:12" x14ac:dyDescent="0.3">
      <c r="A127767">
        <v>385615</v>
      </c>
      <c r="B127767" s="2">
        <v>44423.100558488724</v>
      </c>
      <c r="C127767">
        <v>281202</v>
      </c>
      <c r="D127767">
        <v>421199</v>
      </c>
      <c r="I127767" s="59">
        <v>172051</v>
      </c>
      <c r="J127767" s="57" t="s">
        <v>80</v>
      </c>
      <c r="K127767" s="58" t="str">
        <f t="shared" si="1996"/>
        <v>будни</v>
      </c>
      <c r="L127767">
        <v>2</v>
      </c>
    </row>
    <row r="127768" spans="1:12" x14ac:dyDescent="0.3">
      <c r="A127768">
        <v>385616</v>
      </c>
      <c r="B127768" s="2">
        <v>44423.101016266366</v>
      </c>
      <c r="C127768">
        <v>217522</v>
      </c>
      <c r="D127768">
        <v>180863</v>
      </c>
      <c r="I127768" s="59">
        <v>172052</v>
      </c>
      <c r="J127768" s="57" t="s">
        <v>81</v>
      </c>
      <c r="K127768" s="58" t="str">
        <f t="shared" si="1996"/>
        <v>будни</v>
      </c>
      <c r="L127768">
        <v>2</v>
      </c>
    </row>
    <row r="127769" spans="1:12" x14ac:dyDescent="0.3">
      <c r="A127769">
        <v>385621</v>
      </c>
      <c r="B127769" s="2">
        <v>44423.103671376688</v>
      </c>
      <c r="C127769">
        <v>90528</v>
      </c>
      <c r="D127769">
        <v>258251</v>
      </c>
      <c r="I127769" s="59">
        <v>172053</v>
      </c>
      <c r="J127769" s="57" t="s">
        <v>78</v>
      </c>
      <c r="K127769" s="58" t="str">
        <f t="shared" si="1996"/>
        <v>выходные</v>
      </c>
      <c r="L127769">
        <v>2</v>
      </c>
    </row>
    <row r="127770" spans="1:12" x14ac:dyDescent="0.3">
      <c r="A127770">
        <v>385623</v>
      </c>
      <c r="B127770" s="2">
        <v>44423.10409863582</v>
      </c>
      <c r="C127770">
        <v>339712</v>
      </c>
      <c r="D127770">
        <v>180863</v>
      </c>
      <c r="I127770" s="59">
        <v>172054</v>
      </c>
      <c r="J127770" s="57" t="s">
        <v>82</v>
      </c>
      <c r="K127770" s="58" t="str">
        <f t="shared" si="1996"/>
        <v>выходные</v>
      </c>
      <c r="L127770">
        <v>2</v>
      </c>
    </row>
    <row r="127771" spans="1:12" x14ac:dyDescent="0.3">
      <c r="A127771">
        <v>385625</v>
      </c>
      <c r="B127771" s="2">
        <v>44423.104152103559</v>
      </c>
      <c r="C127771">
        <v>257913</v>
      </c>
      <c r="D127771">
        <v>105200</v>
      </c>
      <c r="I127771" s="59">
        <v>172055</v>
      </c>
      <c r="J127771" s="57" t="s">
        <v>83</v>
      </c>
      <c r="K127771" s="58" t="str">
        <f t="shared" si="1996"/>
        <v>будни</v>
      </c>
      <c r="L127771">
        <v>2</v>
      </c>
    </row>
    <row r="127772" spans="1:12" x14ac:dyDescent="0.3">
      <c r="A127772">
        <v>385629</v>
      </c>
      <c r="B127772" s="2">
        <v>44423.104152103566</v>
      </c>
      <c r="C127772">
        <v>144571</v>
      </c>
      <c r="D127772">
        <v>433353</v>
      </c>
      <c r="I127772" s="59">
        <v>172056</v>
      </c>
      <c r="J127772" s="57" t="s">
        <v>84</v>
      </c>
      <c r="K127772" s="58" t="str">
        <f t="shared" si="1996"/>
        <v>будни</v>
      </c>
      <c r="L127772">
        <v>2</v>
      </c>
    </row>
    <row r="127773" spans="1:12" x14ac:dyDescent="0.3">
      <c r="A127773">
        <v>385631</v>
      </c>
      <c r="B127773" s="2">
        <v>44423.105319376198</v>
      </c>
      <c r="C127773">
        <v>337871</v>
      </c>
      <c r="D127773">
        <v>429494</v>
      </c>
      <c r="I127773" s="59">
        <v>172057</v>
      </c>
      <c r="J127773" s="57" t="s">
        <v>79</v>
      </c>
      <c r="K127773" s="58" t="str">
        <f t="shared" si="1996"/>
        <v>будни</v>
      </c>
      <c r="L127773">
        <v>2</v>
      </c>
    </row>
    <row r="127774" spans="1:12" x14ac:dyDescent="0.3">
      <c r="A127774">
        <v>385632</v>
      </c>
      <c r="B127774" s="2">
        <v>44423.106983818776</v>
      </c>
      <c r="C127774">
        <v>43837</v>
      </c>
      <c r="D127774">
        <v>230507</v>
      </c>
      <c r="I127774" s="59">
        <v>172058</v>
      </c>
      <c r="J127774" s="57" t="s">
        <v>80</v>
      </c>
      <c r="K127774" s="58" t="str">
        <f t="shared" si="1996"/>
        <v>будни</v>
      </c>
      <c r="L127774">
        <v>2</v>
      </c>
    </row>
    <row r="127775" spans="1:12" x14ac:dyDescent="0.3">
      <c r="A127775">
        <v>385633</v>
      </c>
      <c r="B127775" s="2">
        <v>44423.108279671622</v>
      </c>
      <c r="C127775">
        <v>302044</v>
      </c>
      <c r="D127775">
        <v>104958</v>
      </c>
      <c r="I127775" s="59">
        <v>172059</v>
      </c>
      <c r="J127775" s="57" t="s">
        <v>81</v>
      </c>
      <c r="K127775" s="58" t="str">
        <f t="shared" si="1996"/>
        <v>будни</v>
      </c>
      <c r="L127775">
        <v>2</v>
      </c>
    </row>
    <row r="127776" spans="1:12" x14ac:dyDescent="0.3">
      <c r="A127776">
        <v>385636</v>
      </c>
      <c r="B127776" s="2">
        <v>44423.109411003235</v>
      </c>
      <c r="C127776">
        <v>203205</v>
      </c>
      <c r="D127776">
        <v>122323</v>
      </c>
      <c r="I127776" s="59">
        <v>172060</v>
      </c>
      <c r="J127776" s="57" t="s">
        <v>78</v>
      </c>
      <c r="K127776" s="58" t="str">
        <f t="shared" si="1996"/>
        <v>выходные</v>
      </c>
      <c r="L127776">
        <v>2</v>
      </c>
    </row>
    <row r="127777" spans="1:12" x14ac:dyDescent="0.3">
      <c r="A127777">
        <v>385641</v>
      </c>
      <c r="B127777" s="2">
        <v>44423.109836115604</v>
      </c>
      <c r="C127777">
        <v>289245</v>
      </c>
      <c r="D127777">
        <v>62982</v>
      </c>
      <c r="I127777" s="59">
        <v>172061</v>
      </c>
      <c r="J127777" s="57" t="s">
        <v>82</v>
      </c>
      <c r="K127777" s="58" t="str">
        <f t="shared" si="1996"/>
        <v>выходные</v>
      </c>
      <c r="L127777">
        <v>2</v>
      </c>
    </row>
    <row r="127778" spans="1:12" x14ac:dyDescent="0.3">
      <c r="A127778">
        <v>385646</v>
      </c>
      <c r="B127778" s="2">
        <v>44423.111819818718</v>
      </c>
      <c r="C127778">
        <v>266399</v>
      </c>
      <c r="D127778">
        <v>214179</v>
      </c>
      <c r="I127778" s="59">
        <v>172062</v>
      </c>
      <c r="J127778" s="57" t="s">
        <v>83</v>
      </c>
      <c r="K127778" s="58" t="str">
        <f t="shared" si="1996"/>
        <v>будни</v>
      </c>
      <c r="L127778">
        <v>2</v>
      </c>
    </row>
    <row r="127779" spans="1:12" x14ac:dyDescent="0.3">
      <c r="A127779">
        <v>385650</v>
      </c>
      <c r="B127779" s="2">
        <v>44423.111838187702</v>
      </c>
      <c r="C127779">
        <v>319166</v>
      </c>
      <c r="D127779">
        <v>440811</v>
      </c>
      <c r="I127779" s="59">
        <v>172063</v>
      </c>
      <c r="J127779" s="57" t="s">
        <v>84</v>
      </c>
      <c r="K127779" s="58" t="str">
        <f t="shared" si="1996"/>
        <v>будни</v>
      </c>
      <c r="L127779">
        <v>2</v>
      </c>
    </row>
    <row r="127780" spans="1:12" x14ac:dyDescent="0.3">
      <c r="A127780">
        <v>385651</v>
      </c>
      <c r="B127780" s="2">
        <v>44423.114200262462</v>
      </c>
      <c r="C127780">
        <v>198500</v>
      </c>
      <c r="D127780">
        <v>347008</v>
      </c>
      <c r="I127780" s="59">
        <v>172064</v>
      </c>
      <c r="J127780" s="57" t="s">
        <v>79</v>
      </c>
      <c r="K127780" s="58" t="str">
        <f t="shared" si="1996"/>
        <v>будни</v>
      </c>
      <c r="L127780">
        <v>2</v>
      </c>
    </row>
    <row r="127781" spans="1:12" x14ac:dyDescent="0.3">
      <c r="A127781">
        <v>385654</v>
      </c>
      <c r="B127781" s="2">
        <v>44423.114902188179</v>
      </c>
      <c r="C127781">
        <v>38294</v>
      </c>
      <c r="D127781">
        <v>158978</v>
      </c>
      <c r="I127781" s="59">
        <v>172065</v>
      </c>
      <c r="J127781" s="57" t="s">
        <v>80</v>
      </c>
      <c r="K127781" s="58" t="str">
        <f t="shared" si="1996"/>
        <v>будни</v>
      </c>
      <c r="L127781">
        <v>2</v>
      </c>
    </row>
    <row r="127782" spans="1:12" x14ac:dyDescent="0.3">
      <c r="A127782">
        <v>385655</v>
      </c>
      <c r="B127782" s="2">
        <v>44423.116333333339</v>
      </c>
      <c r="C127782">
        <v>247070</v>
      </c>
      <c r="D127782">
        <v>292782</v>
      </c>
      <c r="I127782" s="59">
        <v>172066</v>
      </c>
      <c r="J127782" s="57" t="s">
        <v>81</v>
      </c>
      <c r="K127782" s="58" t="str">
        <f t="shared" si="1996"/>
        <v>будни</v>
      </c>
      <c r="L127782">
        <v>2</v>
      </c>
    </row>
    <row r="127783" spans="1:12" x14ac:dyDescent="0.3">
      <c r="A127783">
        <v>385659</v>
      </c>
      <c r="B127783" s="2">
        <v>44423.116999999998</v>
      </c>
      <c r="C127783">
        <v>259078</v>
      </c>
      <c r="D127783">
        <v>419338</v>
      </c>
      <c r="I127783" s="59">
        <v>172067</v>
      </c>
      <c r="J127783" s="57" t="s">
        <v>78</v>
      </c>
      <c r="K127783" s="58" t="str">
        <f t="shared" si="1996"/>
        <v>выходные</v>
      </c>
      <c r="L127783">
        <v>2</v>
      </c>
    </row>
    <row r="127784" spans="1:12" x14ac:dyDescent="0.3">
      <c r="A127784">
        <v>385662</v>
      </c>
      <c r="B127784" s="2">
        <v>44423.117923520615</v>
      </c>
      <c r="C127784">
        <v>80063</v>
      </c>
      <c r="D127784">
        <v>230507</v>
      </c>
      <c r="I127784" s="59">
        <v>172068</v>
      </c>
      <c r="J127784" s="57" t="s">
        <v>82</v>
      </c>
      <c r="K127784" s="58" t="str">
        <f t="shared" si="1996"/>
        <v>выходные</v>
      </c>
      <c r="L127784">
        <v>2</v>
      </c>
    </row>
    <row r="127785" spans="1:12" x14ac:dyDescent="0.3">
      <c r="A127785">
        <v>385667</v>
      </c>
      <c r="B127785" s="2">
        <v>44423.121219519642</v>
      </c>
      <c r="C127785">
        <v>98874</v>
      </c>
      <c r="D127785">
        <v>85094</v>
      </c>
      <c r="I127785" s="59">
        <v>172069</v>
      </c>
      <c r="J127785" s="57" t="s">
        <v>83</v>
      </c>
      <c r="K127785" s="58" t="str">
        <f t="shared" si="1996"/>
        <v>будни</v>
      </c>
      <c r="L127785">
        <v>2</v>
      </c>
    </row>
    <row r="127786" spans="1:12" x14ac:dyDescent="0.3">
      <c r="A127786">
        <v>385670</v>
      </c>
      <c r="B127786" s="2">
        <v>44423.124378640779</v>
      </c>
      <c r="C127786">
        <v>57074</v>
      </c>
      <c r="D127786">
        <v>302612</v>
      </c>
      <c r="I127786" s="59">
        <v>172070</v>
      </c>
      <c r="J127786" s="57" t="s">
        <v>84</v>
      </c>
      <c r="K127786" s="58" t="str">
        <f t="shared" si="1996"/>
        <v>будни</v>
      </c>
      <c r="L127786">
        <v>2</v>
      </c>
    </row>
    <row r="127787" spans="1:12" x14ac:dyDescent="0.3">
      <c r="A127787">
        <v>385674</v>
      </c>
      <c r="B127787" s="2">
        <v>44423.124393444625</v>
      </c>
      <c r="C127787">
        <v>342152</v>
      </c>
      <c r="D127787">
        <v>118549</v>
      </c>
      <c r="I127787" s="59">
        <v>172071</v>
      </c>
      <c r="J127787" s="57" t="s">
        <v>79</v>
      </c>
      <c r="K127787" s="58" t="str">
        <f t="shared" si="1996"/>
        <v>будни</v>
      </c>
      <c r="L127787">
        <v>2</v>
      </c>
    </row>
    <row r="127788" spans="1:12" x14ac:dyDescent="0.3">
      <c r="A127788">
        <v>385677</v>
      </c>
      <c r="B127788" s="2">
        <v>44423.124546037172</v>
      </c>
      <c r="C127788">
        <v>224774</v>
      </c>
      <c r="D127788">
        <v>242428</v>
      </c>
      <c r="I127788" s="59">
        <v>172072</v>
      </c>
      <c r="J127788" s="57" t="s">
        <v>80</v>
      </c>
      <c r="K127788" s="58" t="str">
        <f t="shared" si="1996"/>
        <v>будни</v>
      </c>
      <c r="L127788">
        <v>2</v>
      </c>
    </row>
    <row r="127789" spans="1:12" x14ac:dyDescent="0.3">
      <c r="A127789">
        <v>385681</v>
      </c>
      <c r="B127789" s="2">
        <v>44423.124698629719</v>
      </c>
      <c r="C127789">
        <v>183117</v>
      </c>
      <c r="D127789">
        <v>191893</v>
      </c>
      <c r="I127789" s="59">
        <v>172073</v>
      </c>
      <c r="J127789" s="57" t="s">
        <v>81</v>
      </c>
      <c r="K127789" s="58" t="str">
        <f t="shared" si="1996"/>
        <v>будни</v>
      </c>
      <c r="L127789">
        <v>2</v>
      </c>
    </row>
    <row r="127790" spans="1:12" x14ac:dyDescent="0.3">
      <c r="A127790">
        <v>385685</v>
      </c>
      <c r="B127790" s="2">
        <v>44423.125034333323</v>
      </c>
      <c r="C127790">
        <v>309914</v>
      </c>
      <c r="D127790">
        <v>115403</v>
      </c>
      <c r="I127790" s="59">
        <v>172074</v>
      </c>
      <c r="J127790" s="57" t="s">
        <v>78</v>
      </c>
      <c r="K127790" s="58" t="str">
        <f t="shared" si="1996"/>
        <v>выходные</v>
      </c>
      <c r="L127790">
        <v>3</v>
      </c>
    </row>
    <row r="127791" spans="1:12" x14ac:dyDescent="0.3">
      <c r="A127791">
        <v>385686</v>
      </c>
      <c r="B127791" s="2">
        <v>44423.125614185003</v>
      </c>
      <c r="C127791">
        <v>120108</v>
      </c>
      <c r="D127791">
        <v>251784</v>
      </c>
      <c r="I127791" s="59">
        <v>172075</v>
      </c>
      <c r="J127791" s="57" t="s">
        <v>82</v>
      </c>
      <c r="K127791" s="58" t="str">
        <f t="shared" si="1996"/>
        <v>выходные</v>
      </c>
      <c r="L127791">
        <v>3</v>
      </c>
    </row>
    <row r="127792" spans="1:12" x14ac:dyDescent="0.3">
      <c r="A127792">
        <v>385689</v>
      </c>
      <c r="B127792" s="2">
        <v>44423.127333333337</v>
      </c>
      <c r="C127792">
        <v>229962</v>
      </c>
      <c r="D127792">
        <v>154256</v>
      </c>
      <c r="I127792" s="59">
        <v>172076</v>
      </c>
      <c r="J127792" s="57" t="s">
        <v>83</v>
      </c>
      <c r="K127792" s="58" t="str">
        <f t="shared" si="1996"/>
        <v>будни</v>
      </c>
      <c r="L127792">
        <v>3</v>
      </c>
    </row>
    <row r="127793" spans="1:12" x14ac:dyDescent="0.3">
      <c r="A127793">
        <v>385690</v>
      </c>
      <c r="B127793" s="2">
        <v>44423.130619220559</v>
      </c>
      <c r="C127793">
        <v>2235</v>
      </c>
      <c r="D127793">
        <v>440811</v>
      </c>
      <c r="I127793" s="59">
        <v>172077</v>
      </c>
      <c r="J127793" s="57" t="s">
        <v>84</v>
      </c>
      <c r="K127793" s="58" t="str">
        <f t="shared" si="1996"/>
        <v>будни</v>
      </c>
      <c r="L127793">
        <v>3</v>
      </c>
    </row>
    <row r="127794" spans="1:12" x14ac:dyDescent="0.3">
      <c r="A127794">
        <v>385693</v>
      </c>
      <c r="B127794" s="2">
        <v>44423.132297738579</v>
      </c>
      <c r="C127794">
        <v>340867</v>
      </c>
      <c r="D127794">
        <v>372101</v>
      </c>
      <c r="I127794" s="59">
        <v>172078</v>
      </c>
      <c r="J127794" s="57" t="s">
        <v>79</v>
      </c>
      <c r="K127794" s="58" t="str">
        <f t="shared" si="1996"/>
        <v>будни</v>
      </c>
      <c r="L127794">
        <v>3</v>
      </c>
    </row>
    <row r="127795" spans="1:12" x14ac:dyDescent="0.3">
      <c r="A127795">
        <v>385694</v>
      </c>
      <c r="B127795" s="2">
        <v>44423.134372997221</v>
      </c>
      <c r="C127795">
        <v>307487</v>
      </c>
      <c r="D127795">
        <v>179296</v>
      </c>
      <c r="I127795" s="59">
        <v>172079</v>
      </c>
      <c r="J127795" s="57" t="s">
        <v>80</v>
      </c>
      <c r="K127795" s="58" t="str">
        <f t="shared" si="1996"/>
        <v>будни</v>
      </c>
      <c r="L127795">
        <v>3</v>
      </c>
    </row>
    <row r="127796" spans="1:12" x14ac:dyDescent="0.3">
      <c r="A127796">
        <v>385696</v>
      </c>
      <c r="B127796" s="2">
        <v>44423.134666666665</v>
      </c>
      <c r="C127796">
        <v>218669</v>
      </c>
      <c r="D127796">
        <v>327270</v>
      </c>
      <c r="I127796" s="59">
        <v>172080</v>
      </c>
      <c r="J127796" s="57" t="s">
        <v>81</v>
      </c>
      <c r="K127796" s="58" t="str">
        <f t="shared" si="1996"/>
        <v>будни</v>
      </c>
      <c r="L127796">
        <v>3</v>
      </c>
    </row>
    <row r="127797" spans="1:12" x14ac:dyDescent="0.3">
      <c r="A127797">
        <v>385698</v>
      </c>
      <c r="B127797" s="2">
        <v>44423.134952848901</v>
      </c>
      <c r="C127797">
        <v>339538</v>
      </c>
      <c r="D127797">
        <v>267852</v>
      </c>
      <c r="I127797" s="59">
        <v>172081</v>
      </c>
      <c r="J127797" s="57" t="s">
        <v>78</v>
      </c>
      <c r="K127797" s="58" t="str">
        <f t="shared" si="1996"/>
        <v>выходные</v>
      </c>
      <c r="L127797">
        <v>3</v>
      </c>
    </row>
    <row r="127798" spans="1:12" x14ac:dyDescent="0.3">
      <c r="A127798">
        <v>385702</v>
      </c>
      <c r="B127798" s="2">
        <v>44423.139333333333</v>
      </c>
      <c r="C127798">
        <v>62543</v>
      </c>
      <c r="D127798">
        <v>411922</v>
      </c>
      <c r="I127798" s="59">
        <v>172082</v>
      </c>
      <c r="J127798" s="57" t="s">
        <v>82</v>
      </c>
      <c r="K127798" s="58" t="str">
        <f t="shared" si="1996"/>
        <v>выходные</v>
      </c>
      <c r="L127798">
        <v>3</v>
      </c>
    </row>
    <row r="127799" spans="1:12" x14ac:dyDescent="0.3">
      <c r="A127799">
        <v>385704</v>
      </c>
      <c r="B127799" s="2">
        <v>44423.142307809685</v>
      </c>
      <c r="C127799">
        <v>140180</v>
      </c>
      <c r="D127799">
        <v>404226</v>
      </c>
      <c r="I127799" s="59">
        <v>172083</v>
      </c>
      <c r="J127799" s="57" t="s">
        <v>83</v>
      </c>
      <c r="K127799" s="58" t="str">
        <f t="shared" si="1996"/>
        <v>будни</v>
      </c>
      <c r="L127799">
        <v>3</v>
      </c>
    </row>
    <row r="127800" spans="1:12" x14ac:dyDescent="0.3">
      <c r="A127800">
        <v>385708</v>
      </c>
      <c r="B127800" s="2">
        <v>44423.143742179629</v>
      </c>
      <c r="C127800">
        <v>252895</v>
      </c>
      <c r="D127800">
        <v>266896</v>
      </c>
      <c r="I127800" s="59">
        <v>172084</v>
      </c>
      <c r="J127800" s="57" t="s">
        <v>84</v>
      </c>
      <c r="K127800" s="58" t="str">
        <f t="shared" si="1996"/>
        <v>будни</v>
      </c>
      <c r="L127800">
        <v>3</v>
      </c>
    </row>
    <row r="127801" spans="1:12" x14ac:dyDescent="0.3">
      <c r="A127801">
        <v>385711</v>
      </c>
      <c r="B127801" s="2">
        <v>44423.145573290203</v>
      </c>
      <c r="C127801">
        <v>93259</v>
      </c>
      <c r="D127801">
        <v>147928</v>
      </c>
      <c r="I127801" s="59">
        <v>172085</v>
      </c>
      <c r="J127801" s="57" t="s">
        <v>79</v>
      </c>
      <c r="K127801" s="58" t="str">
        <f t="shared" si="1996"/>
        <v>будни</v>
      </c>
      <c r="L127801">
        <v>3</v>
      </c>
    </row>
    <row r="127802" spans="1:12" x14ac:dyDescent="0.3">
      <c r="A127802">
        <v>385713</v>
      </c>
      <c r="B127802" s="2">
        <v>44423.146000000001</v>
      </c>
      <c r="C127802">
        <v>156508</v>
      </c>
      <c r="D127802">
        <v>433508</v>
      </c>
      <c r="I127802" s="59">
        <v>172086</v>
      </c>
      <c r="J127802" s="57" t="s">
        <v>80</v>
      </c>
      <c r="K127802" s="58" t="str">
        <f t="shared" si="1996"/>
        <v>будни</v>
      </c>
      <c r="L127802">
        <v>3</v>
      </c>
    </row>
    <row r="127803" spans="1:12" x14ac:dyDescent="0.3">
      <c r="A127803">
        <v>385716</v>
      </c>
      <c r="B127803" s="2">
        <v>44423.148106326487</v>
      </c>
      <c r="C127803">
        <v>209530</v>
      </c>
      <c r="D127803">
        <v>151932</v>
      </c>
      <c r="I127803" s="59">
        <v>172087</v>
      </c>
      <c r="J127803" s="57" t="s">
        <v>81</v>
      </c>
      <c r="K127803" s="58" t="str">
        <f t="shared" si="1996"/>
        <v>будни</v>
      </c>
      <c r="L127803">
        <v>3</v>
      </c>
    </row>
    <row r="127804" spans="1:12" x14ac:dyDescent="0.3">
      <c r="A127804">
        <v>385721</v>
      </c>
      <c r="B127804" s="2">
        <v>44423.148319956053</v>
      </c>
      <c r="C127804">
        <v>309255</v>
      </c>
      <c r="D127804">
        <v>376840</v>
      </c>
      <c r="I127804" s="59">
        <v>172088</v>
      </c>
      <c r="J127804" s="57" t="s">
        <v>78</v>
      </c>
      <c r="K127804" s="58" t="str">
        <f t="shared" si="1996"/>
        <v>выходные</v>
      </c>
      <c r="L127804">
        <v>3</v>
      </c>
    </row>
    <row r="127805" spans="1:12" x14ac:dyDescent="0.3">
      <c r="A127805">
        <v>385726</v>
      </c>
      <c r="B127805" s="2">
        <v>44423.148564104129</v>
      </c>
      <c r="C127805">
        <v>334510</v>
      </c>
      <c r="D127805">
        <v>269158</v>
      </c>
      <c r="I127805" s="59">
        <v>172089</v>
      </c>
      <c r="J127805" s="57" t="s">
        <v>82</v>
      </c>
      <c r="K127805" s="58" t="str">
        <f t="shared" si="1996"/>
        <v>выходные</v>
      </c>
      <c r="L127805">
        <v>3</v>
      </c>
    </row>
    <row r="127806" spans="1:12" x14ac:dyDescent="0.3">
      <c r="A127806">
        <v>385730</v>
      </c>
      <c r="B127806" s="2">
        <v>44423.15018158513</v>
      </c>
      <c r="C127806">
        <v>250494</v>
      </c>
      <c r="D127806">
        <v>118549</v>
      </c>
      <c r="I127806" s="59">
        <v>172090</v>
      </c>
      <c r="J127806" s="57" t="s">
        <v>83</v>
      </c>
      <c r="K127806" s="58" t="str">
        <f t="shared" si="1996"/>
        <v>будни</v>
      </c>
      <c r="L127806">
        <v>3</v>
      </c>
    </row>
    <row r="127807" spans="1:12" x14ac:dyDescent="0.3">
      <c r="A127807">
        <v>385735</v>
      </c>
      <c r="B127807" s="2">
        <v>44423.1510776699</v>
      </c>
      <c r="C127807">
        <v>121835</v>
      </c>
      <c r="D127807">
        <v>250679</v>
      </c>
      <c r="I127807" s="59">
        <v>172091</v>
      </c>
      <c r="J127807" s="57" t="s">
        <v>84</v>
      </c>
      <c r="K127807" s="58" t="str">
        <f t="shared" si="1996"/>
        <v>будни</v>
      </c>
      <c r="L127807">
        <v>3</v>
      </c>
    </row>
    <row r="127808" spans="1:12" x14ac:dyDescent="0.3">
      <c r="A127808">
        <v>385736</v>
      </c>
      <c r="B127808" s="2">
        <v>44423.151676992093</v>
      </c>
      <c r="C127808">
        <v>307189</v>
      </c>
      <c r="D127808">
        <v>317550</v>
      </c>
      <c r="I127808" s="59">
        <v>172092</v>
      </c>
      <c r="J127808" s="57" t="s">
        <v>79</v>
      </c>
      <c r="K127808" s="58" t="str">
        <f t="shared" si="1996"/>
        <v>будни</v>
      </c>
      <c r="L127808">
        <v>3</v>
      </c>
    </row>
    <row r="127809" spans="1:12" x14ac:dyDescent="0.3">
      <c r="A127809">
        <v>385738</v>
      </c>
      <c r="B127809" s="2">
        <v>44423.152333333339</v>
      </c>
      <c r="C127809">
        <v>209822</v>
      </c>
      <c r="D127809">
        <v>251574</v>
      </c>
      <c r="I127809" s="59">
        <v>172093</v>
      </c>
      <c r="J127809" s="57" t="s">
        <v>80</v>
      </c>
      <c r="K127809" s="58" t="str">
        <f t="shared" si="1996"/>
        <v>будни</v>
      </c>
      <c r="L127809">
        <v>3</v>
      </c>
    </row>
    <row r="127810" spans="1:12" x14ac:dyDescent="0.3">
      <c r="A127810">
        <v>385739</v>
      </c>
      <c r="B127810" s="2">
        <v>44423.155980101932</v>
      </c>
      <c r="C127810">
        <v>251069</v>
      </c>
      <c r="D127810">
        <v>324743</v>
      </c>
      <c r="I127810" s="59">
        <v>172094</v>
      </c>
      <c r="J127810" s="57" t="s">
        <v>81</v>
      </c>
      <c r="K127810" s="58" t="str">
        <f t="shared" si="1996"/>
        <v>будни</v>
      </c>
      <c r="L127810">
        <v>3</v>
      </c>
    </row>
    <row r="127811" spans="1:12" x14ac:dyDescent="0.3">
      <c r="A127811">
        <v>385740</v>
      </c>
      <c r="B127811" s="2">
        <v>44423.156336569577</v>
      </c>
      <c r="C127811">
        <v>25765</v>
      </c>
      <c r="D127811">
        <v>312954</v>
      </c>
      <c r="I127811" s="59">
        <v>172095</v>
      </c>
      <c r="J127811" s="57" t="s">
        <v>78</v>
      </c>
      <c r="K127811" s="58" t="str">
        <f t="shared" ref="K127811:K127874" si="1997">IF(OR(J127811="суббота",J127811="воскресенье"),"выходные","будни")</f>
        <v>выходные</v>
      </c>
      <c r="L127811">
        <v>3</v>
      </c>
    </row>
    <row r="127812" spans="1:12" x14ac:dyDescent="0.3">
      <c r="A127812">
        <v>385741</v>
      </c>
      <c r="B127812" s="2">
        <v>44423.158421582688</v>
      </c>
      <c r="C127812">
        <v>286542</v>
      </c>
      <c r="D127812">
        <v>411922</v>
      </c>
      <c r="I127812" s="59">
        <v>172096</v>
      </c>
      <c r="J127812" s="57" t="s">
        <v>82</v>
      </c>
      <c r="K127812" s="58" t="str">
        <f t="shared" si="1997"/>
        <v>выходные</v>
      </c>
      <c r="L127812">
        <v>3</v>
      </c>
    </row>
    <row r="127813" spans="1:12" x14ac:dyDescent="0.3">
      <c r="A127813">
        <v>385745</v>
      </c>
      <c r="B127813" s="2">
        <v>44423.162053285319</v>
      </c>
      <c r="C127813">
        <v>60227</v>
      </c>
      <c r="D127813">
        <v>436600</v>
      </c>
      <c r="I127813" s="59">
        <v>172097</v>
      </c>
      <c r="J127813" s="57" t="s">
        <v>83</v>
      </c>
      <c r="K127813" s="58" t="str">
        <f t="shared" si="1997"/>
        <v>будни</v>
      </c>
      <c r="L127813">
        <v>3</v>
      </c>
    </row>
    <row r="127814" spans="1:12" x14ac:dyDescent="0.3">
      <c r="A127814">
        <v>385747</v>
      </c>
      <c r="B127814" s="2">
        <v>44423.163274025697</v>
      </c>
      <c r="C127814">
        <v>336573</v>
      </c>
      <c r="D127814">
        <v>470762</v>
      </c>
      <c r="I127814" s="59">
        <v>172098</v>
      </c>
      <c r="J127814" s="57" t="s">
        <v>84</v>
      </c>
      <c r="K127814" s="58" t="str">
        <f t="shared" si="1997"/>
        <v>будни</v>
      </c>
      <c r="L127814">
        <v>3</v>
      </c>
    </row>
    <row r="127815" spans="1:12" x14ac:dyDescent="0.3">
      <c r="A127815">
        <v>385751</v>
      </c>
      <c r="B127815" s="2">
        <v>44423.166045307444</v>
      </c>
      <c r="C127815">
        <v>286942</v>
      </c>
      <c r="D127815">
        <v>351192</v>
      </c>
      <c r="I127815" s="59">
        <v>172099</v>
      </c>
      <c r="J127815" s="57" t="s">
        <v>79</v>
      </c>
      <c r="K127815" s="58" t="str">
        <f t="shared" si="1997"/>
        <v>будни</v>
      </c>
      <c r="L127815">
        <v>3</v>
      </c>
    </row>
    <row r="127816" spans="1:12" x14ac:dyDescent="0.3">
      <c r="A127816">
        <v>385755</v>
      </c>
      <c r="B127816" s="2">
        <v>44423.166692098755</v>
      </c>
      <c r="C127816">
        <v>11955</v>
      </c>
      <c r="D127816">
        <v>353381</v>
      </c>
      <c r="I127816" s="59">
        <v>172100</v>
      </c>
      <c r="J127816" s="57" t="s">
        <v>80</v>
      </c>
      <c r="K127816" s="58" t="str">
        <f t="shared" si="1997"/>
        <v>будни</v>
      </c>
      <c r="L127816">
        <v>4</v>
      </c>
    </row>
    <row r="127817" spans="1:12" x14ac:dyDescent="0.3">
      <c r="A127817">
        <v>385757</v>
      </c>
      <c r="B127817" s="2">
        <v>44423.166854368937</v>
      </c>
      <c r="C127817">
        <v>124793</v>
      </c>
      <c r="D127817">
        <v>52509</v>
      </c>
      <c r="I127817" s="59">
        <v>172101</v>
      </c>
      <c r="J127817" s="57" t="s">
        <v>81</v>
      </c>
      <c r="K127817" s="58" t="str">
        <f t="shared" si="1997"/>
        <v>будни</v>
      </c>
      <c r="L127817">
        <v>4</v>
      </c>
    </row>
    <row r="127818" spans="1:12" x14ac:dyDescent="0.3">
      <c r="A127818">
        <v>385758</v>
      </c>
      <c r="B127818" s="2">
        <v>44423.168126468707</v>
      </c>
      <c r="C127818">
        <v>97252</v>
      </c>
      <c r="D127818">
        <v>202651</v>
      </c>
      <c r="I127818" s="59">
        <v>172102</v>
      </c>
      <c r="J127818" s="57" t="s">
        <v>78</v>
      </c>
      <c r="K127818" s="58" t="str">
        <f t="shared" si="1997"/>
        <v>выходные</v>
      </c>
      <c r="L127818">
        <v>4</v>
      </c>
    </row>
    <row r="127819" spans="1:12" x14ac:dyDescent="0.3">
      <c r="A127819">
        <v>385759</v>
      </c>
      <c r="B127819" s="2">
        <v>44423.169988097783</v>
      </c>
      <c r="C127819">
        <v>237632</v>
      </c>
      <c r="D127819">
        <v>388561</v>
      </c>
      <c r="I127819" s="59">
        <v>172103</v>
      </c>
      <c r="J127819" s="57" t="s">
        <v>82</v>
      </c>
      <c r="K127819" s="58" t="str">
        <f t="shared" si="1997"/>
        <v>выходные</v>
      </c>
      <c r="L127819">
        <v>4</v>
      </c>
    </row>
    <row r="127820" spans="1:12" x14ac:dyDescent="0.3">
      <c r="A127820">
        <v>385764</v>
      </c>
      <c r="B127820" s="2">
        <v>44423.1706900235</v>
      </c>
      <c r="C127820">
        <v>317522</v>
      </c>
      <c r="D127820">
        <v>158978</v>
      </c>
      <c r="I127820" s="59">
        <v>172104</v>
      </c>
      <c r="J127820" s="57" t="s">
        <v>83</v>
      </c>
      <c r="K127820" s="58" t="str">
        <f t="shared" si="1997"/>
        <v>будни</v>
      </c>
      <c r="L127820">
        <v>4</v>
      </c>
    </row>
    <row r="127821" spans="1:12" x14ac:dyDescent="0.3">
      <c r="A127821">
        <v>385766</v>
      </c>
      <c r="B127821" s="2">
        <v>44423.171178319652</v>
      </c>
      <c r="C127821">
        <v>227285</v>
      </c>
      <c r="D127821">
        <v>472712</v>
      </c>
      <c r="I127821" s="59">
        <v>172105</v>
      </c>
      <c r="J127821" s="57" t="s">
        <v>84</v>
      </c>
      <c r="K127821" s="58" t="str">
        <f t="shared" si="1997"/>
        <v>будни</v>
      </c>
      <c r="L127821">
        <v>4</v>
      </c>
    </row>
    <row r="127822" spans="1:12" x14ac:dyDescent="0.3">
      <c r="A127822">
        <v>385771</v>
      </c>
      <c r="B127822" s="2">
        <v>44423.171758171331</v>
      </c>
      <c r="C127822">
        <v>68485</v>
      </c>
      <c r="D127822">
        <v>304722</v>
      </c>
      <c r="I127822" s="59">
        <v>172106</v>
      </c>
      <c r="J127822" s="57" t="s">
        <v>79</v>
      </c>
      <c r="K127822" s="58" t="str">
        <f t="shared" si="1997"/>
        <v>будни</v>
      </c>
      <c r="L127822">
        <v>4</v>
      </c>
    </row>
    <row r="127823" spans="1:12" x14ac:dyDescent="0.3">
      <c r="A127823">
        <v>385774</v>
      </c>
      <c r="B127823" s="2">
        <v>44423.172002319407</v>
      </c>
      <c r="C127823">
        <v>66081</v>
      </c>
      <c r="D127823">
        <v>118549</v>
      </c>
      <c r="I127823" s="59">
        <v>172107</v>
      </c>
      <c r="J127823" s="57" t="s">
        <v>80</v>
      </c>
      <c r="K127823" s="58" t="str">
        <f t="shared" si="1997"/>
        <v>будни</v>
      </c>
      <c r="L127823">
        <v>4</v>
      </c>
    </row>
    <row r="127824" spans="1:12" x14ac:dyDescent="0.3">
      <c r="A127824">
        <v>385777</v>
      </c>
      <c r="B127824" s="2">
        <v>44423.175333333333</v>
      </c>
      <c r="C127824">
        <v>281188</v>
      </c>
      <c r="D127824">
        <v>331056</v>
      </c>
      <c r="I127824" s="59">
        <v>172108</v>
      </c>
      <c r="J127824" s="57" t="s">
        <v>81</v>
      </c>
      <c r="K127824" s="58" t="str">
        <f t="shared" si="1997"/>
        <v>будни</v>
      </c>
      <c r="L127824">
        <v>4</v>
      </c>
    </row>
    <row r="127825" spans="1:12" x14ac:dyDescent="0.3">
      <c r="A127825">
        <v>385778</v>
      </c>
      <c r="B127825" s="2">
        <v>44423.175878170114</v>
      </c>
      <c r="C127825">
        <v>209096</v>
      </c>
      <c r="D127825">
        <v>118549</v>
      </c>
      <c r="I127825" s="59">
        <v>172109</v>
      </c>
      <c r="J127825" s="57" t="s">
        <v>78</v>
      </c>
      <c r="K127825" s="58" t="str">
        <f t="shared" si="1997"/>
        <v>выходные</v>
      </c>
      <c r="L127825">
        <v>4</v>
      </c>
    </row>
    <row r="127826" spans="1:12" x14ac:dyDescent="0.3">
      <c r="A127826">
        <v>385781</v>
      </c>
      <c r="B127826" s="2">
        <v>44423.176967637541</v>
      </c>
      <c r="C127826">
        <v>146709</v>
      </c>
      <c r="D127826">
        <v>275247</v>
      </c>
      <c r="I127826" s="59">
        <v>172110</v>
      </c>
      <c r="J127826" s="57" t="s">
        <v>82</v>
      </c>
      <c r="K127826" s="58" t="str">
        <f t="shared" si="1997"/>
        <v>выходные</v>
      </c>
      <c r="L127826">
        <v>4</v>
      </c>
    </row>
    <row r="127827" spans="1:12" x14ac:dyDescent="0.3">
      <c r="A127827">
        <v>385784</v>
      </c>
      <c r="B127827" s="2">
        <v>44423.181096835229</v>
      </c>
      <c r="C127827">
        <v>230572</v>
      </c>
      <c r="D127827">
        <v>347393</v>
      </c>
      <c r="I127827" s="59">
        <v>172111</v>
      </c>
      <c r="J127827" s="57" t="s">
        <v>83</v>
      </c>
      <c r="K127827" s="58" t="str">
        <f t="shared" si="1997"/>
        <v>будни</v>
      </c>
      <c r="L127827">
        <v>4</v>
      </c>
    </row>
    <row r="127828" spans="1:12" x14ac:dyDescent="0.3">
      <c r="A127828">
        <v>385788</v>
      </c>
      <c r="B127828" s="2">
        <v>44423.181371501814</v>
      </c>
      <c r="C127828">
        <v>154046</v>
      </c>
      <c r="D127828">
        <v>411922</v>
      </c>
      <c r="I127828" s="59">
        <v>172112</v>
      </c>
      <c r="J127828" s="57" t="s">
        <v>84</v>
      </c>
      <c r="K127828" s="58" t="str">
        <f t="shared" si="1997"/>
        <v>будни</v>
      </c>
      <c r="L127828">
        <v>4</v>
      </c>
    </row>
    <row r="127829" spans="1:12" x14ac:dyDescent="0.3">
      <c r="A127829">
        <v>385793</v>
      </c>
      <c r="B127829" s="2">
        <v>44423.183233130891</v>
      </c>
      <c r="C127829">
        <v>83859</v>
      </c>
      <c r="D127829">
        <v>48991</v>
      </c>
      <c r="I127829" s="59">
        <v>172113</v>
      </c>
      <c r="J127829" s="57" t="s">
        <v>79</v>
      </c>
      <c r="K127829" s="58" t="str">
        <f t="shared" si="1997"/>
        <v>будни</v>
      </c>
      <c r="L127829">
        <v>4</v>
      </c>
    </row>
    <row r="127830" spans="1:12" x14ac:dyDescent="0.3">
      <c r="A127830">
        <v>385795</v>
      </c>
      <c r="B127830" s="2">
        <v>44423.186925870541</v>
      </c>
      <c r="C127830">
        <v>252005</v>
      </c>
      <c r="D127830">
        <v>180863</v>
      </c>
      <c r="I127830" s="59">
        <v>172114</v>
      </c>
      <c r="J127830" s="57" t="s">
        <v>80</v>
      </c>
      <c r="K127830" s="58" t="str">
        <f t="shared" si="1997"/>
        <v>будни</v>
      </c>
      <c r="L127830">
        <v>4</v>
      </c>
    </row>
    <row r="127831" spans="1:12" x14ac:dyDescent="0.3">
      <c r="A127831">
        <v>385796</v>
      </c>
      <c r="B127831" s="2">
        <v>44423.187505722221</v>
      </c>
      <c r="C127831">
        <v>275798</v>
      </c>
      <c r="D127831">
        <v>154256</v>
      </c>
      <c r="I127831" s="59">
        <v>172115</v>
      </c>
      <c r="J127831" s="57" t="s">
        <v>81</v>
      </c>
      <c r="K127831" s="58" t="str">
        <f t="shared" si="1997"/>
        <v>будни</v>
      </c>
      <c r="L127831">
        <v>4</v>
      </c>
    </row>
    <row r="127832" spans="1:12" x14ac:dyDescent="0.3">
      <c r="A127832">
        <v>385798</v>
      </c>
      <c r="B127832" s="2">
        <v>44423.187963499862</v>
      </c>
      <c r="C127832">
        <v>274485</v>
      </c>
      <c r="D127832">
        <v>428362</v>
      </c>
      <c r="I127832" s="59">
        <v>172116</v>
      </c>
      <c r="J127832" s="57" t="s">
        <v>78</v>
      </c>
      <c r="K127832" s="58" t="str">
        <f t="shared" si="1997"/>
        <v>выходные</v>
      </c>
      <c r="L127832">
        <v>4</v>
      </c>
    </row>
    <row r="127833" spans="1:12" x14ac:dyDescent="0.3">
      <c r="A127833">
        <v>385800</v>
      </c>
      <c r="B127833" s="2">
        <v>44423.189947202976</v>
      </c>
      <c r="C127833">
        <v>340446</v>
      </c>
      <c r="D127833">
        <v>21136</v>
      </c>
      <c r="I127833" s="59">
        <v>172117</v>
      </c>
      <c r="J127833" s="57" t="s">
        <v>82</v>
      </c>
      <c r="K127833" s="58" t="str">
        <f t="shared" si="1997"/>
        <v>выходные</v>
      </c>
      <c r="L127833">
        <v>4</v>
      </c>
    </row>
    <row r="127834" spans="1:12" x14ac:dyDescent="0.3">
      <c r="A127834">
        <v>385803</v>
      </c>
      <c r="B127834" s="2">
        <v>44423.192815942872</v>
      </c>
      <c r="C127834">
        <v>284492</v>
      </c>
      <c r="D127834">
        <v>238334</v>
      </c>
      <c r="I127834" s="59">
        <v>172118</v>
      </c>
      <c r="J127834" s="57" t="s">
        <v>83</v>
      </c>
      <c r="K127834" s="58" t="str">
        <f t="shared" si="1997"/>
        <v>будни</v>
      </c>
      <c r="L127834">
        <v>4</v>
      </c>
    </row>
    <row r="127835" spans="1:12" x14ac:dyDescent="0.3">
      <c r="A127835">
        <v>385804</v>
      </c>
      <c r="B127835" s="2">
        <v>44423.193333333336</v>
      </c>
      <c r="C127835">
        <v>262998</v>
      </c>
      <c r="D127835">
        <v>431288</v>
      </c>
      <c r="I127835" s="59">
        <v>172119</v>
      </c>
      <c r="J127835" s="57" t="s">
        <v>84</v>
      </c>
      <c r="K127835" s="58" t="str">
        <f t="shared" si="1997"/>
        <v>будни</v>
      </c>
      <c r="L127835">
        <v>4</v>
      </c>
    </row>
    <row r="127836" spans="1:12" x14ac:dyDescent="0.3">
      <c r="A127836">
        <v>385807</v>
      </c>
      <c r="B127836" s="2">
        <v>44423.196874904628</v>
      </c>
      <c r="C127836">
        <v>1273</v>
      </c>
      <c r="D127836">
        <v>59225</v>
      </c>
      <c r="I127836" s="59">
        <v>172120</v>
      </c>
      <c r="J127836" s="57" t="s">
        <v>79</v>
      </c>
      <c r="K127836" s="58" t="str">
        <f t="shared" si="1997"/>
        <v>будни</v>
      </c>
      <c r="L127836">
        <v>4</v>
      </c>
    </row>
    <row r="127837" spans="1:12" x14ac:dyDescent="0.3">
      <c r="A127837">
        <v>385812</v>
      </c>
      <c r="B127837" s="2">
        <v>44423.196905423138</v>
      </c>
      <c r="C127837">
        <v>170427</v>
      </c>
      <c r="D127837">
        <v>350676</v>
      </c>
      <c r="I127837" s="59">
        <v>172121</v>
      </c>
      <c r="J127837" s="57" t="s">
        <v>80</v>
      </c>
      <c r="K127837" s="58" t="str">
        <f t="shared" si="1997"/>
        <v>будни</v>
      </c>
      <c r="L127837">
        <v>4</v>
      </c>
    </row>
    <row r="127838" spans="1:12" x14ac:dyDescent="0.3">
      <c r="A127838">
        <v>385815</v>
      </c>
      <c r="B127838" s="2">
        <v>44423.197666666667</v>
      </c>
      <c r="C127838">
        <v>6344</v>
      </c>
      <c r="D127838">
        <v>249070</v>
      </c>
      <c r="I127838" s="59">
        <v>172122</v>
      </c>
      <c r="J127838" s="57" t="s">
        <v>81</v>
      </c>
      <c r="K127838" s="58" t="str">
        <f t="shared" si="1997"/>
        <v>будни</v>
      </c>
      <c r="L127838">
        <v>4</v>
      </c>
    </row>
    <row r="127839" spans="1:12" x14ac:dyDescent="0.3">
      <c r="A127839">
        <v>385820</v>
      </c>
      <c r="B127839" s="2">
        <v>44423.204666666665</v>
      </c>
      <c r="C127839">
        <v>325022</v>
      </c>
      <c r="D127839">
        <v>148630</v>
      </c>
      <c r="I127839" s="59">
        <v>172123</v>
      </c>
      <c r="J127839" s="57" t="s">
        <v>78</v>
      </c>
      <c r="K127839" s="58" t="str">
        <f t="shared" si="1997"/>
        <v>выходные</v>
      </c>
      <c r="L127839">
        <v>4</v>
      </c>
    </row>
    <row r="127840" spans="1:12" x14ac:dyDescent="0.3">
      <c r="A127840">
        <v>385824</v>
      </c>
      <c r="B127840" s="2">
        <v>44423.205023346658</v>
      </c>
      <c r="C127840">
        <v>267968</v>
      </c>
      <c r="D127840">
        <v>470762</v>
      </c>
      <c r="I127840" s="59">
        <v>172124</v>
      </c>
      <c r="J127840" s="57" t="s">
        <v>82</v>
      </c>
      <c r="K127840" s="58" t="str">
        <f t="shared" si="1997"/>
        <v>выходные</v>
      </c>
      <c r="L127840">
        <v>4</v>
      </c>
    </row>
    <row r="127841" spans="1:12" x14ac:dyDescent="0.3">
      <c r="A127841">
        <v>385829</v>
      </c>
      <c r="B127841" s="2">
        <v>44423.205420087281</v>
      </c>
      <c r="C127841">
        <v>197425</v>
      </c>
      <c r="D127841">
        <v>251574</v>
      </c>
      <c r="I127841" s="59">
        <v>172125</v>
      </c>
      <c r="J127841" s="57" t="s">
        <v>83</v>
      </c>
      <c r="K127841" s="58" t="str">
        <f t="shared" si="1997"/>
        <v>будни</v>
      </c>
      <c r="L127841">
        <v>4</v>
      </c>
    </row>
    <row r="127842" spans="1:12" x14ac:dyDescent="0.3">
      <c r="A127842">
        <v>385832</v>
      </c>
      <c r="B127842" s="2">
        <v>44423.211352750812</v>
      </c>
      <c r="C127842">
        <v>99184</v>
      </c>
      <c r="D127842">
        <v>230507</v>
      </c>
      <c r="I127842" s="59">
        <v>172126</v>
      </c>
      <c r="J127842" s="57" t="s">
        <v>84</v>
      </c>
      <c r="K127842" s="58" t="str">
        <f t="shared" si="1997"/>
        <v>будни</v>
      </c>
      <c r="L127842">
        <v>5</v>
      </c>
    </row>
    <row r="127843" spans="1:12" x14ac:dyDescent="0.3">
      <c r="A127843">
        <v>385833</v>
      </c>
      <c r="B127843" s="2">
        <v>44423.211666666662</v>
      </c>
      <c r="C127843">
        <v>13834</v>
      </c>
      <c r="D127843">
        <v>389195</v>
      </c>
      <c r="I127843" s="59">
        <v>172127</v>
      </c>
      <c r="J127843" s="57" t="s">
        <v>79</v>
      </c>
      <c r="K127843" s="58" t="str">
        <f t="shared" si="1997"/>
        <v>будни</v>
      </c>
      <c r="L127843">
        <v>5</v>
      </c>
    </row>
    <row r="127844" spans="1:12" x14ac:dyDescent="0.3">
      <c r="A127844">
        <v>385835</v>
      </c>
      <c r="B127844" s="2">
        <v>44423.212805566574</v>
      </c>
      <c r="C127844">
        <v>144624</v>
      </c>
      <c r="D127844">
        <v>347393</v>
      </c>
      <c r="I127844" s="59">
        <v>172128</v>
      </c>
      <c r="J127844" s="57" t="s">
        <v>80</v>
      </c>
      <c r="K127844" s="58" t="str">
        <f t="shared" si="1997"/>
        <v>будни</v>
      </c>
      <c r="L127844">
        <v>5</v>
      </c>
    </row>
    <row r="127845" spans="1:12" x14ac:dyDescent="0.3">
      <c r="A127845">
        <v>385839</v>
      </c>
      <c r="B127845" s="2">
        <v>44423.213385418254</v>
      </c>
      <c r="C127845">
        <v>70151</v>
      </c>
      <c r="D127845">
        <v>194335</v>
      </c>
      <c r="I127845" s="59">
        <v>172129</v>
      </c>
      <c r="J127845" s="57" t="s">
        <v>81</v>
      </c>
      <c r="K127845" s="58" t="str">
        <f t="shared" si="1997"/>
        <v>будни</v>
      </c>
      <c r="L127845">
        <v>5</v>
      </c>
    </row>
    <row r="127846" spans="1:12" x14ac:dyDescent="0.3">
      <c r="A127846">
        <v>385843</v>
      </c>
      <c r="B127846" s="2">
        <v>44423.214362010556</v>
      </c>
      <c r="C127846">
        <v>34346</v>
      </c>
      <c r="D127846">
        <v>12149</v>
      </c>
      <c r="I127846" s="59">
        <v>172130</v>
      </c>
      <c r="J127846" s="57" t="s">
        <v>78</v>
      </c>
      <c r="K127846" s="58" t="str">
        <f t="shared" si="1997"/>
        <v>выходные</v>
      </c>
      <c r="L127846">
        <v>5</v>
      </c>
    </row>
    <row r="127847" spans="1:12" x14ac:dyDescent="0.3">
      <c r="A127847">
        <v>385847</v>
      </c>
      <c r="B127847" s="2">
        <v>44423.214545121613</v>
      </c>
      <c r="C127847">
        <v>245609</v>
      </c>
      <c r="D127847">
        <v>414957</v>
      </c>
      <c r="I127847" s="59">
        <v>172131</v>
      </c>
      <c r="J127847" s="57" t="s">
        <v>82</v>
      </c>
      <c r="K127847" s="58" t="str">
        <f t="shared" si="1997"/>
        <v>выходные</v>
      </c>
      <c r="L127847">
        <v>5</v>
      </c>
    </row>
    <row r="127848" spans="1:12" x14ac:dyDescent="0.3">
      <c r="A127848">
        <v>385852</v>
      </c>
      <c r="B127848" s="2">
        <v>44423.214789269688</v>
      </c>
      <c r="C127848">
        <v>71083</v>
      </c>
      <c r="D127848">
        <v>473327</v>
      </c>
      <c r="I127848" s="59">
        <v>172132</v>
      </c>
      <c r="J127848" s="57" t="s">
        <v>83</v>
      </c>
      <c r="K127848" s="58" t="str">
        <f t="shared" si="1997"/>
        <v>будни</v>
      </c>
      <c r="L127848">
        <v>5</v>
      </c>
    </row>
    <row r="127849" spans="1:12" x14ac:dyDescent="0.3">
      <c r="A127849">
        <v>385854</v>
      </c>
      <c r="B127849" s="2">
        <v>44423.215582750941</v>
      </c>
      <c r="C127849">
        <v>107822</v>
      </c>
      <c r="D127849">
        <v>94400</v>
      </c>
      <c r="I127849" s="59">
        <v>172133</v>
      </c>
      <c r="J127849" s="57" t="s">
        <v>84</v>
      </c>
      <c r="K127849" s="58" t="str">
        <f t="shared" si="1997"/>
        <v>будни</v>
      </c>
      <c r="L127849">
        <v>5</v>
      </c>
    </row>
    <row r="127850" spans="1:12" x14ac:dyDescent="0.3">
      <c r="A127850">
        <v>385856</v>
      </c>
      <c r="B127850" s="2">
        <v>44423.21622363964</v>
      </c>
      <c r="C127850">
        <v>27859</v>
      </c>
      <c r="D127850">
        <v>180863</v>
      </c>
      <c r="I127850" s="59">
        <v>172134</v>
      </c>
      <c r="J127850" s="57" t="s">
        <v>79</v>
      </c>
      <c r="K127850" s="58" t="str">
        <f t="shared" si="1997"/>
        <v>будни</v>
      </c>
      <c r="L127850">
        <v>5</v>
      </c>
    </row>
    <row r="127851" spans="1:12" x14ac:dyDescent="0.3">
      <c r="A127851">
        <v>385860</v>
      </c>
      <c r="B127851" s="2">
        <v>44423.217333333334</v>
      </c>
      <c r="C127851">
        <v>129199</v>
      </c>
      <c r="D127851">
        <v>137327</v>
      </c>
      <c r="I127851" s="59">
        <v>172135</v>
      </c>
      <c r="J127851" s="57" t="s">
        <v>80</v>
      </c>
      <c r="K127851" s="58" t="str">
        <f t="shared" si="1997"/>
        <v>будни</v>
      </c>
      <c r="L127851">
        <v>5</v>
      </c>
    </row>
    <row r="127852" spans="1:12" x14ac:dyDescent="0.3">
      <c r="A127852">
        <v>385861</v>
      </c>
      <c r="B127852" s="2">
        <v>44423.217825242718</v>
      </c>
      <c r="C127852">
        <v>181578</v>
      </c>
      <c r="D127852">
        <v>332057</v>
      </c>
      <c r="I127852" s="59">
        <v>172136</v>
      </c>
      <c r="J127852" s="57" t="s">
        <v>81</v>
      </c>
      <c r="K127852" s="58" t="str">
        <f t="shared" si="1997"/>
        <v>будни</v>
      </c>
      <c r="L127852">
        <v>5</v>
      </c>
    </row>
    <row r="127853" spans="1:12" x14ac:dyDescent="0.3">
      <c r="A127853">
        <v>385862</v>
      </c>
      <c r="B127853" s="2">
        <v>44423.221350749227</v>
      </c>
      <c r="C127853">
        <v>44062</v>
      </c>
      <c r="D127853">
        <v>100218</v>
      </c>
      <c r="I127853" s="59">
        <v>172137</v>
      </c>
      <c r="J127853" s="57" t="s">
        <v>78</v>
      </c>
      <c r="K127853" s="58" t="str">
        <f t="shared" si="1997"/>
        <v>выходные</v>
      </c>
      <c r="L127853">
        <v>5</v>
      </c>
    </row>
    <row r="127854" spans="1:12" x14ac:dyDescent="0.3">
      <c r="A127854">
        <v>385863</v>
      </c>
      <c r="B127854" s="2">
        <v>44423.221900082397</v>
      </c>
      <c r="C127854">
        <v>134084</v>
      </c>
      <c r="D127854">
        <v>404226</v>
      </c>
      <c r="I127854" s="59">
        <v>172138</v>
      </c>
      <c r="J127854" s="57" t="s">
        <v>82</v>
      </c>
      <c r="K127854" s="58" t="str">
        <f t="shared" si="1997"/>
        <v>выходные</v>
      </c>
      <c r="L127854">
        <v>5</v>
      </c>
    </row>
    <row r="127855" spans="1:12" x14ac:dyDescent="0.3">
      <c r="A127855">
        <v>385866</v>
      </c>
      <c r="B127855" s="2">
        <v>44423.225196081425</v>
      </c>
      <c r="C127855">
        <v>106453</v>
      </c>
      <c r="D127855">
        <v>347393</v>
      </c>
      <c r="I127855" s="59">
        <v>172139</v>
      </c>
      <c r="J127855" s="57" t="s">
        <v>83</v>
      </c>
      <c r="K127855" s="58" t="str">
        <f t="shared" si="1997"/>
        <v>будни</v>
      </c>
      <c r="L127855">
        <v>5</v>
      </c>
    </row>
    <row r="127856" spans="1:12" x14ac:dyDescent="0.3">
      <c r="A127856">
        <v>385867</v>
      </c>
      <c r="B127856" s="2">
        <v>44423.226000000002</v>
      </c>
      <c r="C127856">
        <v>313874</v>
      </c>
      <c r="D127856">
        <v>305174</v>
      </c>
      <c r="I127856" s="59">
        <v>172140</v>
      </c>
      <c r="J127856" s="57" t="s">
        <v>84</v>
      </c>
      <c r="K127856" s="58" t="str">
        <f t="shared" si="1997"/>
        <v>будни</v>
      </c>
      <c r="L127856">
        <v>5</v>
      </c>
    </row>
    <row r="127857" spans="1:12" x14ac:dyDescent="0.3">
      <c r="A127857">
        <v>385869</v>
      </c>
      <c r="B127857" s="2">
        <v>44423.229590746785</v>
      </c>
      <c r="C127857">
        <v>290679</v>
      </c>
      <c r="D127857">
        <v>182191</v>
      </c>
      <c r="I127857" s="59">
        <v>172141</v>
      </c>
      <c r="J127857" s="57" t="s">
        <v>79</v>
      </c>
      <c r="K127857" s="58" t="str">
        <f t="shared" si="1997"/>
        <v>будни</v>
      </c>
      <c r="L127857">
        <v>5</v>
      </c>
    </row>
    <row r="127858" spans="1:12" x14ac:dyDescent="0.3">
      <c r="A127858">
        <v>385874</v>
      </c>
      <c r="B127858" s="2">
        <v>44423.23</v>
      </c>
      <c r="C127858">
        <v>14401</v>
      </c>
      <c r="D127858">
        <v>244574</v>
      </c>
      <c r="I127858" s="59">
        <v>172142</v>
      </c>
      <c r="J127858" s="57" t="s">
        <v>80</v>
      </c>
      <c r="K127858" s="58" t="str">
        <f t="shared" si="1997"/>
        <v>будни</v>
      </c>
      <c r="L127858">
        <v>5</v>
      </c>
    </row>
    <row r="127859" spans="1:12" x14ac:dyDescent="0.3">
      <c r="A127859">
        <v>385879</v>
      </c>
      <c r="B127859" s="2">
        <v>44423.230231635484</v>
      </c>
      <c r="C127859">
        <v>298450</v>
      </c>
      <c r="D127859">
        <v>325984</v>
      </c>
      <c r="I127859" s="59">
        <v>172143</v>
      </c>
      <c r="J127859" s="57" t="s">
        <v>81</v>
      </c>
      <c r="K127859" s="58" t="str">
        <f t="shared" si="1997"/>
        <v>будни</v>
      </c>
      <c r="L127859">
        <v>5</v>
      </c>
    </row>
    <row r="127860" spans="1:12" x14ac:dyDescent="0.3">
      <c r="A127860">
        <v>385881</v>
      </c>
      <c r="B127860" s="2">
        <v>44423.232792880262</v>
      </c>
      <c r="C127860">
        <v>69199</v>
      </c>
      <c r="D127860">
        <v>343491</v>
      </c>
      <c r="I127860" s="59">
        <v>172144</v>
      </c>
      <c r="J127860" s="57" t="s">
        <v>78</v>
      </c>
      <c r="K127860" s="58" t="str">
        <f t="shared" si="1997"/>
        <v>выходные</v>
      </c>
      <c r="L127860">
        <v>5</v>
      </c>
    </row>
    <row r="127861" spans="1:12" x14ac:dyDescent="0.3">
      <c r="A127861">
        <v>385884</v>
      </c>
      <c r="B127861" s="2">
        <v>44423.232947782832</v>
      </c>
      <c r="C127861">
        <v>126002</v>
      </c>
      <c r="D127861">
        <v>180467</v>
      </c>
      <c r="I127861" s="59">
        <v>172145</v>
      </c>
      <c r="J127861" s="57" t="s">
        <v>82</v>
      </c>
      <c r="K127861" s="58" t="str">
        <f t="shared" si="1997"/>
        <v>выходные</v>
      </c>
      <c r="L127861">
        <v>5</v>
      </c>
    </row>
    <row r="127862" spans="1:12" x14ac:dyDescent="0.3">
      <c r="A127862">
        <v>385887</v>
      </c>
      <c r="B127862" s="2">
        <v>44423.233222449417</v>
      </c>
      <c r="C127862">
        <v>283618</v>
      </c>
      <c r="D127862">
        <v>266896</v>
      </c>
      <c r="I127862" s="59">
        <v>172146</v>
      </c>
      <c r="J127862" s="57" t="s">
        <v>83</v>
      </c>
      <c r="K127862" s="58" t="str">
        <f t="shared" si="1997"/>
        <v>будни</v>
      </c>
      <c r="L127862">
        <v>5</v>
      </c>
    </row>
    <row r="127863" spans="1:12" x14ac:dyDescent="0.3">
      <c r="A127863">
        <v>385889</v>
      </c>
      <c r="B127863" s="2">
        <v>44423.235333333338</v>
      </c>
      <c r="C127863">
        <v>92231</v>
      </c>
      <c r="D127863">
        <v>411922</v>
      </c>
      <c r="I127863" s="59">
        <v>172147</v>
      </c>
      <c r="J127863" s="57" t="s">
        <v>84</v>
      </c>
      <c r="K127863" s="58" t="str">
        <f t="shared" si="1997"/>
        <v>будни</v>
      </c>
      <c r="L127863">
        <v>5</v>
      </c>
    </row>
    <row r="127864" spans="1:12" x14ac:dyDescent="0.3">
      <c r="A127864">
        <v>385892</v>
      </c>
      <c r="B127864" s="2">
        <v>44423.235389263587</v>
      </c>
      <c r="C127864">
        <v>198486</v>
      </c>
      <c r="D127864">
        <v>227775</v>
      </c>
      <c r="I127864" s="59">
        <v>172148</v>
      </c>
      <c r="J127864" s="57" t="s">
        <v>79</v>
      </c>
      <c r="K127864" s="58" t="str">
        <f t="shared" si="1997"/>
        <v>будни</v>
      </c>
      <c r="L127864">
        <v>5</v>
      </c>
    </row>
    <row r="127865" spans="1:12" x14ac:dyDescent="0.3">
      <c r="A127865">
        <v>385897</v>
      </c>
      <c r="B127865" s="2">
        <v>44423.236793115022</v>
      </c>
      <c r="C127865">
        <v>255553</v>
      </c>
      <c r="D127865">
        <v>1358</v>
      </c>
      <c r="I127865" s="59">
        <v>172149</v>
      </c>
      <c r="J127865" s="57" t="s">
        <v>80</v>
      </c>
      <c r="K127865" s="58" t="str">
        <f t="shared" si="1997"/>
        <v>будни</v>
      </c>
      <c r="L127865">
        <v>5</v>
      </c>
    </row>
    <row r="127866" spans="1:12" x14ac:dyDescent="0.3">
      <c r="A127866">
        <v>385900</v>
      </c>
      <c r="B127866" s="2">
        <v>44423.237311929683</v>
      </c>
      <c r="C127866">
        <v>80160</v>
      </c>
      <c r="D127866">
        <v>251574</v>
      </c>
      <c r="I127866" s="59">
        <v>172150</v>
      </c>
      <c r="J127866" s="57" t="s">
        <v>81</v>
      </c>
      <c r="K127866" s="58" t="str">
        <f t="shared" si="1997"/>
        <v>будни</v>
      </c>
      <c r="L127866">
        <v>5</v>
      </c>
    </row>
    <row r="127867" spans="1:12" x14ac:dyDescent="0.3">
      <c r="A127867">
        <v>385901</v>
      </c>
      <c r="B127867" s="2">
        <v>44423.239936521502</v>
      </c>
      <c r="C127867">
        <v>52359</v>
      </c>
      <c r="D127867">
        <v>304128</v>
      </c>
      <c r="I127867" s="59">
        <v>172151</v>
      </c>
      <c r="J127867" s="57" t="s">
        <v>78</v>
      </c>
      <c r="K127867" s="58" t="str">
        <f t="shared" si="1997"/>
        <v>выходные</v>
      </c>
      <c r="L127867">
        <v>5</v>
      </c>
    </row>
    <row r="127868" spans="1:12" x14ac:dyDescent="0.3">
      <c r="A127868">
        <v>385903</v>
      </c>
      <c r="B127868" s="2">
        <v>44423.240333262125</v>
      </c>
      <c r="C127868">
        <v>273306</v>
      </c>
      <c r="D127868">
        <v>439981</v>
      </c>
      <c r="I127868" s="59">
        <v>172152</v>
      </c>
      <c r="J127868" s="57" t="s">
        <v>82</v>
      </c>
      <c r="K127868" s="58" t="str">
        <f t="shared" si="1997"/>
        <v>выходные</v>
      </c>
      <c r="L127868">
        <v>5</v>
      </c>
    </row>
    <row r="127869" spans="1:12" x14ac:dyDescent="0.3">
      <c r="A127869">
        <v>385906</v>
      </c>
      <c r="B127869" s="2">
        <v>44423.240666666665</v>
      </c>
      <c r="C127869">
        <v>343991</v>
      </c>
      <c r="D127869">
        <v>411922</v>
      </c>
      <c r="I127869" s="59">
        <v>172153</v>
      </c>
      <c r="J127869" s="57" t="s">
        <v>83</v>
      </c>
      <c r="K127869" s="58" t="str">
        <f t="shared" si="1997"/>
        <v>будни</v>
      </c>
      <c r="L127869">
        <v>5</v>
      </c>
    </row>
    <row r="127870" spans="1:12" x14ac:dyDescent="0.3">
      <c r="A127870">
        <v>385909</v>
      </c>
      <c r="B127870" s="2">
        <v>44423.241920224616</v>
      </c>
      <c r="C127870">
        <v>37299</v>
      </c>
      <c r="D127870">
        <v>347393</v>
      </c>
      <c r="I127870" s="59">
        <v>172154</v>
      </c>
      <c r="J127870" s="57" t="s">
        <v>84</v>
      </c>
      <c r="K127870" s="58" t="str">
        <f t="shared" si="1997"/>
        <v>будни</v>
      </c>
      <c r="L127870">
        <v>5</v>
      </c>
    </row>
    <row r="127871" spans="1:12" x14ac:dyDescent="0.3">
      <c r="A127871">
        <v>385910</v>
      </c>
      <c r="B127871" s="2">
        <v>44423.242500076296</v>
      </c>
      <c r="C127871">
        <v>171728</v>
      </c>
      <c r="D127871">
        <v>218037</v>
      </c>
      <c r="I127871" s="59">
        <v>172155</v>
      </c>
      <c r="J127871" s="57" t="s">
        <v>79</v>
      </c>
      <c r="K127871" s="58" t="str">
        <f t="shared" si="1997"/>
        <v>будни</v>
      </c>
      <c r="L127871">
        <v>5</v>
      </c>
    </row>
    <row r="127872" spans="1:12" x14ac:dyDescent="0.3">
      <c r="A127872">
        <v>385914</v>
      </c>
      <c r="B127872" s="2">
        <v>44423.244928802589</v>
      </c>
      <c r="C127872">
        <v>31842</v>
      </c>
      <c r="D127872">
        <v>25268</v>
      </c>
      <c r="I127872" s="59">
        <v>172156</v>
      </c>
      <c r="J127872" s="57" t="s">
        <v>80</v>
      </c>
      <c r="K127872" s="58" t="str">
        <f t="shared" si="1997"/>
        <v>будни</v>
      </c>
      <c r="L127872">
        <v>5</v>
      </c>
    </row>
    <row r="127873" spans="1:12" x14ac:dyDescent="0.3">
      <c r="A127873">
        <v>385916</v>
      </c>
      <c r="B127873" s="2">
        <v>44423.246742149116</v>
      </c>
      <c r="C127873">
        <v>604</v>
      </c>
      <c r="D127873">
        <v>411922</v>
      </c>
      <c r="I127873" s="59">
        <v>172157</v>
      </c>
      <c r="J127873" s="57" t="s">
        <v>81</v>
      </c>
      <c r="K127873" s="58" t="str">
        <f t="shared" si="1997"/>
        <v>будни</v>
      </c>
      <c r="L127873">
        <v>5</v>
      </c>
    </row>
    <row r="127874" spans="1:12" x14ac:dyDescent="0.3">
      <c r="A127874">
        <v>385921</v>
      </c>
      <c r="B127874" s="2">
        <v>44423.246986297192</v>
      </c>
      <c r="C127874">
        <v>173102</v>
      </c>
      <c r="D127874">
        <v>245484</v>
      </c>
      <c r="I127874" s="59">
        <v>172158</v>
      </c>
      <c r="J127874" s="57" t="s">
        <v>78</v>
      </c>
      <c r="K127874" s="58" t="str">
        <f t="shared" si="1997"/>
        <v>выходные</v>
      </c>
      <c r="L127874">
        <v>5</v>
      </c>
    </row>
    <row r="127875" spans="1:12" x14ac:dyDescent="0.3">
      <c r="A127875">
        <v>385926</v>
      </c>
      <c r="B127875" s="2">
        <v>44423.248359630117</v>
      </c>
      <c r="C127875">
        <v>166232</v>
      </c>
      <c r="D127875">
        <v>242428</v>
      </c>
      <c r="I127875" s="59">
        <v>172159</v>
      </c>
      <c r="J127875" s="57" t="s">
        <v>82</v>
      </c>
      <c r="K127875" s="58" t="str">
        <f t="shared" ref="K127875:K127938" si="1998">IF(OR(J127875="суббота",J127875="воскресенье"),"выходные","будни")</f>
        <v>выходные</v>
      </c>
      <c r="L127875">
        <v>5</v>
      </c>
    </row>
    <row r="127876" spans="1:12" x14ac:dyDescent="0.3">
      <c r="A127876">
        <v>385931</v>
      </c>
      <c r="B127876" s="2">
        <v>44423.248695333721</v>
      </c>
      <c r="C127876">
        <v>39279</v>
      </c>
      <c r="D127876">
        <v>21407</v>
      </c>
      <c r="I127876" s="59">
        <v>172160</v>
      </c>
      <c r="J127876" s="57" t="s">
        <v>83</v>
      </c>
      <c r="K127876" s="58" t="str">
        <f t="shared" si="1998"/>
        <v>будни</v>
      </c>
      <c r="L127876">
        <v>5</v>
      </c>
    </row>
    <row r="127877" spans="1:12" x14ac:dyDescent="0.3">
      <c r="A127877">
        <v>385935</v>
      </c>
      <c r="B127877" s="2">
        <v>44423.250592233009</v>
      </c>
      <c r="C127877">
        <v>79952</v>
      </c>
      <c r="D127877">
        <v>264901</v>
      </c>
      <c r="I127877" s="59">
        <v>172161</v>
      </c>
      <c r="J127877" s="57" t="s">
        <v>84</v>
      </c>
      <c r="K127877" s="58" t="str">
        <f t="shared" si="1998"/>
        <v>будни</v>
      </c>
      <c r="L127877">
        <v>6</v>
      </c>
    </row>
    <row r="127878" spans="1:12" x14ac:dyDescent="0.3">
      <c r="A127878">
        <v>385938</v>
      </c>
      <c r="B127878" s="2">
        <v>44423.25099676376</v>
      </c>
      <c r="C127878">
        <v>333404</v>
      </c>
      <c r="D127878">
        <v>7084</v>
      </c>
      <c r="I127878" s="59">
        <v>172162</v>
      </c>
      <c r="J127878" s="57" t="s">
        <v>79</v>
      </c>
      <c r="K127878" s="58" t="str">
        <f t="shared" si="1998"/>
        <v>будни</v>
      </c>
      <c r="L127878">
        <v>6</v>
      </c>
    </row>
    <row r="127879" spans="1:12" x14ac:dyDescent="0.3">
      <c r="A127879">
        <v>385939</v>
      </c>
      <c r="B127879" s="2">
        <v>44423.251228370005</v>
      </c>
      <c r="C127879">
        <v>123805</v>
      </c>
      <c r="D127879">
        <v>104958</v>
      </c>
      <c r="I127879" s="59">
        <v>172163</v>
      </c>
      <c r="J127879" s="57" t="s">
        <v>80</v>
      </c>
      <c r="K127879" s="58" t="str">
        <f t="shared" si="1998"/>
        <v>будни</v>
      </c>
      <c r="L127879">
        <v>6</v>
      </c>
    </row>
    <row r="127880" spans="1:12" x14ac:dyDescent="0.3">
      <c r="A127880">
        <v>385940</v>
      </c>
      <c r="B127880" s="2">
        <v>44423.2515335551</v>
      </c>
      <c r="C127880">
        <v>317392</v>
      </c>
      <c r="D127880">
        <v>163865</v>
      </c>
      <c r="I127880" s="59">
        <v>172164</v>
      </c>
      <c r="J127880" s="57" t="s">
        <v>81</v>
      </c>
      <c r="K127880" s="58" t="str">
        <f t="shared" si="1998"/>
        <v>будни</v>
      </c>
      <c r="L127880">
        <v>6</v>
      </c>
    </row>
    <row r="127881" spans="1:12" x14ac:dyDescent="0.3">
      <c r="A127881">
        <v>385942</v>
      </c>
      <c r="B127881" s="2">
        <v>44423.251747184666</v>
      </c>
      <c r="C127881">
        <v>23990</v>
      </c>
      <c r="D127881">
        <v>118549</v>
      </c>
      <c r="I127881" s="59">
        <v>172165</v>
      </c>
      <c r="J127881" s="57" t="s">
        <v>78</v>
      </c>
      <c r="K127881" s="58" t="str">
        <f t="shared" si="1998"/>
        <v>выходные</v>
      </c>
      <c r="L127881">
        <v>6</v>
      </c>
    </row>
    <row r="127882" spans="1:12" x14ac:dyDescent="0.3">
      <c r="A127882">
        <v>385944</v>
      </c>
      <c r="B127882" s="2">
        <v>44423.251805825246</v>
      </c>
      <c r="C127882">
        <v>334864</v>
      </c>
      <c r="D127882">
        <v>266896</v>
      </c>
      <c r="I127882" s="59">
        <v>172166</v>
      </c>
      <c r="J127882" s="57" t="s">
        <v>82</v>
      </c>
      <c r="K127882" s="58" t="str">
        <f t="shared" si="1998"/>
        <v>выходные</v>
      </c>
      <c r="L127882">
        <v>6</v>
      </c>
    </row>
    <row r="127883" spans="1:12" x14ac:dyDescent="0.3">
      <c r="A127883">
        <v>385947</v>
      </c>
      <c r="B127883" s="2">
        <v>44423.255500961335</v>
      </c>
      <c r="C127883">
        <v>5410</v>
      </c>
      <c r="D127883">
        <v>183290</v>
      </c>
      <c r="I127883" s="59">
        <v>172167</v>
      </c>
      <c r="J127883" s="57" t="s">
        <v>83</v>
      </c>
      <c r="K127883" s="58" t="str">
        <f t="shared" si="1998"/>
        <v>будни</v>
      </c>
      <c r="L127883">
        <v>6</v>
      </c>
    </row>
    <row r="127884" spans="1:12" x14ac:dyDescent="0.3">
      <c r="A127884">
        <v>385949</v>
      </c>
      <c r="B127884" s="2">
        <v>44423.256660194173</v>
      </c>
      <c r="C127884">
        <v>349319</v>
      </c>
      <c r="D127884">
        <v>271248</v>
      </c>
      <c r="I127884" s="59">
        <v>172168</v>
      </c>
      <c r="J127884" s="57" t="s">
        <v>84</v>
      </c>
      <c r="K127884" s="58" t="str">
        <f t="shared" si="1998"/>
        <v>будни</v>
      </c>
      <c r="L127884">
        <v>6</v>
      </c>
    </row>
    <row r="127885" spans="1:12" x14ac:dyDescent="0.3">
      <c r="A127885">
        <v>385954</v>
      </c>
      <c r="B127885" s="2">
        <v>44423.258613849299</v>
      </c>
      <c r="C127885">
        <v>171022</v>
      </c>
      <c r="D127885">
        <v>455260</v>
      </c>
      <c r="I127885" s="59">
        <v>172169</v>
      </c>
      <c r="J127885" s="57" t="s">
        <v>79</v>
      </c>
      <c r="K127885" s="58" t="str">
        <f t="shared" si="1998"/>
        <v>будни</v>
      </c>
      <c r="L127885">
        <v>6</v>
      </c>
    </row>
    <row r="127886" spans="1:12" x14ac:dyDescent="0.3">
      <c r="A127886">
        <v>385957</v>
      </c>
      <c r="B127886" s="2">
        <v>44423.258949552903</v>
      </c>
      <c r="C127886">
        <v>105020</v>
      </c>
      <c r="D127886">
        <v>250679</v>
      </c>
      <c r="I127886" s="59">
        <v>172170</v>
      </c>
      <c r="J127886" s="57" t="s">
        <v>80</v>
      </c>
      <c r="K127886" s="58" t="str">
        <f t="shared" si="1998"/>
        <v>будни</v>
      </c>
      <c r="L127886">
        <v>6</v>
      </c>
    </row>
    <row r="127887" spans="1:12" x14ac:dyDescent="0.3">
      <c r="A127887">
        <v>385961</v>
      </c>
      <c r="B127887" s="2">
        <v>44423.259498886073</v>
      </c>
      <c r="C127887">
        <v>279987</v>
      </c>
      <c r="D127887">
        <v>153893</v>
      </c>
      <c r="I127887" s="59">
        <v>172171</v>
      </c>
      <c r="J127887" s="57" t="s">
        <v>81</v>
      </c>
      <c r="K127887" s="58" t="str">
        <f t="shared" si="1998"/>
        <v>будни</v>
      </c>
      <c r="L127887">
        <v>6</v>
      </c>
    </row>
    <row r="127888" spans="1:12" x14ac:dyDescent="0.3">
      <c r="A127888">
        <v>385964</v>
      </c>
      <c r="B127888" s="2">
        <v>44423.263832514422</v>
      </c>
      <c r="C127888">
        <v>250518</v>
      </c>
      <c r="D127888">
        <v>346746</v>
      </c>
      <c r="I127888" s="59">
        <v>172172</v>
      </c>
      <c r="J127888" s="57" t="s">
        <v>78</v>
      </c>
      <c r="K127888" s="58" t="str">
        <f t="shared" si="1998"/>
        <v>выходные</v>
      </c>
      <c r="L127888">
        <v>6</v>
      </c>
    </row>
    <row r="127889" spans="1:12" x14ac:dyDescent="0.3">
      <c r="A127889">
        <v>385966</v>
      </c>
      <c r="B127889" s="2">
        <v>44423.263985106969</v>
      </c>
      <c r="C127889">
        <v>152234</v>
      </c>
      <c r="D127889">
        <v>182191</v>
      </c>
      <c r="I127889" s="59">
        <v>172173</v>
      </c>
      <c r="J127889" s="57" t="s">
        <v>82</v>
      </c>
      <c r="K127889" s="58" t="str">
        <f t="shared" si="1998"/>
        <v>выходные</v>
      </c>
      <c r="L127889">
        <v>6</v>
      </c>
    </row>
    <row r="127890" spans="1:12" x14ac:dyDescent="0.3">
      <c r="A127890">
        <v>385971</v>
      </c>
      <c r="B127890" s="2">
        <v>44423.264961699271</v>
      </c>
      <c r="C127890">
        <v>296523</v>
      </c>
      <c r="D127890">
        <v>285141</v>
      </c>
      <c r="I127890" s="59">
        <v>172174</v>
      </c>
      <c r="J127890" s="57" t="s">
        <v>83</v>
      </c>
      <c r="K127890" s="58" t="str">
        <f t="shared" si="1998"/>
        <v>будни</v>
      </c>
      <c r="L127890">
        <v>6</v>
      </c>
    </row>
    <row r="127891" spans="1:12" x14ac:dyDescent="0.3">
      <c r="A127891">
        <v>385975</v>
      </c>
      <c r="B127891" s="2">
        <v>44423.268796116507</v>
      </c>
      <c r="C127891">
        <v>52891</v>
      </c>
      <c r="D127891">
        <v>201884</v>
      </c>
      <c r="I127891" s="59">
        <v>172175</v>
      </c>
      <c r="J127891" s="57" t="s">
        <v>84</v>
      </c>
      <c r="K127891" s="58" t="str">
        <f t="shared" si="1998"/>
        <v>будни</v>
      </c>
      <c r="L127891">
        <v>6</v>
      </c>
    </row>
    <row r="127892" spans="1:12" x14ac:dyDescent="0.3">
      <c r="A127892">
        <v>385977</v>
      </c>
      <c r="B127892" s="2">
        <v>44423.271000000001</v>
      </c>
      <c r="C127892">
        <v>302894</v>
      </c>
      <c r="D127892">
        <v>397390</v>
      </c>
      <c r="I127892" s="59">
        <v>172176</v>
      </c>
      <c r="J127892" s="57" t="s">
        <v>79</v>
      </c>
      <c r="K127892" s="58" t="str">
        <f t="shared" si="1998"/>
        <v>будни</v>
      </c>
      <c r="L127892">
        <v>6</v>
      </c>
    </row>
    <row r="127893" spans="1:12" x14ac:dyDescent="0.3">
      <c r="A127893">
        <v>385981</v>
      </c>
      <c r="B127893" s="2">
        <v>44423.272841423946</v>
      </c>
      <c r="C127893">
        <v>112821</v>
      </c>
      <c r="D127893">
        <v>351192</v>
      </c>
      <c r="I127893" s="59">
        <v>172177</v>
      </c>
      <c r="J127893" s="57" t="s">
        <v>80</v>
      </c>
      <c r="K127893" s="58" t="str">
        <f t="shared" si="1998"/>
        <v>будни</v>
      </c>
      <c r="L127893">
        <v>6</v>
      </c>
    </row>
    <row r="127894" spans="1:12" x14ac:dyDescent="0.3">
      <c r="A127894">
        <v>385983</v>
      </c>
      <c r="B127894" s="2">
        <v>44423.274697103792</v>
      </c>
      <c r="C127894">
        <v>245878</v>
      </c>
      <c r="D127894">
        <v>208723</v>
      </c>
      <c r="I127894" s="59">
        <v>172178</v>
      </c>
      <c r="J127894" s="57" t="s">
        <v>81</v>
      </c>
      <c r="K127894" s="58" t="str">
        <f t="shared" si="1998"/>
        <v>будни</v>
      </c>
      <c r="L127894">
        <v>6</v>
      </c>
    </row>
    <row r="127895" spans="1:12" x14ac:dyDescent="0.3">
      <c r="A127895">
        <v>385985</v>
      </c>
      <c r="B127895" s="2">
        <v>44423.275999999998</v>
      </c>
      <c r="C127895">
        <v>147882</v>
      </c>
      <c r="D127895">
        <v>392434</v>
      </c>
      <c r="I127895" s="59">
        <v>172179</v>
      </c>
      <c r="J127895" s="57" t="s">
        <v>78</v>
      </c>
      <c r="K127895" s="58" t="str">
        <f t="shared" si="1998"/>
        <v>выходные</v>
      </c>
      <c r="L127895">
        <v>6</v>
      </c>
    </row>
    <row r="127896" spans="1:12" x14ac:dyDescent="0.3">
      <c r="A127896">
        <v>385988</v>
      </c>
      <c r="B127896" s="2">
        <v>44423.279183324688</v>
      </c>
      <c r="C127896">
        <v>337545</v>
      </c>
      <c r="D127896">
        <v>289204</v>
      </c>
      <c r="I127896" s="59">
        <v>172180</v>
      </c>
      <c r="J127896" s="57" t="s">
        <v>82</v>
      </c>
      <c r="K127896" s="58" t="str">
        <f t="shared" si="1998"/>
        <v>выходные</v>
      </c>
      <c r="L127896">
        <v>6</v>
      </c>
    </row>
    <row r="127897" spans="1:12" x14ac:dyDescent="0.3">
      <c r="A127897">
        <v>385993</v>
      </c>
      <c r="B127897" s="2">
        <v>44423.27931391586</v>
      </c>
      <c r="C127897">
        <v>143595</v>
      </c>
      <c r="D127897">
        <v>351198</v>
      </c>
      <c r="I127897" s="59">
        <v>172181</v>
      </c>
      <c r="J127897" s="57" t="s">
        <v>83</v>
      </c>
      <c r="K127897" s="58" t="str">
        <f t="shared" si="1998"/>
        <v>будни</v>
      </c>
      <c r="L127897">
        <v>6</v>
      </c>
    </row>
    <row r="127898" spans="1:12" x14ac:dyDescent="0.3">
      <c r="A127898">
        <v>385994</v>
      </c>
      <c r="B127898" s="2">
        <v>44423.281666666662</v>
      </c>
      <c r="C127898">
        <v>75550</v>
      </c>
      <c r="D127898">
        <v>23621</v>
      </c>
      <c r="I127898" s="59">
        <v>172182</v>
      </c>
      <c r="J127898" s="57" t="s">
        <v>84</v>
      </c>
      <c r="K127898" s="58" t="str">
        <f t="shared" si="1998"/>
        <v>будни</v>
      </c>
      <c r="L127898">
        <v>6</v>
      </c>
    </row>
    <row r="127899" spans="1:12" x14ac:dyDescent="0.3">
      <c r="A127899">
        <v>385996</v>
      </c>
      <c r="B127899" s="2">
        <v>44423.285164952547</v>
      </c>
      <c r="C127899">
        <v>270210</v>
      </c>
      <c r="D127899">
        <v>233494</v>
      </c>
      <c r="I127899" s="59">
        <v>172183</v>
      </c>
      <c r="J127899" s="57" t="s">
        <v>79</v>
      </c>
      <c r="K127899" s="58" t="str">
        <f t="shared" si="1998"/>
        <v>будни</v>
      </c>
      <c r="L127899">
        <v>6</v>
      </c>
    </row>
    <row r="127900" spans="1:12" x14ac:dyDescent="0.3">
      <c r="A127900">
        <v>386000</v>
      </c>
      <c r="B127900" s="2">
        <v>44423.286202581869</v>
      </c>
      <c r="C127900">
        <v>41502</v>
      </c>
      <c r="D127900">
        <v>351192</v>
      </c>
      <c r="I127900" s="59">
        <v>172184</v>
      </c>
      <c r="J127900" s="57" t="s">
        <v>80</v>
      </c>
      <c r="K127900" s="58" t="str">
        <f t="shared" si="1998"/>
        <v>будни</v>
      </c>
      <c r="L127900">
        <v>6</v>
      </c>
    </row>
    <row r="127901" spans="1:12" x14ac:dyDescent="0.3">
      <c r="A127901">
        <v>386004</v>
      </c>
      <c r="B127901" s="2">
        <v>44423.286202581869</v>
      </c>
      <c r="C127901">
        <v>325727</v>
      </c>
      <c r="D127901">
        <v>158978</v>
      </c>
      <c r="I127901" s="59">
        <v>172185</v>
      </c>
      <c r="J127901" s="57" t="s">
        <v>81</v>
      </c>
      <c r="K127901" s="58" t="str">
        <f t="shared" si="1998"/>
        <v>будни</v>
      </c>
      <c r="L127901">
        <v>6</v>
      </c>
    </row>
    <row r="127902" spans="1:12" x14ac:dyDescent="0.3">
      <c r="A127902">
        <v>386009</v>
      </c>
      <c r="B127902" s="2">
        <v>44423.286666666667</v>
      </c>
      <c r="C127902">
        <v>68867</v>
      </c>
      <c r="D127902">
        <v>347008</v>
      </c>
      <c r="I127902" s="59">
        <v>172186</v>
      </c>
      <c r="J127902" s="57" t="s">
        <v>78</v>
      </c>
      <c r="K127902" s="58" t="str">
        <f t="shared" si="1998"/>
        <v>выходные</v>
      </c>
      <c r="L127902">
        <v>6</v>
      </c>
    </row>
    <row r="127903" spans="1:12" x14ac:dyDescent="0.3">
      <c r="A127903">
        <v>386014</v>
      </c>
      <c r="B127903" s="2">
        <v>44423.287667470322</v>
      </c>
      <c r="C127903">
        <v>280938</v>
      </c>
      <c r="D127903">
        <v>127233</v>
      </c>
      <c r="I127903" s="59">
        <v>172187</v>
      </c>
      <c r="J127903" s="57" t="s">
        <v>82</v>
      </c>
      <c r="K127903" s="58" t="str">
        <f t="shared" si="1998"/>
        <v>выходные</v>
      </c>
      <c r="L127903">
        <v>6</v>
      </c>
    </row>
    <row r="127904" spans="1:12" x14ac:dyDescent="0.3">
      <c r="A127904">
        <v>386015</v>
      </c>
      <c r="B127904" s="2">
        <v>44423.291666666664</v>
      </c>
      <c r="C127904">
        <v>85281</v>
      </c>
      <c r="D127904">
        <v>51581</v>
      </c>
      <c r="I127904" s="59">
        <v>172188</v>
      </c>
      <c r="J127904" s="57" t="s">
        <v>83</v>
      </c>
      <c r="K127904" s="58" t="str">
        <f t="shared" si="1998"/>
        <v>будни</v>
      </c>
      <c r="L127904">
        <v>7</v>
      </c>
    </row>
    <row r="127905" spans="1:12" x14ac:dyDescent="0.3">
      <c r="A127905">
        <v>386019</v>
      </c>
      <c r="B127905" s="2">
        <v>44423.294333333339</v>
      </c>
      <c r="C127905">
        <v>112085</v>
      </c>
      <c r="D127905">
        <v>279337</v>
      </c>
      <c r="I127905" s="59">
        <v>172189</v>
      </c>
      <c r="J127905" s="57" t="s">
        <v>84</v>
      </c>
      <c r="K127905" s="58" t="str">
        <f t="shared" si="1998"/>
        <v>будни</v>
      </c>
      <c r="L127905">
        <v>7</v>
      </c>
    </row>
    <row r="127906" spans="1:12" x14ac:dyDescent="0.3">
      <c r="A127906">
        <v>386023</v>
      </c>
      <c r="B127906" s="2">
        <v>44423.299135922331</v>
      </c>
      <c r="C127906">
        <v>338589</v>
      </c>
      <c r="D127906">
        <v>453374</v>
      </c>
      <c r="I127906" s="59">
        <v>172190</v>
      </c>
      <c r="J127906" s="57" t="s">
        <v>79</v>
      </c>
      <c r="K127906" s="58" t="str">
        <f t="shared" si="1998"/>
        <v>будни</v>
      </c>
      <c r="L127906">
        <v>7</v>
      </c>
    </row>
    <row r="127907" spans="1:12" x14ac:dyDescent="0.3">
      <c r="A127907">
        <v>386028</v>
      </c>
      <c r="B127907" s="2">
        <v>44423.299752800071</v>
      </c>
      <c r="C127907">
        <v>284195</v>
      </c>
      <c r="D127907">
        <v>182627</v>
      </c>
      <c r="I127907" s="59">
        <v>172191</v>
      </c>
      <c r="J127907" s="57" t="s">
        <v>80</v>
      </c>
      <c r="K127907" s="58" t="str">
        <f t="shared" si="1998"/>
        <v>будни</v>
      </c>
      <c r="L127907">
        <v>7</v>
      </c>
    </row>
    <row r="127908" spans="1:12" x14ac:dyDescent="0.3">
      <c r="A127908">
        <v>386033</v>
      </c>
      <c r="B127908" s="2">
        <v>44423.29978331858</v>
      </c>
      <c r="C127908">
        <v>69182</v>
      </c>
      <c r="D127908">
        <v>230778</v>
      </c>
      <c r="I127908" s="59">
        <v>172192</v>
      </c>
      <c r="J127908" s="57" t="s">
        <v>81</v>
      </c>
      <c r="K127908" s="58" t="str">
        <f t="shared" si="1998"/>
        <v>будни</v>
      </c>
      <c r="L127908">
        <v>7</v>
      </c>
    </row>
    <row r="127909" spans="1:12" x14ac:dyDescent="0.3">
      <c r="A127909">
        <v>386035</v>
      </c>
      <c r="B127909" s="2">
        <v>44423.302194280834</v>
      </c>
      <c r="C127909">
        <v>38887</v>
      </c>
      <c r="D127909">
        <v>411922</v>
      </c>
      <c r="I127909" s="59">
        <v>172193</v>
      </c>
      <c r="J127909" s="57" t="s">
        <v>78</v>
      </c>
      <c r="K127909" s="58" t="str">
        <f t="shared" si="1998"/>
        <v>выходные</v>
      </c>
      <c r="L127909">
        <v>7</v>
      </c>
    </row>
    <row r="127910" spans="1:12" x14ac:dyDescent="0.3">
      <c r="A127910">
        <v>386037</v>
      </c>
      <c r="B127910" s="2">
        <v>44423.304086428419</v>
      </c>
      <c r="C127910">
        <v>303510</v>
      </c>
      <c r="D127910">
        <v>411922</v>
      </c>
      <c r="I127910" s="59">
        <v>172194</v>
      </c>
      <c r="J127910" s="57" t="s">
        <v>82</v>
      </c>
      <c r="K127910" s="58" t="str">
        <f t="shared" si="1998"/>
        <v>выходные</v>
      </c>
      <c r="L127910">
        <v>7</v>
      </c>
    </row>
    <row r="127911" spans="1:12" x14ac:dyDescent="0.3">
      <c r="A127911">
        <v>386038</v>
      </c>
      <c r="B127911" s="2">
        <v>44423.304799352751</v>
      </c>
      <c r="C127911">
        <v>9867</v>
      </c>
      <c r="D127911">
        <v>447567</v>
      </c>
      <c r="I127911" s="59">
        <v>172195</v>
      </c>
      <c r="J127911" s="57" t="s">
        <v>83</v>
      </c>
      <c r="K127911" s="58" t="str">
        <f t="shared" si="1998"/>
        <v>будни</v>
      </c>
      <c r="L127911">
        <v>7</v>
      </c>
    </row>
    <row r="127912" spans="1:12" x14ac:dyDescent="0.3">
      <c r="A127912">
        <v>386041</v>
      </c>
      <c r="B127912" s="2">
        <v>44423.307999999997</v>
      </c>
      <c r="C127912">
        <v>302858</v>
      </c>
      <c r="D127912">
        <v>294042</v>
      </c>
      <c r="I127912" s="59">
        <v>172196</v>
      </c>
      <c r="J127912" s="57" t="s">
        <v>84</v>
      </c>
      <c r="K127912" s="58" t="str">
        <f t="shared" si="1998"/>
        <v>будни</v>
      </c>
      <c r="L127912">
        <v>7</v>
      </c>
    </row>
    <row r="127913" spans="1:12" x14ac:dyDescent="0.3">
      <c r="A127913">
        <v>386043</v>
      </c>
      <c r="B127913" s="2">
        <v>44423.309213538014</v>
      </c>
      <c r="C127913">
        <v>156115</v>
      </c>
      <c r="D127913">
        <v>4316</v>
      </c>
      <c r="I127913" s="59">
        <v>172197</v>
      </c>
      <c r="J127913" s="57" t="s">
        <v>79</v>
      </c>
      <c r="K127913" s="58" t="str">
        <f t="shared" si="1998"/>
        <v>будни</v>
      </c>
      <c r="L127913">
        <v>7</v>
      </c>
    </row>
    <row r="127914" spans="1:12" x14ac:dyDescent="0.3">
      <c r="A127914">
        <v>386046</v>
      </c>
      <c r="B127914" s="2">
        <v>44423.30942716758</v>
      </c>
      <c r="C127914">
        <v>80063</v>
      </c>
      <c r="D127914">
        <v>153893</v>
      </c>
      <c r="I127914" s="59">
        <v>172198</v>
      </c>
      <c r="J127914" s="57" t="s">
        <v>80</v>
      </c>
      <c r="K127914" s="58" t="str">
        <f t="shared" si="1998"/>
        <v>будни</v>
      </c>
      <c r="L127914">
        <v>7</v>
      </c>
    </row>
    <row r="127915" spans="1:12" x14ac:dyDescent="0.3">
      <c r="A127915">
        <v>386051</v>
      </c>
      <c r="B127915" s="2">
        <v>44423.311838129826</v>
      </c>
      <c r="C127915">
        <v>267789</v>
      </c>
      <c r="D127915">
        <v>296654</v>
      </c>
      <c r="I127915" s="59">
        <v>172199</v>
      </c>
      <c r="J127915" s="57" t="s">
        <v>81</v>
      </c>
      <c r="K127915" s="58" t="str">
        <f t="shared" si="1998"/>
        <v>будни</v>
      </c>
      <c r="L127915">
        <v>7</v>
      </c>
    </row>
    <row r="127916" spans="1:12" x14ac:dyDescent="0.3">
      <c r="A127916">
        <v>386055</v>
      </c>
      <c r="B127916" s="2">
        <v>44423.315439313941</v>
      </c>
      <c r="C127916">
        <v>309292</v>
      </c>
      <c r="D127916">
        <v>180863</v>
      </c>
      <c r="I127916" s="59">
        <v>172200</v>
      </c>
      <c r="J127916" s="57" t="s">
        <v>78</v>
      </c>
      <c r="K127916" s="58" t="str">
        <f t="shared" si="1998"/>
        <v>выходные</v>
      </c>
      <c r="L127916">
        <v>7</v>
      </c>
    </row>
    <row r="127917" spans="1:12" x14ac:dyDescent="0.3">
      <c r="A127917">
        <v>386057</v>
      </c>
      <c r="B127917" s="2">
        <v>44423.31604968413</v>
      </c>
      <c r="C127917">
        <v>64250</v>
      </c>
      <c r="D127917">
        <v>154256</v>
      </c>
      <c r="I127917" s="59">
        <v>172201</v>
      </c>
      <c r="J127917" s="57" t="s">
        <v>82</v>
      </c>
      <c r="K127917" s="58" t="str">
        <f t="shared" si="1998"/>
        <v>выходные</v>
      </c>
      <c r="L127917">
        <v>7</v>
      </c>
    </row>
    <row r="127918" spans="1:12" x14ac:dyDescent="0.3">
      <c r="A127918">
        <v>386062</v>
      </c>
      <c r="B127918" s="2">
        <v>44423.31809442427</v>
      </c>
      <c r="C127918">
        <v>6496</v>
      </c>
      <c r="D127918">
        <v>158978</v>
      </c>
      <c r="I127918" s="59">
        <v>172202</v>
      </c>
      <c r="J127918" s="57" t="s">
        <v>83</v>
      </c>
      <c r="K127918" s="58" t="str">
        <f t="shared" si="1998"/>
        <v>будни</v>
      </c>
      <c r="L127918">
        <v>7</v>
      </c>
    </row>
    <row r="127919" spans="1:12" x14ac:dyDescent="0.3">
      <c r="A127919">
        <v>386063</v>
      </c>
      <c r="B127919" s="2">
        <v>44423.319000000003</v>
      </c>
      <c r="C127919">
        <v>321322</v>
      </c>
      <c r="D127919">
        <v>118549</v>
      </c>
      <c r="I127919" s="59">
        <v>172203</v>
      </c>
      <c r="J127919" s="57" t="s">
        <v>84</v>
      </c>
      <c r="K127919" s="58" t="str">
        <f t="shared" si="1998"/>
        <v>будни</v>
      </c>
      <c r="L127919">
        <v>7</v>
      </c>
    </row>
    <row r="127920" spans="1:12" x14ac:dyDescent="0.3">
      <c r="A127920">
        <v>386065</v>
      </c>
      <c r="B127920" s="2">
        <v>44423.319376201667</v>
      </c>
      <c r="C127920">
        <v>93007</v>
      </c>
      <c r="D127920">
        <v>145779</v>
      </c>
      <c r="I127920" s="59">
        <v>172204</v>
      </c>
      <c r="J127920" s="57" t="s">
        <v>79</v>
      </c>
      <c r="K127920" s="58" t="str">
        <f t="shared" si="1998"/>
        <v>будни</v>
      </c>
      <c r="L127920">
        <v>7</v>
      </c>
    </row>
    <row r="127921" spans="1:12" x14ac:dyDescent="0.3">
      <c r="A127921">
        <v>386068</v>
      </c>
      <c r="B127921" s="2">
        <v>44423.323003236241</v>
      </c>
      <c r="C127921">
        <v>101625</v>
      </c>
      <c r="D127921">
        <v>73707</v>
      </c>
      <c r="I127921" s="59">
        <v>172205</v>
      </c>
      <c r="J127921" s="57" t="s">
        <v>80</v>
      </c>
      <c r="K127921" s="58" t="str">
        <f t="shared" si="1998"/>
        <v>будни</v>
      </c>
      <c r="L127921">
        <v>7</v>
      </c>
    </row>
    <row r="127922" spans="1:12" x14ac:dyDescent="0.3">
      <c r="A127922">
        <v>386071</v>
      </c>
      <c r="B127922" s="2">
        <v>44423.324228644677</v>
      </c>
      <c r="C127922">
        <v>1424</v>
      </c>
      <c r="D127922">
        <v>347008</v>
      </c>
      <c r="I127922" s="59">
        <v>172206</v>
      </c>
      <c r="J127922" s="57" t="s">
        <v>81</v>
      </c>
      <c r="K127922" s="58" t="str">
        <f t="shared" si="1998"/>
        <v>будни</v>
      </c>
      <c r="L127922">
        <v>7</v>
      </c>
    </row>
    <row r="127923" spans="1:12" x14ac:dyDescent="0.3">
      <c r="A127923">
        <v>386075</v>
      </c>
      <c r="B127923" s="2">
        <v>44423.325663014621</v>
      </c>
      <c r="C127923">
        <v>292855</v>
      </c>
      <c r="D127923">
        <v>347393</v>
      </c>
      <c r="I127923" s="59">
        <v>172207</v>
      </c>
      <c r="J127923" s="57" t="s">
        <v>78</v>
      </c>
      <c r="K127923" s="58" t="str">
        <f t="shared" si="1998"/>
        <v>выходные</v>
      </c>
      <c r="L127923">
        <v>7</v>
      </c>
    </row>
    <row r="127924" spans="1:12" x14ac:dyDescent="0.3">
      <c r="A127924">
        <v>386076</v>
      </c>
      <c r="B127924" s="2">
        <v>44423.326999999997</v>
      </c>
      <c r="C127924">
        <v>114307</v>
      </c>
      <c r="D127924">
        <v>81226</v>
      </c>
      <c r="I127924" s="59">
        <v>172208</v>
      </c>
      <c r="J127924" s="57" t="s">
        <v>82</v>
      </c>
      <c r="K127924" s="58" t="str">
        <f t="shared" si="1998"/>
        <v>выходные</v>
      </c>
      <c r="L127924">
        <v>7</v>
      </c>
    </row>
    <row r="127925" spans="1:12" x14ac:dyDescent="0.3">
      <c r="A127925">
        <v>386081</v>
      </c>
      <c r="B127925" s="2">
        <v>44423.32844019898</v>
      </c>
      <c r="C127925">
        <v>286523</v>
      </c>
      <c r="D127925">
        <v>388561</v>
      </c>
      <c r="I127925" s="59">
        <v>172209</v>
      </c>
      <c r="J127925" s="57" t="s">
        <v>83</v>
      </c>
      <c r="K127925" s="58" t="str">
        <f t="shared" si="1998"/>
        <v>будни</v>
      </c>
      <c r="L127925">
        <v>7</v>
      </c>
    </row>
    <row r="127926" spans="1:12" x14ac:dyDescent="0.3">
      <c r="A127926">
        <v>386085</v>
      </c>
      <c r="B127926" s="2">
        <v>44423.329475728155</v>
      </c>
      <c r="C127926">
        <v>229855</v>
      </c>
      <c r="D127926">
        <v>466792</v>
      </c>
      <c r="I127926" s="59">
        <v>172210</v>
      </c>
      <c r="J127926" s="57" t="s">
        <v>84</v>
      </c>
      <c r="K127926" s="58" t="str">
        <f t="shared" si="1998"/>
        <v>будни</v>
      </c>
      <c r="L127926">
        <v>7</v>
      </c>
    </row>
    <row r="127927" spans="1:12" x14ac:dyDescent="0.3">
      <c r="A127927">
        <v>386090</v>
      </c>
      <c r="B127927" s="2">
        <v>44423.335428937651</v>
      </c>
      <c r="C127927">
        <v>99933</v>
      </c>
      <c r="D127927">
        <v>183290</v>
      </c>
      <c r="I127927" s="59">
        <v>172211</v>
      </c>
      <c r="J127927" s="57" t="s">
        <v>79</v>
      </c>
      <c r="K127927" s="58" t="str">
        <f t="shared" si="1998"/>
        <v>будни</v>
      </c>
      <c r="L127927">
        <v>8</v>
      </c>
    </row>
    <row r="127928" spans="1:12" x14ac:dyDescent="0.3">
      <c r="A127928">
        <v>386092</v>
      </c>
      <c r="B127928" s="2">
        <v>44423.337199011199</v>
      </c>
      <c r="C127928">
        <v>70411</v>
      </c>
      <c r="D127928">
        <v>8501</v>
      </c>
      <c r="I127928" s="59">
        <v>172212</v>
      </c>
      <c r="J127928" s="57" t="s">
        <v>80</v>
      </c>
      <c r="K127928" s="58" t="str">
        <f t="shared" si="1998"/>
        <v>будни</v>
      </c>
      <c r="L127928">
        <v>8</v>
      </c>
    </row>
    <row r="127929" spans="1:12" x14ac:dyDescent="0.3">
      <c r="A127929">
        <v>386094</v>
      </c>
      <c r="B127929" s="2">
        <v>44423.342081972718</v>
      </c>
      <c r="C127929">
        <v>325464</v>
      </c>
      <c r="D127929">
        <v>264607</v>
      </c>
      <c r="I127929" s="59">
        <v>172213</v>
      </c>
      <c r="J127929" s="57" t="s">
        <v>81</v>
      </c>
      <c r="K127929" s="58" t="str">
        <f t="shared" si="1998"/>
        <v>будни</v>
      </c>
      <c r="L127929">
        <v>8</v>
      </c>
    </row>
    <row r="127930" spans="1:12" x14ac:dyDescent="0.3">
      <c r="A127930">
        <v>386099</v>
      </c>
      <c r="B127930" s="2">
        <v>44423.342420711975</v>
      </c>
      <c r="C127930">
        <v>153136</v>
      </c>
      <c r="D127930">
        <v>204394</v>
      </c>
      <c r="I127930" s="59">
        <v>172214</v>
      </c>
      <c r="J127930" s="57" t="s">
        <v>78</v>
      </c>
      <c r="K127930" s="58" t="str">
        <f t="shared" si="1998"/>
        <v>выходные</v>
      </c>
      <c r="L127930">
        <v>8</v>
      </c>
    </row>
    <row r="127931" spans="1:12" x14ac:dyDescent="0.3">
      <c r="A127931">
        <v>386104</v>
      </c>
      <c r="B127931" s="2">
        <v>44423.343363750115</v>
      </c>
      <c r="C127931">
        <v>213039</v>
      </c>
      <c r="D127931">
        <v>325630</v>
      </c>
      <c r="I127931" s="59">
        <v>172215</v>
      </c>
      <c r="J127931" s="57" t="s">
        <v>82</v>
      </c>
      <c r="K127931" s="58" t="str">
        <f t="shared" si="1998"/>
        <v>выходные</v>
      </c>
      <c r="L127931">
        <v>8</v>
      </c>
    </row>
    <row r="127932" spans="1:12" x14ac:dyDescent="0.3">
      <c r="A127932">
        <v>386105</v>
      </c>
      <c r="B127932" s="2">
        <v>44423.343999999997</v>
      </c>
      <c r="C127932">
        <v>104764</v>
      </c>
      <c r="D127932">
        <v>470762</v>
      </c>
      <c r="I127932" s="59">
        <v>172216</v>
      </c>
      <c r="J127932" s="57" t="s">
        <v>83</v>
      </c>
      <c r="K127932" s="58" t="str">
        <f t="shared" si="1998"/>
        <v>будни</v>
      </c>
      <c r="L127932">
        <v>8</v>
      </c>
    </row>
    <row r="127933" spans="1:12" x14ac:dyDescent="0.3">
      <c r="A127933">
        <v>386107</v>
      </c>
      <c r="B127933" s="2">
        <v>44423.34418774987</v>
      </c>
      <c r="C127933">
        <v>253285</v>
      </c>
      <c r="D127933">
        <v>456134</v>
      </c>
      <c r="I127933" s="59">
        <v>172217</v>
      </c>
      <c r="J127933" s="57" t="s">
        <v>84</v>
      </c>
      <c r="K127933" s="58" t="str">
        <f t="shared" si="1998"/>
        <v>будни</v>
      </c>
      <c r="L127933">
        <v>8</v>
      </c>
    </row>
    <row r="127934" spans="1:12" x14ac:dyDescent="0.3">
      <c r="A127934">
        <v>386112</v>
      </c>
      <c r="B127934" s="2">
        <v>44423.344828638568</v>
      </c>
      <c r="C127934">
        <v>20081</v>
      </c>
      <c r="D127934">
        <v>347008</v>
      </c>
      <c r="I127934" s="59">
        <v>172218</v>
      </c>
      <c r="J127934" s="57" t="s">
        <v>79</v>
      </c>
      <c r="K127934" s="58" t="str">
        <f t="shared" si="1998"/>
        <v>будни</v>
      </c>
      <c r="L127934">
        <v>8</v>
      </c>
    </row>
    <row r="127935" spans="1:12" x14ac:dyDescent="0.3">
      <c r="A127935">
        <v>386115</v>
      </c>
      <c r="B127935" s="2">
        <v>44423.345988341927</v>
      </c>
      <c r="C127935">
        <v>298503</v>
      </c>
      <c r="D127935">
        <v>351192</v>
      </c>
      <c r="I127935" s="59">
        <v>172219</v>
      </c>
      <c r="J127935" s="57" t="s">
        <v>80</v>
      </c>
      <c r="K127935" s="58" t="str">
        <f t="shared" si="1998"/>
        <v>будни</v>
      </c>
      <c r="L127935">
        <v>8</v>
      </c>
    </row>
    <row r="127936" spans="1:12" x14ac:dyDescent="0.3">
      <c r="A127936">
        <v>386116</v>
      </c>
      <c r="B127936" s="2">
        <v>44423.348124637596</v>
      </c>
      <c r="C127936">
        <v>203591</v>
      </c>
      <c r="D127936">
        <v>250679</v>
      </c>
      <c r="I127936" s="59">
        <v>172220</v>
      </c>
      <c r="J127936" s="57" t="s">
        <v>81</v>
      </c>
      <c r="K127936" s="58" t="str">
        <f t="shared" si="1998"/>
        <v>будни</v>
      </c>
      <c r="L127936">
        <v>8</v>
      </c>
    </row>
    <row r="127937" spans="1:12" x14ac:dyDescent="0.3">
      <c r="A127937">
        <v>386118</v>
      </c>
      <c r="B127937" s="2">
        <v>44423.350169377729</v>
      </c>
      <c r="C127937">
        <v>146637</v>
      </c>
      <c r="D127937">
        <v>336616</v>
      </c>
      <c r="I127937" s="59">
        <v>172221</v>
      </c>
      <c r="J127937" s="57" t="s">
        <v>78</v>
      </c>
      <c r="K127937" s="58" t="str">
        <f t="shared" si="1998"/>
        <v>выходные</v>
      </c>
      <c r="L127937">
        <v>8</v>
      </c>
    </row>
    <row r="127938" spans="1:12" x14ac:dyDescent="0.3">
      <c r="A127938">
        <v>386123</v>
      </c>
      <c r="B127938" s="2">
        <v>44423.350333333336</v>
      </c>
      <c r="C127938">
        <v>282055</v>
      </c>
      <c r="D127938">
        <v>331902</v>
      </c>
      <c r="I127938" s="59">
        <v>172222</v>
      </c>
      <c r="J127938" s="57" t="s">
        <v>82</v>
      </c>
      <c r="K127938" s="58" t="str">
        <f t="shared" si="1998"/>
        <v>выходные</v>
      </c>
      <c r="L127938">
        <v>8</v>
      </c>
    </row>
    <row r="127939" spans="1:12" x14ac:dyDescent="0.3">
      <c r="A127939">
        <v>386127</v>
      </c>
      <c r="B127939" s="2">
        <v>44423.352397228919</v>
      </c>
      <c r="C127939">
        <v>285849</v>
      </c>
      <c r="D127939">
        <v>153893</v>
      </c>
      <c r="I127939" s="59">
        <v>172223</v>
      </c>
      <c r="J127939" s="57" t="s">
        <v>83</v>
      </c>
      <c r="K127939" s="58" t="str">
        <f t="shared" ref="K127939:K128002" si="1999">IF(OR(J127939="суббота",J127939="воскресенье"),"выходные","будни")</f>
        <v>будни</v>
      </c>
      <c r="L127939">
        <v>8</v>
      </c>
    </row>
    <row r="127940" spans="1:12" x14ac:dyDescent="0.3">
      <c r="A127940">
        <v>386131</v>
      </c>
      <c r="B127940" s="2">
        <v>44423.353465376749</v>
      </c>
      <c r="C127940">
        <v>160437</v>
      </c>
      <c r="D127940">
        <v>136029</v>
      </c>
      <c r="I127940" s="59">
        <v>172224</v>
      </c>
      <c r="J127940" s="57" t="s">
        <v>84</v>
      </c>
      <c r="K127940" s="58" t="str">
        <f t="shared" si="1999"/>
        <v>будни</v>
      </c>
      <c r="L127940">
        <v>8</v>
      </c>
    </row>
    <row r="127941" spans="1:12" x14ac:dyDescent="0.3">
      <c r="A127941">
        <v>386133</v>
      </c>
      <c r="B127941" s="2">
        <v>44423.354289376504</v>
      </c>
      <c r="C127941">
        <v>129108</v>
      </c>
      <c r="D127941">
        <v>208822</v>
      </c>
      <c r="I127941" s="59">
        <v>172225</v>
      </c>
      <c r="J127941" s="57" t="s">
        <v>79</v>
      </c>
      <c r="K127941" s="58" t="str">
        <f t="shared" si="1999"/>
        <v>будни</v>
      </c>
      <c r="L127941">
        <v>8</v>
      </c>
    </row>
    <row r="127942" spans="1:12" x14ac:dyDescent="0.3">
      <c r="A127942">
        <v>386137</v>
      </c>
      <c r="B127942" s="2">
        <v>44423.355449079863</v>
      </c>
      <c r="C127942">
        <v>18313</v>
      </c>
      <c r="D127942">
        <v>78646</v>
      </c>
      <c r="I127942" s="59">
        <v>172226</v>
      </c>
      <c r="J127942" s="57" t="s">
        <v>80</v>
      </c>
      <c r="K127942" s="58" t="str">
        <f t="shared" si="1999"/>
        <v>будни</v>
      </c>
      <c r="L127942">
        <v>8</v>
      </c>
    </row>
    <row r="127943" spans="1:12" x14ac:dyDescent="0.3">
      <c r="A127943">
        <v>386138</v>
      </c>
      <c r="B127943" s="2">
        <v>44423.357646412551</v>
      </c>
      <c r="C127943">
        <v>105808</v>
      </c>
      <c r="D127943">
        <v>266185</v>
      </c>
      <c r="I127943" s="59">
        <v>172227</v>
      </c>
      <c r="J127943" s="57" t="s">
        <v>81</v>
      </c>
      <c r="K127943" s="58" t="str">
        <f t="shared" si="1999"/>
        <v>будни</v>
      </c>
      <c r="L127943">
        <v>8</v>
      </c>
    </row>
    <row r="127944" spans="1:12" x14ac:dyDescent="0.3">
      <c r="A127944">
        <v>386143</v>
      </c>
      <c r="B127944" s="2">
        <v>44423.3587755974</v>
      </c>
      <c r="C127944">
        <v>213560</v>
      </c>
      <c r="D127944">
        <v>308796</v>
      </c>
      <c r="I127944" s="59">
        <v>172228</v>
      </c>
      <c r="J127944" s="57" t="s">
        <v>78</v>
      </c>
      <c r="K127944" s="58" t="str">
        <f t="shared" si="1999"/>
        <v>выходные</v>
      </c>
      <c r="L127944">
        <v>8</v>
      </c>
    </row>
    <row r="127945" spans="1:12" x14ac:dyDescent="0.3">
      <c r="A127945">
        <v>386144</v>
      </c>
      <c r="B127945" s="2">
        <v>44423.359006472492</v>
      </c>
      <c r="C127945">
        <v>297732</v>
      </c>
      <c r="D127945">
        <v>320102</v>
      </c>
      <c r="I127945" s="59">
        <v>172229</v>
      </c>
      <c r="J127945" s="57" t="s">
        <v>82</v>
      </c>
      <c r="K127945" s="58" t="str">
        <f t="shared" si="1999"/>
        <v>выходные</v>
      </c>
      <c r="L127945">
        <v>8</v>
      </c>
    </row>
    <row r="127946" spans="1:12" x14ac:dyDescent="0.3">
      <c r="A127946">
        <v>386148</v>
      </c>
      <c r="B127946" s="2">
        <v>44423.35990478225</v>
      </c>
      <c r="C127946">
        <v>38142</v>
      </c>
      <c r="D127946">
        <v>119655</v>
      </c>
      <c r="I127946" s="59">
        <v>172230</v>
      </c>
      <c r="J127946" s="57" t="s">
        <v>83</v>
      </c>
      <c r="K127946" s="58" t="str">
        <f t="shared" si="1999"/>
        <v>будни</v>
      </c>
      <c r="L127946">
        <v>8</v>
      </c>
    </row>
    <row r="127947" spans="1:12" x14ac:dyDescent="0.3">
      <c r="A127947">
        <v>386152</v>
      </c>
      <c r="B127947" s="2">
        <v>44423.360515152439</v>
      </c>
      <c r="C127947">
        <v>240964</v>
      </c>
      <c r="D127947">
        <v>158978</v>
      </c>
      <c r="I127947" s="59">
        <v>172231</v>
      </c>
      <c r="J127947" s="57" t="s">
        <v>84</v>
      </c>
      <c r="K127947" s="58" t="str">
        <f t="shared" si="1999"/>
        <v>будни</v>
      </c>
      <c r="L127947">
        <v>8</v>
      </c>
    </row>
    <row r="127948" spans="1:12" x14ac:dyDescent="0.3">
      <c r="A127948">
        <v>386156</v>
      </c>
      <c r="B127948" s="2">
        <v>44423.362333333338</v>
      </c>
      <c r="C127948">
        <v>116580</v>
      </c>
      <c r="D127948">
        <v>380527</v>
      </c>
      <c r="I127948" s="59">
        <v>172232</v>
      </c>
      <c r="J127948" s="57" t="s">
        <v>79</v>
      </c>
      <c r="K127948" s="58" t="str">
        <f t="shared" si="1999"/>
        <v>будни</v>
      </c>
      <c r="L127948">
        <v>8</v>
      </c>
    </row>
    <row r="127949" spans="1:12" x14ac:dyDescent="0.3">
      <c r="A127949">
        <v>386161</v>
      </c>
      <c r="B127949" s="2">
        <v>44423.362407300025</v>
      </c>
      <c r="C127949">
        <v>210356</v>
      </c>
      <c r="D127949">
        <v>175883</v>
      </c>
      <c r="I127949" s="59">
        <v>172233</v>
      </c>
      <c r="J127949" s="57" t="s">
        <v>80</v>
      </c>
      <c r="K127949" s="58" t="str">
        <f t="shared" si="1999"/>
        <v>будни</v>
      </c>
      <c r="L127949">
        <v>8</v>
      </c>
    </row>
    <row r="127950" spans="1:12" x14ac:dyDescent="0.3">
      <c r="A127950">
        <v>386162</v>
      </c>
      <c r="B127950" s="2">
        <v>44423.364787743769</v>
      </c>
      <c r="C127950">
        <v>319408</v>
      </c>
      <c r="D127950">
        <v>241927</v>
      </c>
      <c r="I127950" s="59">
        <v>172234</v>
      </c>
      <c r="J127950" s="57" t="s">
        <v>81</v>
      </c>
      <c r="K127950" s="58" t="str">
        <f t="shared" si="1999"/>
        <v>будни</v>
      </c>
      <c r="L127950">
        <v>8</v>
      </c>
    </row>
    <row r="127951" spans="1:12" x14ac:dyDescent="0.3">
      <c r="A127951">
        <v>386167</v>
      </c>
      <c r="B127951" s="2">
        <v>44423.366832483902</v>
      </c>
      <c r="C127951">
        <v>29685</v>
      </c>
      <c r="D127951">
        <v>329376</v>
      </c>
      <c r="I127951" s="59">
        <v>172235</v>
      </c>
      <c r="J127951" s="57" t="s">
        <v>78</v>
      </c>
      <c r="K127951" s="58" t="str">
        <f t="shared" si="1999"/>
        <v>выходные</v>
      </c>
      <c r="L127951">
        <v>8</v>
      </c>
    </row>
    <row r="127952" spans="1:12" x14ac:dyDescent="0.3">
      <c r="A127952">
        <v>386168</v>
      </c>
      <c r="B127952" s="2">
        <v>44423.367097087379</v>
      </c>
      <c r="C127952">
        <v>235298</v>
      </c>
      <c r="D127952">
        <v>288320</v>
      </c>
      <c r="I127952" s="59">
        <v>172236</v>
      </c>
      <c r="J127952" s="57" t="s">
        <v>82</v>
      </c>
      <c r="K127952" s="58" t="str">
        <f t="shared" si="1999"/>
        <v>выходные</v>
      </c>
      <c r="L127952">
        <v>8</v>
      </c>
    </row>
    <row r="127953" spans="1:12" x14ac:dyDescent="0.3">
      <c r="A127953">
        <v>386170</v>
      </c>
      <c r="B127953" s="2">
        <v>44423.368327890865</v>
      </c>
      <c r="C127953">
        <v>260478</v>
      </c>
      <c r="D127953">
        <v>419338</v>
      </c>
      <c r="I127953" s="59">
        <v>172237</v>
      </c>
      <c r="J127953" s="57" t="s">
        <v>83</v>
      </c>
      <c r="K127953" s="58" t="str">
        <f t="shared" si="1999"/>
        <v>будни</v>
      </c>
      <c r="L127953">
        <v>8</v>
      </c>
    </row>
    <row r="127954" spans="1:12" x14ac:dyDescent="0.3">
      <c r="A127954">
        <v>386172</v>
      </c>
      <c r="B127954" s="2">
        <v>44423.37</v>
      </c>
      <c r="C127954">
        <v>299642</v>
      </c>
      <c r="D127954">
        <v>154256</v>
      </c>
      <c r="I127954" s="59">
        <v>172238</v>
      </c>
      <c r="J127954" s="57" t="s">
        <v>84</v>
      </c>
      <c r="K127954" s="58" t="str">
        <f t="shared" si="1999"/>
        <v>будни</v>
      </c>
      <c r="L127954">
        <v>8</v>
      </c>
    </row>
    <row r="127955" spans="1:12" x14ac:dyDescent="0.3">
      <c r="A127955">
        <v>386174</v>
      </c>
      <c r="B127955" s="2">
        <v>44423.374126407667</v>
      </c>
      <c r="C127955">
        <v>57930</v>
      </c>
      <c r="D127955">
        <v>258251</v>
      </c>
      <c r="I127955" s="59">
        <v>172239</v>
      </c>
      <c r="J127955" s="57" t="s">
        <v>79</v>
      </c>
      <c r="K127955" s="58" t="str">
        <f t="shared" si="1999"/>
        <v>будни</v>
      </c>
      <c r="L127955">
        <v>8</v>
      </c>
    </row>
    <row r="127956" spans="1:12" x14ac:dyDescent="0.3">
      <c r="A127956">
        <v>386178</v>
      </c>
      <c r="B127956" s="2">
        <v>44423.375996763752</v>
      </c>
      <c r="C127956">
        <v>25071</v>
      </c>
      <c r="D127956">
        <v>411922</v>
      </c>
      <c r="I127956" s="59">
        <v>172240</v>
      </c>
      <c r="J127956" s="57" t="s">
        <v>80</v>
      </c>
      <c r="K127956" s="58" t="str">
        <f t="shared" si="1999"/>
        <v>будни</v>
      </c>
      <c r="L127956">
        <v>9</v>
      </c>
    </row>
    <row r="127957" spans="1:12" x14ac:dyDescent="0.3">
      <c r="A127957">
        <v>386180</v>
      </c>
      <c r="B127957" s="2">
        <v>44423.376401294496</v>
      </c>
      <c r="C127957">
        <v>59880</v>
      </c>
      <c r="D127957">
        <v>351192</v>
      </c>
      <c r="I127957" s="59">
        <v>172241</v>
      </c>
      <c r="J127957" s="57" t="s">
        <v>81</v>
      </c>
      <c r="K127957" s="58" t="str">
        <f t="shared" si="1999"/>
        <v>будни</v>
      </c>
      <c r="L127957">
        <v>9</v>
      </c>
    </row>
    <row r="127958" spans="1:12" x14ac:dyDescent="0.3">
      <c r="A127958">
        <v>386185</v>
      </c>
      <c r="B127958" s="2">
        <v>44423.376567888423</v>
      </c>
      <c r="C127958">
        <v>157758</v>
      </c>
      <c r="D127958">
        <v>411922</v>
      </c>
      <c r="I127958" s="59">
        <v>172242</v>
      </c>
      <c r="J127958" s="57" t="s">
        <v>78</v>
      </c>
      <c r="K127958" s="58" t="str">
        <f t="shared" si="1999"/>
        <v>выходные</v>
      </c>
      <c r="L127958">
        <v>9</v>
      </c>
    </row>
    <row r="127959" spans="1:12" x14ac:dyDescent="0.3">
      <c r="A127959">
        <v>386189</v>
      </c>
      <c r="B127959" s="2">
        <v>44423.376598406932</v>
      </c>
      <c r="C127959">
        <v>298</v>
      </c>
      <c r="D127959">
        <v>226744</v>
      </c>
      <c r="I127959" s="59">
        <v>172243</v>
      </c>
      <c r="J127959" s="57" t="s">
        <v>82</v>
      </c>
      <c r="K127959" s="58" t="str">
        <f t="shared" si="1999"/>
        <v>выходные</v>
      </c>
      <c r="L127959">
        <v>9</v>
      </c>
    </row>
    <row r="127960" spans="1:12" x14ac:dyDescent="0.3">
      <c r="A127960">
        <v>386194</v>
      </c>
      <c r="B127960" s="2">
        <v>44423.377333333337</v>
      </c>
      <c r="C127960">
        <v>80160</v>
      </c>
      <c r="D127960">
        <v>118549</v>
      </c>
      <c r="I127960" s="59">
        <v>172244</v>
      </c>
      <c r="J127960" s="57" t="s">
        <v>83</v>
      </c>
      <c r="K127960" s="58" t="str">
        <f t="shared" si="1999"/>
        <v>будни</v>
      </c>
      <c r="L127960">
        <v>9</v>
      </c>
    </row>
    <row r="127961" spans="1:12" x14ac:dyDescent="0.3">
      <c r="A127961">
        <v>386199</v>
      </c>
      <c r="B127961" s="2">
        <v>44423.378185369424</v>
      </c>
      <c r="C127961">
        <v>160904</v>
      </c>
      <c r="D127961">
        <v>226229</v>
      </c>
      <c r="I127961" s="59">
        <v>172245</v>
      </c>
      <c r="J127961" s="57" t="s">
        <v>84</v>
      </c>
      <c r="K127961" s="58" t="str">
        <f t="shared" si="1999"/>
        <v>будни</v>
      </c>
      <c r="L127961">
        <v>9</v>
      </c>
    </row>
    <row r="127962" spans="1:12" x14ac:dyDescent="0.3">
      <c r="A127962">
        <v>386203</v>
      </c>
      <c r="B127962" s="2">
        <v>44423.37839899899</v>
      </c>
      <c r="C127962">
        <v>214619</v>
      </c>
      <c r="D127962">
        <v>21760</v>
      </c>
      <c r="I127962" s="59">
        <v>172246</v>
      </c>
      <c r="J127962" s="57" t="s">
        <v>79</v>
      </c>
      <c r="K127962" s="58" t="str">
        <f t="shared" si="1999"/>
        <v>будни</v>
      </c>
      <c r="L127962">
        <v>9</v>
      </c>
    </row>
    <row r="127963" spans="1:12" x14ac:dyDescent="0.3">
      <c r="A127963">
        <v>386205</v>
      </c>
      <c r="B127963" s="2">
        <v>44423.380291146583</v>
      </c>
      <c r="C127963">
        <v>237934</v>
      </c>
      <c r="D127963">
        <v>411845</v>
      </c>
      <c r="I127963" s="59">
        <v>172247</v>
      </c>
      <c r="J127963" s="57" t="s">
        <v>80</v>
      </c>
      <c r="K127963" s="58" t="str">
        <f t="shared" si="1999"/>
        <v>будни</v>
      </c>
      <c r="L127963">
        <v>9</v>
      </c>
    </row>
    <row r="127964" spans="1:12" x14ac:dyDescent="0.3">
      <c r="A127964">
        <v>386207</v>
      </c>
      <c r="B127964" s="2">
        <v>44423.380596331677</v>
      </c>
      <c r="C127964">
        <v>193630</v>
      </c>
      <c r="D127964">
        <v>111368</v>
      </c>
      <c r="I127964" s="59">
        <v>172248</v>
      </c>
      <c r="J127964" s="57" t="s">
        <v>81</v>
      </c>
      <c r="K127964" s="58" t="str">
        <f t="shared" si="1999"/>
        <v>будни</v>
      </c>
      <c r="L127964">
        <v>9</v>
      </c>
    </row>
    <row r="127965" spans="1:12" x14ac:dyDescent="0.3">
      <c r="A127965">
        <v>386208</v>
      </c>
      <c r="B127965" s="2">
        <v>44423.381664479508</v>
      </c>
      <c r="C127965">
        <v>135706</v>
      </c>
      <c r="D127965">
        <v>226626</v>
      </c>
      <c r="I127965" s="59">
        <v>172249</v>
      </c>
      <c r="J127965" s="57" t="s">
        <v>78</v>
      </c>
      <c r="K127965" s="58" t="str">
        <f t="shared" si="1999"/>
        <v>выходные</v>
      </c>
      <c r="L127965">
        <v>9</v>
      </c>
    </row>
    <row r="127966" spans="1:12" x14ac:dyDescent="0.3">
      <c r="A127966">
        <v>386211</v>
      </c>
      <c r="B127966" s="2">
        <v>44423.381756035036</v>
      </c>
      <c r="C127966">
        <v>271549</v>
      </c>
      <c r="D127966">
        <v>5151</v>
      </c>
      <c r="I127966" s="59">
        <v>172250</v>
      </c>
      <c r="J127966" s="57" t="s">
        <v>82</v>
      </c>
      <c r="K127966" s="58" t="str">
        <f t="shared" si="1999"/>
        <v>выходные</v>
      </c>
      <c r="L127966">
        <v>9</v>
      </c>
    </row>
    <row r="127967" spans="1:12" x14ac:dyDescent="0.3">
      <c r="A127967">
        <v>386213</v>
      </c>
      <c r="B127967" s="2">
        <v>44423.384685811943</v>
      </c>
      <c r="C127967">
        <v>247114</v>
      </c>
      <c r="D127967">
        <v>320523</v>
      </c>
      <c r="I127967" s="59">
        <v>172251</v>
      </c>
      <c r="J127967" s="57" t="s">
        <v>83</v>
      </c>
      <c r="K127967" s="58" t="str">
        <f t="shared" si="1999"/>
        <v>будни</v>
      </c>
      <c r="L127967">
        <v>9</v>
      </c>
    </row>
    <row r="127968" spans="1:12" x14ac:dyDescent="0.3">
      <c r="A127968">
        <v>386215</v>
      </c>
      <c r="B127968" s="2">
        <v>44423.386514563106</v>
      </c>
      <c r="C127968">
        <v>94715</v>
      </c>
      <c r="D127968">
        <v>346966</v>
      </c>
      <c r="I127968" s="59">
        <v>172252</v>
      </c>
      <c r="J127968" s="57" t="s">
        <v>84</v>
      </c>
      <c r="K127968" s="58" t="str">
        <f t="shared" si="1999"/>
        <v>будни</v>
      </c>
      <c r="L127968">
        <v>9</v>
      </c>
    </row>
    <row r="127969" spans="1:12" x14ac:dyDescent="0.3">
      <c r="A127969">
        <v>386217</v>
      </c>
      <c r="B127969" s="2">
        <v>44423.387249366744</v>
      </c>
      <c r="C127969">
        <v>101557</v>
      </c>
      <c r="D127969">
        <v>191893</v>
      </c>
      <c r="I127969" s="59">
        <v>172253</v>
      </c>
      <c r="J127969" s="57" t="s">
        <v>79</v>
      </c>
      <c r="K127969" s="58" t="str">
        <f t="shared" si="1999"/>
        <v>будни</v>
      </c>
      <c r="L127969">
        <v>9</v>
      </c>
    </row>
    <row r="127970" spans="1:12" x14ac:dyDescent="0.3">
      <c r="A127970">
        <v>386219</v>
      </c>
      <c r="B127970" s="2">
        <v>44423.387340922272</v>
      </c>
      <c r="C127970">
        <v>10483</v>
      </c>
      <c r="D127970">
        <v>362672</v>
      </c>
      <c r="I127970" s="59">
        <v>172254</v>
      </c>
      <c r="J127970" s="57" t="s">
        <v>80</v>
      </c>
      <c r="K127970" s="58" t="str">
        <f t="shared" si="1999"/>
        <v>будни</v>
      </c>
      <c r="L127970">
        <v>9</v>
      </c>
    </row>
    <row r="127971" spans="1:12" x14ac:dyDescent="0.3">
      <c r="A127971">
        <v>386222</v>
      </c>
      <c r="B127971" s="2">
        <v>44423.388439588613</v>
      </c>
      <c r="C127971">
        <v>72659</v>
      </c>
      <c r="D127971">
        <v>411922</v>
      </c>
      <c r="I127971" s="59">
        <v>172255</v>
      </c>
      <c r="J127971" s="57" t="s">
        <v>81</v>
      </c>
      <c r="K127971" s="58" t="str">
        <f t="shared" si="1999"/>
        <v>будни</v>
      </c>
      <c r="L127971">
        <v>9</v>
      </c>
    </row>
    <row r="127972" spans="1:12" x14ac:dyDescent="0.3">
      <c r="A127972">
        <v>386227</v>
      </c>
      <c r="B127972" s="2">
        <v>44423.389385662405</v>
      </c>
      <c r="C127972">
        <v>59214</v>
      </c>
      <c r="D127972">
        <v>202397</v>
      </c>
      <c r="I127972" s="59">
        <v>172256</v>
      </c>
      <c r="J127972" s="57" t="s">
        <v>78</v>
      </c>
      <c r="K127972" s="58" t="str">
        <f t="shared" si="1999"/>
        <v>выходные</v>
      </c>
      <c r="L127972">
        <v>9</v>
      </c>
    </row>
    <row r="127973" spans="1:12" x14ac:dyDescent="0.3">
      <c r="A127973">
        <v>386232</v>
      </c>
      <c r="B127973" s="2">
        <v>44423.39136893204</v>
      </c>
      <c r="C127973">
        <v>300307</v>
      </c>
      <c r="D127973">
        <v>411922</v>
      </c>
      <c r="I127973" s="59">
        <v>172257</v>
      </c>
      <c r="J127973" s="57" t="s">
        <v>82</v>
      </c>
      <c r="K127973" s="58" t="str">
        <f t="shared" si="1999"/>
        <v>выходные</v>
      </c>
      <c r="L127973">
        <v>9</v>
      </c>
    </row>
    <row r="127974" spans="1:12" x14ac:dyDescent="0.3">
      <c r="A127974">
        <v>386235</v>
      </c>
      <c r="B127974" s="2">
        <v>44423.393749809256</v>
      </c>
      <c r="C127974">
        <v>115057</v>
      </c>
      <c r="D127974">
        <v>103966</v>
      </c>
      <c r="I127974" s="59">
        <v>172258</v>
      </c>
      <c r="J127974" s="57" t="s">
        <v>83</v>
      </c>
      <c r="K127974" s="58" t="str">
        <f t="shared" si="1999"/>
        <v>будни</v>
      </c>
      <c r="L127974">
        <v>9</v>
      </c>
    </row>
    <row r="127975" spans="1:12" x14ac:dyDescent="0.3">
      <c r="A127975">
        <v>386237</v>
      </c>
      <c r="B127975" s="2">
        <v>44423.393902401804</v>
      </c>
      <c r="C127975">
        <v>75778</v>
      </c>
      <c r="D127975">
        <v>23892</v>
      </c>
      <c r="I127975" s="59">
        <v>172259</v>
      </c>
      <c r="J127975" s="57" t="s">
        <v>84</v>
      </c>
      <c r="K127975" s="58" t="str">
        <f t="shared" si="1999"/>
        <v>будни</v>
      </c>
      <c r="L127975">
        <v>9</v>
      </c>
    </row>
    <row r="127976" spans="1:12" x14ac:dyDescent="0.3">
      <c r="A127976">
        <v>386239</v>
      </c>
      <c r="B127976" s="2">
        <v>44423.394605177993</v>
      </c>
      <c r="C127976">
        <v>46604</v>
      </c>
      <c r="D127976">
        <v>37644</v>
      </c>
      <c r="I127976" s="59">
        <v>172260</v>
      </c>
      <c r="J127976" s="57" t="s">
        <v>79</v>
      </c>
      <c r="K127976" s="58" t="str">
        <f t="shared" si="1999"/>
        <v>будни</v>
      </c>
      <c r="L127976">
        <v>9</v>
      </c>
    </row>
    <row r="127977" spans="1:12" x14ac:dyDescent="0.3">
      <c r="A127977">
        <v>386242</v>
      </c>
      <c r="B127977" s="2">
        <v>44423.396223300973</v>
      </c>
      <c r="C127977">
        <v>31576</v>
      </c>
      <c r="D127977">
        <v>294768</v>
      </c>
      <c r="I127977" s="59">
        <v>172261</v>
      </c>
      <c r="J127977" s="57" t="s">
        <v>80</v>
      </c>
      <c r="K127977" s="58" t="str">
        <f t="shared" si="1999"/>
        <v>будни</v>
      </c>
      <c r="L127977">
        <v>9</v>
      </c>
    </row>
    <row r="127978" spans="1:12" x14ac:dyDescent="0.3">
      <c r="A127978">
        <v>386245</v>
      </c>
      <c r="B127978" s="2">
        <v>44423.39703236246</v>
      </c>
      <c r="C127978">
        <v>120961</v>
      </c>
      <c r="D127978">
        <v>158978</v>
      </c>
      <c r="I127978" s="59">
        <v>172262</v>
      </c>
      <c r="J127978" s="57" t="s">
        <v>81</v>
      </c>
      <c r="K127978" s="58" t="str">
        <f t="shared" si="1999"/>
        <v>будни</v>
      </c>
      <c r="L127978">
        <v>9</v>
      </c>
    </row>
    <row r="127979" spans="1:12" x14ac:dyDescent="0.3">
      <c r="A127979">
        <v>386249</v>
      </c>
      <c r="B127979" s="2">
        <v>44423.397503585926</v>
      </c>
      <c r="C127979">
        <v>74202</v>
      </c>
      <c r="D127979">
        <v>376706</v>
      </c>
      <c r="I127979" s="59">
        <v>172263</v>
      </c>
      <c r="J127979" s="57" t="s">
        <v>78</v>
      </c>
      <c r="K127979" s="58" t="str">
        <f t="shared" si="1999"/>
        <v>выходные</v>
      </c>
      <c r="L127979">
        <v>9</v>
      </c>
    </row>
    <row r="127980" spans="1:12" x14ac:dyDescent="0.3">
      <c r="A127980">
        <v>386252</v>
      </c>
      <c r="B127980" s="2">
        <v>44423.399055016183</v>
      </c>
      <c r="C127980">
        <v>239831</v>
      </c>
      <c r="D127980">
        <v>5151</v>
      </c>
      <c r="I127980" s="59">
        <v>172264</v>
      </c>
      <c r="J127980" s="57" t="s">
        <v>82</v>
      </c>
      <c r="K127980" s="58" t="str">
        <f t="shared" si="1999"/>
        <v>выходные</v>
      </c>
      <c r="L127980">
        <v>9</v>
      </c>
    </row>
    <row r="127981" spans="1:12" x14ac:dyDescent="0.3">
      <c r="A127981">
        <v>386254</v>
      </c>
      <c r="B127981" s="2">
        <v>44423.399761955625</v>
      </c>
      <c r="C127981">
        <v>147744</v>
      </c>
      <c r="D127981">
        <v>458081</v>
      </c>
      <c r="I127981" s="59">
        <v>172265</v>
      </c>
      <c r="J127981" s="57" t="s">
        <v>83</v>
      </c>
      <c r="K127981" s="58" t="str">
        <f t="shared" si="1999"/>
        <v>будни</v>
      </c>
      <c r="L127981">
        <v>9</v>
      </c>
    </row>
    <row r="127982" spans="1:12" x14ac:dyDescent="0.3">
      <c r="A127982">
        <v>386256</v>
      </c>
      <c r="B127982" s="2">
        <v>44423.400268608413</v>
      </c>
      <c r="C127982">
        <v>177614</v>
      </c>
      <c r="D127982">
        <v>330333</v>
      </c>
      <c r="I127982" s="59">
        <v>172266</v>
      </c>
      <c r="J127982" s="57" t="s">
        <v>84</v>
      </c>
      <c r="K127982" s="58" t="str">
        <f t="shared" si="1999"/>
        <v>будни</v>
      </c>
      <c r="L127982">
        <v>9</v>
      </c>
    </row>
    <row r="127983" spans="1:12" x14ac:dyDescent="0.3">
      <c r="A127983">
        <v>386257</v>
      </c>
      <c r="B127983" s="2">
        <v>44423.401886731386</v>
      </c>
      <c r="C127983">
        <v>264145</v>
      </c>
      <c r="D127983">
        <v>129210</v>
      </c>
      <c r="I127983" s="59">
        <v>172267</v>
      </c>
      <c r="J127983" s="57" t="s">
        <v>79</v>
      </c>
      <c r="K127983" s="58" t="str">
        <f t="shared" si="1999"/>
        <v>будни</v>
      </c>
      <c r="L127983">
        <v>9</v>
      </c>
    </row>
    <row r="127984" spans="1:12" x14ac:dyDescent="0.3">
      <c r="A127984">
        <v>386262</v>
      </c>
      <c r="B127984" s="2">
        <v>44423.403333333335</v>
      </c>
      <c r="C127984">
        <v>55629</v>
      </c>
      <c r="D127984">
        <v>266896</v>
      </c>
      <c r="I127984" s="59">
        <v>172268</v>
      </c>
      <c r="J127984" s="57" t="s">
        <v>80</v>
      </c>
      <c r="K127984" s="58" t="str">
        <f t="shared" si="1999"/>
        <v>будни</v>
      </c>
      <c r="L127984">
        <v>9</v>
      </c>
    </row>
    <row r="127985" spans="1:12" x14ac:dyDescent="0.3">
      <c r="A127985">
        <v>386263</v>
      </c>
      <c r="B127985" s="2">
        <v>44423.403912472917</v>
      </c>
      <c r="C127985">
        <v>334399</v>
      </c>
      <c r="D127985">
        <v>250771</v>
      </c>
      <c r="I127985" s="59">
        <v>172269</v>
      </c>
      <c r="J127985" s="57" t="s">
        <v>81</v>
      </c>
      <c r="K127985" s="58" t="str">
        <f t="shared" si="1999"/>
        <v>будни</v>
      </c>
      <c r="L127985">
        <v>9</v>
      </c>
    </row>
    <row r="127986" spans="1:12" x14ac:dyDescent="0.3">
      <c r="A127986">
        <v>386266</v>
      </c>
      <c r="B127986" s="2">
        <v>44423.404248176521</v>
      </c>
      <c r="C127986">
        <v>177545</v>
      </c>
      <c r="D127986">
        <v>176181</v>
      </c>
      <c r="I127986" s="59">
        <v>172270</v>
      </c>
      <c r="J127986" s="57" t="s">
        <v>78</v>
      </c>
      <c r="K127986" s="58" t="str">
        <f t="shared" si="1999"/>
        <v>выходные</v>
      </c>
      <c r="L127986">
        <v>9</v>
      </c>
    </row>
    <row r="127987" spans="1:12" x14ac:dyDescent="0.3">
      <c r="A127987">
        <v>386269</v>
      </c>
      <c r="B127987" s="2">
        <v>44423.40427869503</v>
      </c>
      <c r="C127987">
        <v>171004</v>
      </c>
      <c r="D127987">
        <v>454349</v>
      </c>
      <c r="I127987" s="59">
        <v>172271</v>
      </c>
      <c r="J127987" s="57" t="s">
        <v>82</v>
      </c>
      <c r="K127987" s="58" t="str">
        <f t="shared" si="1999"/>
        <v>выходные</v>
      </c>
      <c r="L127987">
        <v>9</v>
      </c>
    </row>
    <row r="127988" spans="1:12" x14ac:dyDescent="0.3">
      <c r="A127988">
        <v>386273</v>
      </c>
      <c r="B127988" s="2">
        <v>44423.406353953673</v>
      </c>
      <c r="C127988">
        <v>4685</v>
      </c>
      <c r="D127988">
        <v>81226</v>
      </c>
      <c r="I127988" s="59">
        <v>172272</v>
      </c>
      <c r="J127988" s="57" t="s">
        <v>83</v>
      </c>
      <c r="K127988" s="58" t="str">
        <f t="shared" si="1999"/>
        <v>будни</v>
      </c>
      <c r="L127988">
        <v>9</v>
      </c>
    </row>
    <row r="127989" spans="1:12" x14ac:dyDescent="0.3">
      <c r="A127989">
        <v>386278</v>
      </c>
      <c r="B127989" s="2">
        <v>44423.40674110032</v>
      </c>
      <c r="C127989">
        <v>91685</v>
      </c>
      <c r="D127989">
        <v>88863</v>
      </c>
      <c r="I127989" s="59">
        <v>172273</v>
      </c>
      <c r="J127989" s="57" t="s">
        <v>84</v>
      </c>
      <c r="K127989" s="58" t="str">
        <f t="shared" si="1999"/>
        <v>будни</v>
      </c>
      <c r="L127989">
        <v>9</v>
      </c>
    </row>
    <row r="127990" spans="1:12" x14ac:dyDescent="0.3">
      <c r="A127990">
        <v>386280</v>
      </c>
      <c r="B127990" s="2">
        <v>44423.407550161814</v>
      </c>
      <c r="C127990">
        <v>263806</v>
      </c>
      <c r="D127990">
        <v>62068</v>
      </c>
      <c r="I127990" s="59">
        <v>172274</v>
      </c>
      <c r="J127990" s="57" t="s">
        <v>79</v>
      </c>
      <c r="K127990" s="58" t="str">
        <f t="shared" si="1999"/>
        <v>будни</v>
      </c>
      <c r="L127990">
        <v>9</v>
      </c>
    </row>
    <row r="127991" spans="1:12" x14ac:dyDescent="0.3">
      <c r="A127991">
        <v>386281</v>
      </c>
      <c r="B127991" s="2">
        <v>44423.409100619523</v>
      </c>
      <c r="C127991">
        <v>9138</v>
      </c>
      <c r="D127991">
        <v>202397</v>
      </c>
      <c r="I127991" s="59">
        <v>172275</v>
      </c>
      <c r="J127991" s="57" t="s">
        <v>80</v>
      </c>
      <c r="K127991" s="58" t="str">
        <f t="shared" si="1999"/>
        <v>будни</v>
      </c>
      <c r="L127991">
        <v>9</v>
      </c>
    </row>
    <row r="127992" spans="1:12" x14ac:dyDescent="0.3">
      <c r="A127992">
        <v>386285</v>
      </c>
      <c r="B127992" s="2">
        <v>44423.409466841636</v>
      </c>
      <c r="C127992">
        <v>156558</v>
      </c>
      <c r="D127992">
        <v>129210</v>
      </c>
      <c r="I127992" s="59">
        <v>172276</v>
      </c>
      <c r="J127992" s="57" t="s">
        <v>81</v>
      </c>
      <c r="K127992" s="58" t="str">
        <f t="shared" si="1999"/>
        <v>будни</v>
      </c>
      <c r="L127992">
        <v>9</v>
      </c>
    </row>
    <row r="127993" spans="1:12" x14ac:dyDescent="0.3">
      <c r="A127993">
        <v>386289</v>
      </c>
      <c r="B127993" s="2">
        <v>44423.412404530747</v>
      </c>
      <c r="C127993">
        <v>161416</v>
      </c>
      <c r="D127993">
        <v>139440</v>
      </c>
      <c r="I127993" s="59">
        <v>172277</v>
      </c>
      <c r="J127993" s="57" t="s">
        <v>78</v>
      </c>
      <c r="K127993" s="58" t="str">
        <f t="shared" si="1999"/>
        <v>выходные</v>
      </c>
      <c r="L127993">
        <v>9</v>
      </c>
    </row>
    <row r="127994" spans="1:12" x14ac:dyDescent="0.3">
      <c r="A127994">
        <v>386292</v>
      </c>
      <c r="B127994" s="2">
        <v>44423.413068025759</v>
      </c>
      <c r="C127994">
        <v>276575</v>
      </c>
      <c r="D127994">
        <v>118549</v>
      </c>
      <c r="I127994" s="59">
        <v>172278</v>
      </c>
      <c r="J127994" s="57" t="s">
        <v>82</v>
      </c>
      <c r="K127994" s="58" t="str">
        <f t="shared" si="1999"/>
        <v>выходные</v>
      </c>
      <c r="L127994">
        <v>9</v>
      </c>
    </row>
    <row r="127995" spans="1:12" x14ac:dyDescent="0.3">
      <c r="A127995">
        <v>386296</v>
      </c>
      <c r="B127995" s="2">
        <v>44423.413892025514</v>
      </c>
      <c r="C127995">
        <v>296379</v>
      </c>
      <c r="D127995">
        <v>211878</v>
      </c>
      <c r="I127995" s="59">
        <v>172279</v>
      </c>
      <c r="J127995" s="57" t="s">
        <v>83</v>
      </c>
      <c r="K127995" s="58" t="str">
        <f t="shared" si="1999"/>
        <v>будни</v>
      </c>
      <c r="L127995">
        <v>9</v>
      </c>
    </row>
    <row r="127996" spans="1:12" x14ac:dyDescent="0.3">
      <c r="A127996">
        <v>386297</v>
      </c>
      <c r="B127996" s="2">
        <v>44423.414227729118</v>
      </c>
      <c r="C127996">
        <v>321160</v>
      </c>
      <c r="D127996">
        <v>324893</v>
      </c>
      <c r="I127996" s="59">
        <v>172280</v>
      </c>
      <c r="J127996" s="57" t="s">
        <v>84</v>
      </c>
      <c r="K127996" s="58" t="str">
        <f t="shared" si="1999"/>
        <v>будни</v>
      </c>
      <c r="L127996">
        <v>9</v>
      </c>
    </row>
    <row r="127997" spans="1:12" x14ac:dyDescent="0.3">
      <c r="A127997">
        <v>386302</v>
      </c>
      <c r="B127997" s="2">
        <v>44423.414427184463</v>
      </c>
      <c r="C127997">
        <v>49563</v>
      </c>
      <c r="D127997">
        <v>82513</v>
      </c>
      <c r="I127997" s="59">
        <v>172281</v>
      </c>
      <c r="J127997" s="57" t="s">
        <v>79</v>
      </c>
      <c r="K127997" s="58" t="str">
        <f t="shared" si="1999"/>
        <v>будни</v>
      </c>
      <c r="L127997">
        <v>9</v>
      </c>
    </row>
    <row r="127998" spans="1:12" x14ac:dyDescent="0.3">
      <c r="A127998">
        <v>386305</v>
      </c>
      <c r="B127998" s="2">
        <v>44423.416333333334</v>
      </c>
      <c r="C127998">
        <v>126246</v>
      </c>
      <c r="D127998">
        <v>54565</v>
      </c>
      <c r="I127998" s="59">
        <v>172282</v>
      </c>
      <c r="J127998" s="57" t="s">
        <v>80</v>
      </c>
      <c r="K127998" s="58" t="str">
        <f t="shared" si="1999"/>
        <v>будни</v>
      </c>
      <c r="L127998">
        <v>9</v>
      </c>
    </row>
    <row r="127999" spans="1:12" x14ac:dyDescent="0.3">
      <c r="A127999">
        <v>386309</v>
      </c>
      <c r="B127999" s="2">
        <v>44423.418164616844</v>
      </c>
      <c r="C127999">
        <v>197137</v>
      </c>
      <c r="D127999">
        <v>230507</v>
      </c>
      <c r="I127999" s="59">
        <v>172283</v>
      </c>
      <c r="J127999" s="57" t="s">
        <v>81</v>
      </c>
      <c r="K127999" s="58" t="str">
        <f t="shared" si="1999"/>
        <v>будни</v>
      </c>
      <c r="L127999">
        <v>10</v>
      </c>
    </row>
    <row r="128000" spans="1:12" x14ac:dyDescent="0.3">
      <c r="A128000">
        <v>386312</v>
      </c>
      <c r="B128000" s="2">
        <v>44423.420636616109</v>
      </c>
      <c r="C128000">
        <v>73621</v>
      </c>
      <c r="D128000">
        <v>31749</v>
      </c>
      <c r="I128000" s="59">
        <v>172284</v>
      </c>
      <c r="J128000" s="57" t="s">
        <v>78</v>
      </c>
      <c r="K128000" s="58" t="str">
        <f t="shared" si="1999"/>
        <v>выходные</v>
      </c>
      <c r="L128000">
        <v>10</v>
      </c>
    </row>
    <row r="128001" spans="1:12" x14ac:dyDescent="0.3">
      <c r="A128001">
        <v>386313</v>
      </c>
      <c r="B128001" s="2">
        <v>44423.42167424543</v>
      </c>
      <c r="C128001">
        <v>108774</v>
      </c>
      <c r="D128001">
        <v>380527</v>
      </c>
      <c r="I128001" s="59">
        <v>172285</v>
      </c>
      <c r="J128001" s="57" t="s">
        <v>82</v>
      </c>
      <c r="K128001" s="58" t="str">
        <f t="shared" si="1999"/>
        <v>выходные</v>
      </c>
      <c r="L128001">
        <v>10</v>
      </c>
    </row>
    <row r="128002" spans="1:12" x14ac:dyDescent="0.3">
      <c r="A128002">
        <v>386317</v>
      </c>
      <c r="B128002" s="2">
        <v>44423.424135922331</v>
      </c>
      <c r="C128002">
        <v>74882</v>
      </c>
      <c r="D128002">
        <v>241927</v>
      </c>
      <c r="I128002" s="59">
        <v>172286</v>
      </c>
      <c r="J128002" s="57" t="s">
        <v>83</v>
      </c>
      <c r="K128002" s="58" t="str">
        <f t="shared" si="1999"/>
        <v>будни</v>
      </c>
      <c r="L128002">
        <v>10</v>
      </c>
    </row>
    <row r="128003" spans="1:12" x14ac:dyDescent="0.3">
      <c r="A128003">
        <v>386321</v>
      </c>
      <c r="B128003" s="2">
        <v>44423.425031281469</v>
      </c>
      <c r="C128003">
        <v>40016</v>
      </c>
      <c r="D128003">
        <v>347008</v>
      </c>
      <c r="I128003" s="59">
        <v>172287</v>
      </c>
      <c r="J128003" s="57" t="s">
        <v>84</v>
      </c>
      <c r="K128003" s="58" t="str">
        <f t="shared" ref="K128003:K128066" si="2000">IF(OR(J128003="суббота",J128003="воскресенье"),"выходные","будни")</f>
        <v>будни</v>
      </c>
      <c r="L128003">
        <v>10</v>
      </c>
    </row>
    <row r="128004" spans="1:12" x14ac:dyDescent="0.3">
      <c r="A128004">
        <v>386322</v>
      </c>
      <c r="B128004" s="2">
        <v>44423.426158576054</v>
      </c>
      <c r="C128004">
        <v>257885</v>
      </c>
      <c r="D128004">
        <v>133985</v>
      </c>
      <c r="I128004" s="59">
        <v>172288</v>
      </c>
      <c r="J128004" s="57" t="s">
        <v>79</v>
      </c>
      <c r="K128004" s="58" t="str">
        <f t="shared" si="2000"/>
        <v>будни</v>
      </c>
      <c r="L128004">
        <v>10</v>
      </c>
    </row>
    <row r="128005" spans="1:12" x14ac:dyDescent="0.3">
      <c r="A128005">
        <v>386323</v>
      </c>
      <c r="B128005" s="2">
        <v>44423.426923429062</v>
      </c>
      <c r="C128005">
        <v>329506</v>
      </c>
      <c r="D128005">
        <v>158978</v>
      </c>
      <c r="I128005" s="59">
        <v>172289</v>
      </c>
      <c r="J128005" s="57" t="s">
        <v>80</v>
      </c>
      <c r="K128005" s="58" t="str">
        <f t="shared" si="2000"/>
        <v>будни</v>
      </c>
      <c r="L128005">
        <v>10</v>
      </c>
    </row>
    <row r="128006" spans="1:12" x14ac:dyDescent="0.3">
      <c r="A128006">
        <v>386328</v>
      </c>
      <c r="B128006" s="2">
        <v>44423.426967637541</v>
      </c>
      <c r="C128006">
        <v>255427</v>
      </c>
      <c r="D128006">
        <v>391162</v>
      </c>
      <c r="I128006" s="59">
        <v>172290</v>
      </c>
      <c r="J128006" s="57" t="s">
        <v>81</v>
      </c>
      <c r="K128006" s="58" t="str">
        <f t="shared" si="2000"/>
        <v>будни</v>
      </c>
      <c r="L128006">
        <v>10</v>
      </c>
    </row>
    <row r="128007" spans="1:12" x14ac:dyDescent="0.3">
      <c r="A128007">
        <v>386331</v>
      </c>
      <c r="B128007" s="2">
        <v>44423.426967637541</v>
      </c>
      <c r="C128007">
        <v>312119</v>
      </c>
      <c r="D128007">
        <v>418854</v>
      </c>
      <c r="I128007" s="59">
        <v>172291</v>
      </c>
      <c r="J128007" s="57" t="s">
        <v>78</v>
      </c>
      <c r="K128007" s="58" t="str">
        <f t="shared" si="2000"/>
        <v>выходные</v>
      </c>
      <c r="L128007">
        <v>10</v>
      </c>
    </row>
    <row r="128008" spans="1:12" x14ac:dyDescent="0.3">
      <c r="A128008">
        <v>386333</v>
      </c>
      <c r="B128008" s="2">
        <v>44423.430203883494</v>
      </c>
      <c r="C128008">
        <v>175230</v>
      </c>
      <c r="D128008">
        <v>441340</v>
      </c>
      <c r="I128008" s="59">
        <v>172292</v>
      </c>
      <c r="J128008" s="57" t="s">
        <v>82</v>
      </c>
      <c r="K128008" s="58" t="str">
        <f t="shared" si="2000"/>
        <v>выходные</v>
      </c>
      <c r="L128008">
        <v>10</v>
      </c>
    </row>
    <row r="128009" spans="1:12" x14ac:dyDescent="0.3">
      <c r="A128009">
        <v>386334</v>
      </c>
      <c r="B128009" s="2">
        <v>44423.430608414244</v>
      </c>
      <c r="C128009">
        <v>192331</v>
      </c>
      <c r="D128009">
        <v>21407</v>
      </c>
      <c r="I128009" s="59">
        <v>172293</v>
      </c>
      <c r="J128009" s="57" t="s">
        <v>83</v>
      </c>
      <c r="K128009" s="58" t="str">
        <f t="shared" si="2000"/>
        <v>будни</v>
      </c>
      <c r="L128009">
        <v>10</v>
      </c>
    </row>
    <row r="128010" spans="1:12" x14ac:dyDescent="0.3">
      <c r="A128010">
        <v>386337</v>
      </c>
      <c r="B128010" s="2">
        <v>44423.431165501876</v>
      </c>
      <c r="C128010">
        <v>202654</v>
      </c>
      <c r="D128010">
        <v>361821</v>
      </c>
      <c r="I128010" s="59">
        <v>172294</v>
      </c>
      <c r="J128010" s="57" t="s">
        <v>84</v>
      </c>
      <c r="K128010" s="58" t="str">
        <f t="shared" si="2000"/>
        <v>будни</v>
      </c>
      <c r="L128010">
        <v>10</v>
      </c>
    </row>
    <row r="128011" spans="1:12" x14ac:dyDescent="0.3">
      <c r="A128011">
        <v>386338</v>
      </c>
      <c r="B128011" s="2">
        <v>44423.431775872064</v>
      </c>
      <c r="C128011">
        <v>62309</v>
      </c>
      <c r="D128011">
        <v>251784</v>
      </c>
      <c r="I128011" s="59">
        <v>172295</v>
      </c>
      <c r="J128011" s="57" t="s">
        <v>79</v>
      </c>
      <c r="K128011" s="58" t="str">
        <f t="shared" si="2000"/>
        <v>будни</v>
      </c>
      <c r="L128011">
        <v>10</v>
      </c>
    </row>
    <row r="128012" spans="1:12" x14ac:dyDescent="0.3">
      <c r="A128012">
        <v>386340</v>
      </c>
      <c r="B128012" s="2">
        <v>44423.433637501148</v>
      </c>
      <c r="C128012">
        <v>242403</v>
      </c>
      <c r="D128012">
        <v>183880</v>
      </c>
      <c r="I128012" s="59">
        <v>172296</v>
      </c>
      <c r="J128012" s="57" t="s">
        <v>80</v>
      </c>
      <c r="K128012" s="58" t="str">
        <f t="shared" si="2000"/>
        <v>будни</v>
      </c>
      <c r="L128012">
        <v>10</v>
      </c>
    </row>
    <row r="128013" spans="1:12" x14ac:dyDescent="0.3">
      <c r="A128013">
        <v>386342</v>
      </c>
      <c r="B128013" s="2">
        <v>44423.436170537432</v>
      </c>
      <c r="C128013">
        <v>325260</v>
      </c>
      <c r="D128013">
        <v>452568</v>
      </c>
      <c r="I128013" s="59">
        <v>172297</v>
      </c>
      <c r="J128013" s="57" t="s">
        <v>81</v>
      </c>
      <c r="K128013" s="58" t="str">
        <f t="shared" si="2000"/>
        <v>будни</v>
      </c>
      <c r="L128013">
        <v>10</v>
      </c>
    </row>
    <row r="128014" spans="1:12" x14ac:dyDescent="0.3">
      <c r="A128014">
        <v>386344</v>
      </c>
      <c r="B128014" s="2">
        <v>44423.436271844657</v>
      </c>
      <c r="C128014">
        <v>166635</v>
      </c>
      <c r="D128014">
        <v>122902</v>
      </c>
      <c r="I128014" s="59">
        <v>172298</v>
      </c>
      <c r="J128014" s="57" t="s">
        <v>78</v>
      </c>
      <c r="K128014" s="58" t="str">
        <f t="shared" si="2000"/>
        <v>выходные</v>
      </c>
      <c r="L128014">
        <v>10</v>
      </c>
    </row>
    <row r="128015" spans="1:12" x14ac:dyDescent="0.3">
      <c r="A128015">
        <v>386349</v>
      </c>
      <c r="B128015" s="2">
        <v>44423.437818536942</v>
      </c>
      <c r="C128015">
        <v>326926</v>
      </c>
      <c r="D128015">
        <v>88863</v>
      </c>
      <c r="I128015" s="59">
        <v>172299</v>
      </c>
      <c r="J128015" s="57" t="s">
        <v>82</v>
      </c>
      <c r="K128015" s="58" t="str">
        <f t="shared" si="2000"/>
        <v>выходные</v>
      </c>
      <c r="L128015">
        <v>10</v>
      </c>
    </row>
    <row r="128016" spans="1:12" x14ac:dyDescent="0.3">
      <c r="A128016">
        <v>386350</v>
      </c>
      <c r="B128016" s="2">
        <v>44423.43903927732</v>
      </c>
      <c r="C128016">
        <v>52719</v>
      </c>
      <c r="D128016">
        <v>153893</v>
      </c>
      <c r="I128016" s="59">
        <v>172300</v>
      </c>
      <c r="J128016" s="57" t="s">
        <v>83</v>
      </c>
      <c r="K128016" s="58" t="str">
        <f t="shared" si="2000"/>
        <v>будни</v>
      </c>
      <c r="L128016">
        <v>10</v>
      </c>
    </row>
    <row r="128017" spans="1:12" x14ac:dyDescent="0.3">
      <c r="A128017">
        <v>386352</v>
      </c>
      <c r="B128017" s="2">
        <v>44423.439558091981</v>
      </c>
      <c r="C128017">
        <v>234561</v>
      </c>
      <c r="D128017">
        <v>470762</v>
      </c>
      <c r="I128017" s="59">
        <v>172301</v>
      </c>
      <c r="J128017" s="57" t="s">
        <v>84</v>
      </c>
      <c r="K128017" s="58" t="str">
        <f t="shared" si="2000"/>
        <v>будни</v>
      </c>
      <c r="L128017">
        <v>10</v>
      </c>
    </row>
    <row r="128018" spans="1:12" x14ac:dyDescent="0.3">
      <c r="A128018">
        <v>386357</v>
      </c>
      <c r="B128018" s="2">
        <v>44423.439924314094</v>
      </c>
      <c r="C128018">
        <v>212116</v>
      </c>
      <c r="D128018">
        <v>258219</v>
      </c>
      <c r="I128018" s="59">
        <v>172302</v>
      </c>
      <c r="J128018" s="57" t="s">
        <v>79</v>
      </c>
      <c r="K128018" s="58" t="str">
        <f t="shared" si="2000"/>
        <v>будни</v>
      </c>
      <c r="L128018">
        <v>10</v>
      </c>
    </row>
    <row r="128019" spans="1:12" x14ac:dyDescent="0.3">
      <c r="A128019">
        <v>386358</v>
      </c>
      <c r="B128019" s="2">
        <v>44423.440333333339</v>
      </c>
      <c r="C128019">
        <v>297113</v>
      </c>
      <c r="D128019">
        <v>347393</v>
      </c>
      <c r="I128019" s="59">
        <v>172303</v>
      </c>
      <c r="J128019" s="57" t="s">
        <v>80</v>
      </c>
      <c r="K128019" s="58" t="str">
        <f t="shared" si="2000"/>
        <v>будни</v>
      </c>
      <c r="L128019">
        <v>10</v>
      </c>
    </row>
    <row r="128020" spans="1:12" x14ac:dyDescent="0.3">
      <c r="A128020">
        <v>386361</v>
      </c>
      <c r="B128020" s="2">
        <v>44423.441126213591</v>
      </c>
      <c r="C128020">
        <v>349319</v>
      </c>
      <c r="D128020">
        <v>139440</v>
      </c>
      <c r="I128020" s="59">
        <v>172304</v>
      </c>
      <c r="J128020" s="57" t="s">
        <v>81</v>
      </c>
      <c r="K128020" s="58" t="str">
        <f t="shared" si="2000"/>
        <v>будни</v>
      </c>
      <c r="L128020">
        <v>10</v>
      </c>
    </row>
    <row r="128021" spans="1:12" x14ac:dyDescent="0.3">
      <c r="A128021">
        <v>386365</v>
      </c>
      <c r="B128021" s="2">
        <v>44423.441145054472</v>
      </c>
      <c r="C128021">
        <v>267404</v>
      </c>
      <c r="D128021">
        <v>336965</v>
      </c>
      <c r="I128021" s="59">
        <v>172305</v>
      </c>
      <c r="J128021" s="57" t="s">
        <v>78</v>
      </c>
      <c r="K128021" s="58" t="str">
        <f t="shared" si="2000"/>
        <v>выходные</v>
      </c>
      <c r="L128021">
        <v>10</v>
      </c>
    </row>
    <row r="128022" spans="1:12" x14ac:dyDescent="0.3">
      <c r="A128022">
        <v>386369</v>
      </c>
      <c r="B128022" s="2">
        <v>44423.441908017216</v>
      </c>
      <c r="C128022">
        <v>99047</v>
      </c>
      <c r="D128022">
        <v>26408</v>
      </c>
      <c r="I128022" s="59">
        <v>172306</v>
      </c>
      <c r="J128022" s="57" t="s">
        <v>82</v>
      </c>
      <c r="K128022" s="58" t="str">
        <f t="shared" si="2000"/>
        <v>выходные</v>
      </c>
      <c r="L128022">
        <v>10</v>
      </c>
    </row>
    <row r="128023" spans="1:12" x14ac:dyDescent="0.3">
      <c r="A128023">
        <v>386373</v>
      </c>
      <c r="B128023" s="2">
        <v>44423.442365794857</v>
      </c>
      <c r="C128023">
        <v>93392</v>
      </c>
      <c r="D128023">
        <v>118549</v>
      </c>
      <c r="I128023" s="59">
        <v>172307</v>
      </c>
      <c r="J128023" s="57" t="s">
        <v>83</v>
      </c>
      <c r="K128023" s="58" t="str">
        <f t="shared" si="2000"/>
        <v>будни</v>
      </c>
      <c r="L128023">
        <v>10</v>
      </c>
    </row>
    <row r="128024" spans="1:12" x14ac:dyDescent="0.3">
      <c r="A128024">
        <v>386374</v>
      </c>
      <c r="B128024" s="2">
        <v>44423.443148867314</v>
      </c>
      <c r="C128024">
        <v>196024</v>
      </c>
      <c r="D128024">
        <v>327968</v>
      </c>
      <c r="I128024" s="59">
        <v>172308</v>
      </c>
      <c r="J128024" s="57" t="s">
        <v>84</v>
      </c>
      <c r="K128024" s="58" t="str">
        <f t="shared" si="2000"/>
        <v>будни</v>
      </c>
      <c r="L128024">
        <v>10</v>
      </c>
    </row>
    <row r="128025" spans="1:12" x14ac:dyDescent="0.3">
      <c r="A128025">
        <v>386378</v>
      </c>
      <c r="B128025" s="2">
        <v>44423.443189794612</v>
      </c>
      <c r="C128025">
        <v>16232</v>
      </c>
      <c r="D128025">
        <v>227775</v>
      </c>
      <c r="I128025" s="59">
        <v>172309</v>
      </c>
      <c r="J128025" s="57" t="s">
        <v>79</v>
      </c>
      <c r="K128025" s="58" t="str">
        <f t="shared" si="2000"/>
        <v>будни</v>
      </c>
      <c r="L128025">
        <v>10</v>
      </c>
    </row>
    <row r="128026" spans="1:12" x14ac:dyDescent="0.3">
      <c r="A128026">
        <v>386382</v>
      </c>
      <c r="B128026" s="2">
        <v>44423.443556016726</v>
      </c>
      <c r="C128026">
        <v>112680</v>
      </c>
      <c r="D128026">
        <v>321129</v>
      </c>
      <c r="I128026" s="59">
        <v>172310</v>
      </c>
      <c r="J128026" s="57" t="s">
        <v>80</v>
      </c>
      <c r="K128026" s="58" t="str">
        <f t="shared" si="2000"/>
        <v>будни</v>
      </c>
      <c r="L128026">
        <v>10</v>
      </c>
    </row>
    <row r="128027" spans="1:12" x14ac:dyDescent="0.3">
      <c r="A128027">
        <v>386384</v>
      </c>
      <c r="B128027" s="2">
        <v>44423.443952757349</v>
      </c>
      <c r="C128027">
        <v>181731</v>
      </c>
      <c r="D128027">
        <v>244574</v>
      </c>
      <c r="I128027" s="59">
        <v>172311</v>
      </c>
      <c r="J128027" s="57" t="s">
        <v>81</v>
      </c>
      <c r="K128027" s="58" t="str">
        <f t="shared" si="2000"/>
        <v>будни</v>
      </c>
      <c r="L128027">
        <v>10</v>
      </c>
    </row>
    <row r="128028" spans="1:12" x14ac:dyDescent="0.3">
      <c r="A128028">
        <v>386386</v>
      </c>
      <c r="B128028" s="2">
        <v>44423.445234534745</v>
      </c>
      <c r="C128028">
        <v>90477</v>
      </c>
      <c r="D128028">
        <v>470762</v>
      </c>
      <c r="I128028" s="59">
        <v>172312</v>
      </c>
      <c r="J128028" s="57" t="s">
        <v>78</v>
      </c>
      <c r="K128028" s="58" t="str">
        <f t="shared" si="2000"/>
        <v>выходные</v>
      </c>
      <c r="L128028">
        <v>10</v>
      </c>
    </row>
    <row r="128029" spans="1:12" x14ac:dyDescent="0.3">
      <c r="A128029">
        <v>386387</v>
      </c>
      <c r="B128029" s="2">
        <v>44423.448003236248</v>
      </c>
      <c r="C128029">
        <v>160064</v>
      </c>
      <c r="D128029">
        <v>347008</v>
      </c>
      <c r="I128029" s="59">
        <v>172313</v>
      </c>
      <c r="J128029" s="57" t="s">
        <v>82</v>
      </c>
      <c r="K128029" s="58" t="str">
        <f t="shared" si="2000"/>
        <v>выходные</v>
      </c>
      <c r="L128029">
        <v>10</v>
      </c>
    </row>
    <row r="128030" spans="1:12" x14ac:dyDescent="0.3">
      <c r="A128030">
        <v>386388</v>
      </c>
      <c r="B128030" s="2">
        <v>44423.449690237132</v>
      </c>
      <c r="C128030">
        <v>247182</v>
      </c>
      <c r="D128030">
        <v>411922</v>
      </c>
      <c r="I128030" s="59">
        <v>172314</v>
      </c>
      <c r="J128030" s="57" t="s">
        <v>83</v>
      </c>
      <c r="K128030" s="58" t="str">
        <f t="shared" si="2000"/>
        <v>будни</v>
      </c>
      <c r="L128030">
        <v>10</v>
      </c>
    </row>
    <row r="128031" spans="1:12" x14ac:dyDescent="0.3">
      <c r="A128031">
        <v>386389</v>
      </c>
      <c r="B128031" s="2">
        <v>44423.450148014774</v>
      </c>
      <c r="C128031">
        <v>76827</v>
      </c>
      <c r="D128031">
        <v>56396</v>
      </c>
      <c r="I128031" s="59">
        <v>172315</v>
      </c>
      <c r="J128031" s="57" t="s">
        <v>84</v>
      </c>
      <c r="K128031" s="58" t="str">
        <f t="shared" si="2000"/>
        <v>будни</v>
      </c>
      <c r="L128031">
        <v>10</v>
      </c>
    </row>
    <row r="128032" spans="1:12" x14ac:dyDescent="0.3">
      <c r="A128032">
        <v>386390</v>
      </c>
      <c r="B128032" s="2">
        <v>44423.450300607321</v>
      </c>
      <c r="C128032">
        <v>163391</v>
      </c>
      <c r="D128032">
        <v>251243</v>
      </c>
      <c r="I128032" s="59">
        <v>172316</v>
      </c>
      <c r="J128032" s="57" t="s">
        <v>79</v>
      </c>
      <c r="K128032" s="58" t="str">
        <f t="shared" si="2000"/>
        <v>будни</v>
      </c>
      <c r="L128032">
        <v>10</v>
      </c>
    </row>
    <row r="128033" spans="1:12" x14ac:dyDescent="0.3">
      <c r="A128033">
        <v>386395</v>
      </c>
      <c r="B128033" s="2">
        <v>44423.450430420715</v>
      </c>
      <c r="C128033">
        <v>152087</v>
      </c>
      <c r="D128033">
        <v>5151</v>
      </c>
      <c r="I128033" s="59">
        <v>172317</v>
      </c>
      <c r="J128033" s="57" t="s">
        <v>80</v>
      </c>
      <c r="K128033" s="58" t="str">
        <f t="shared" si="2000"/>
        <v>будни</v>
      </c>
      <c r="L128033">
        <v>10</v>
      </c>
    </row>
    <row r="128034" spans="1:12" x14ac:dyDescent="0.3">
      <c r="A128034">
        <v>386398</v>
      </c>
      <c r="B128034" s="2">
        <v>44423.450834951451</v>
      </c>
      <c r="C128034">
        <v>295638</v>
      </c>
      <c r="D128034">
        <v>97294</v>
      </c>
      <c r="I128034" s="59">
        <v>172318</v>
      </c>
      <c r="J128034" s="57" t="s">
        <v>81</v>
      </c>
      <c r="K128034" s="58" t="str">
        <f t="shared" si="2000"/>
        <v>будни</v>
      </c>
      <c r="L128034">
        <v>10</v>
      </c>
    </row>
    <row r="128035" spans="1:12" x14ac:dyDescent="0.3">
      <c r="A128035">
        <v>386403</v>
      </c>
      <c r="B128035" s="2">
        <v>44423.45258949553</v>
      </c>
      <c r="C128035">
        <v>245279</v>
      </c>
      <c r="D128035">
        <v>33665</v>
      </c>
      <c r="I128035" s="59">
        <v>172319</v>
      </c>
      <c r="J128035" s="57" t="s">
        <v>78</v>
      </c>
      <c r="K128035" s="58" t="str">
        <f t="shared" si="2000"/>
        <v>выходные</v>
      </c>
      <c r="L128035">
        <v>10</v>
      </c>
    </row>
    <row r="128036" spans="1:12" x14ac:dyDescent="0.3">
      <c r="A128036">
        <v>386405</v>
      </c>
      <c r="B128036" s="2">
        <v>44423.455214087342</v>
      </c>
      <c r="C128036">
        <v>306844</v>
      </c>
      <c r="D128036">
        <v>230507</v>
      </c>
      <c r="I128036" s="59">
        <v>172320</v>
      </c>
      <c r="J128036" s="57" t="s">
        <v>82</v>
      </c>
      <c r="K128036" s="58" t="str">
        <f t="shared" si="2000"/>
        <v>выходные</v>
      </c>
      <c r="L128036">
        <v>10</v>
      </c>
    </row>
    <row r="128037" spans="1:12" x14ac:dyDescent="0.3">
      <c r="A128037">
        <v>386410</v>
      </c>
      <c r="B128037" s="2">
        <v>44423.456498381878</v>
      </c>
      <c r="C128037">
        <v>54625</v>
      </c>
      <c r="D128037">
        <v>85094</v>
      </c>
      <c r="I128037" s="59">
        <v>172321</v>
      </c>
      <c r="J128037" s="57" t="s">
        <v>83</v>
      </c>
      <c r="K128037" s="58" t="str">
        <f t="shared" si="2000"/>
        <v>будни</v>
      </c>
      <c r="L128037">
        <v>10</v>
      </c>
    </row>
    <row r="128038" spans="1:12" x14ac:dyDescent="0.3">
      <c r="A128038">
        <v>386412</v>
      </c>
      <c r="B128038" s="2">
        <v>44423.456902912621</v>
      </c>
      <c r="C128038">
        <v>219096</v>
      </c>
      <c r="D128038">
        <v>5151</v>
      </c>
      <c r="I128038" s="59">
        <v>172322</v>
      </c>
      <c r="J128038" s="57" t="s">
        <v>84</v>
      </c>
      <c r="K128038" s="58" t="str">
        <f t="shared" si="2000"/>
        <v>будни</v>
      </c>
      <c r="L128038">
        <v>10</v>
      </c>
    </row>
    <row r="128039" spans="1:12" x14ac:dyDescent="0.3">
      <c r="A128039">
        <v>386413</v>
      </c>
      <c r="B128039" s="2">
        <v>44423.45741142003</v>
      </c>
      <c r="C128039">
        <v>203954</v>
      </c>
      <c r="D128039">
        <v>21760</v>
      </c>
      <c r="I128039" s="59">
        <v>172323</v>
      </c>
      <c r="J128039" s="57" t="s">
        <v>79</v>
      </c>
      <c r="K128039" s="58" t="str">
        <f t="shared" si="2000"/>
        <v>будни</v>
      </c>
      <c r="L128039">
        <v>10</v>
      </c>
    </row>
    <row r="128040" spans="1:12" x14ac:dyDescent="0.3">
      <c r="A128040">
        <v>386414</v>
      </c>
      <c r="B128040" s="2">
        <v>44423.458521035594</v>
      </c>
      <c r="C128040">
        <v>245727</v>
      </c>
      <c r="D128040">
        <v>268528</v>
      </c>
      <c r="I128040" s="59">
        <v>172324</v>
      </c>
      <c r="J128040" s="57" t="s">
        <v>80</v>
      </c>
      <c r="K128040" s="58" t="str">
        <f t="shared" si="2000"/>
        <v>будни</v>
      </c>
      <c r="L128040">
        <v>11</v>
      </c>
    </row>
    <row r="128041" spans="1:12" x14ac:dyDescent="0.3">
      <c r="A128041">
        <v>386419</v>
      </c>
      <c r="B128041" s="2">
        <v>44423.460139158575</v>
      </c>
      <c r="C128041">
        <v>121835</v>
      </c>
      <c r="D128041">
        <v>360778</v>
      </c>
      <c r="I128041" s="59">
        <v>172325</v>
      </c>
      <c r="J128041" s="57" t="s">
        <v>81</v>
      </c>
      <c r="K128041" s="58" t="str">
        <f t="shared" si="2000"/>
        <v>будни</v>
      </c>
      <c r="L128041">
        <v>11</v>
      </c>
    </row>
    <row r="128042" spans="1:12" x14ac:dyDescent="0.3">
      <c r="A128042">
        <v>386421</v>
      </c>
      <c r="B128042" s="2">
        <v>44423.461666666662</v>
      </c>
      <c r="C128042">
        <v>290373</v>
      </c>
      <c r="D128042">
        <v>179296</v>
      </c>
      <c r="I128042" s="59">
        <v>172326</v>
      </c>
      <c r="J128042" s="57" t="s">
        <v>78</v>
      </c>
      <c r="K128042" s="58" t="str">
        <f t="shared" si="2000"/>
        <v>выходные</v>
      </c>
      <c r="L128042">
        <v>11</v>
      </c>
    </row>
    <row r="128043" spans="1:12" x14ac:dyDescent="0.3">
      <c r="A128043">
        <v>386422</v>
      </c>
      <c r="B128043" s="2">
        <v>44423.462233344522</v>
      </c>
      <c r="C128043">
        <v>285591</v>
      </c>
      <c r="D128043">
        <v>158978</v>
      </c>
      <c r="I128043" s="59">
        <v>172327</v>
      </c>
      <c r="J128043" s="57" t="s">
        <v>82</v>
      </c>
      <c r="K128043" s="58" t="str">
        <f t="shared" si="2000"/>
        <v>выходные</v>
      </c>
      <c r="L128043">
        <v>11</v>
      </c>
    </row>
    <row r="128044" spans="1:12" x14ac:dyDescent="0.3">
      <c r="A128044">
        <v>386424</v>
      </c>
      <c r="B128044" s="2">
        <v>44423.463179418315</v>
      </c>
      <c r="C128044">
        <v>33393</v>
      </c>
      <c r="D128044">
        <v>118549</v>
      </c>
      <c r="I128044" s="59">
        <v>172328</v>
      </c>
      <c r="J128044" s="57" t="s">
        <v>83</v>
      </c>
      <c r="K128044" s="58" t="str">
        <f t="shared" si="2000"/>
        <v>будни</v>
      </c>
      <c r="L128044">
        <v>11</v>
      </c>
    </row>
    <row r="128045" spans="1:12" x14ac:dyDescent="0.3">
      <c r="A128045">
        <v>386426</v>
      </c>
      <c r="B128045" s="2">
        <v>44423.464184466022</v>
      </c>
      <c r="C128045">
        <v>10830</v>
      </c>
      <c r="D128045">
        <v>366015</v>
      </c>
      <c r="I128045" s="59">
        <v>172329</v>
      </c>
      <c r="J128045" s="57" t="s">
        <v>84</v>
      </c>
      <c r="K128045" s="58" t="str">
        <f t="shared" si="2000"/>
        <v>будни</v>
      </c>
      <c r="L128045">
        <v>11</v>
      </c>
    </row>
    <row r="128046" spans="1:12" x14ac:dyDescent="0.3">
      <c r="A128046">
        <v>386428</v>
      </c>
      <c r="B128046" s="2">
        <v>44423.464461195712</v>
      </c>
      <c r="C128046">
        <v>314361</v>
      </c>
      <c r="D128046">
        <v>175663</v>
      </c>
      <c r="I128046" s="59">
        <v>172330</v>
      </c>
      <c r="J128046" s="57" t="s">
        <v>79</v>
      </c>
      <c r="K128046" s="58" t="str">
        <f t="shared" si="2000"/>
        <v>будни</v>
      </c>
      <c r="L128046">
        <v>11</v>
      </c>
    </row>
    <row r="128047" spans="1:12" x14ac:dyDescent="0.3">
      <c r="A128047">
        <v>386433</v>
      </c>
      <c r="B128047" s="2">
        <v>44423.46458326975</v>
      </c>
      <c r="C128047">
        <v>315262</v>
      </c>
      <c r="D128047">
        <v>455878</v>
      </c>
      <c r="I128047" s="59">
        <v>172331</v>
      </c>
      <c r="J128047" s="57" t="s">
        <v>80</v>
      </c>
      <c r="K128047" s="58" t="str">
        <f t="shared" si="2000"/>
        <v>будни</v>
      </c>
      <c r="L128047">
        <v>11</v>
      </c>
    </row>
    <row r="128048" spans="1:12" x14ac:dyDescent="0.3">
      <c r="A128048">
        <v>386438</v>
      </c>
      <c r="B128048" s="2">
        <v>44423.464796899316</v>
      </c>
      <c r="C128048">
        <v>89623</v>
      </c>
      <c r="D128048">
        <v>122982</v>
      </c>
      <c r="I128048" s="59">
        <v>172332</v>
      </c>
      <c r="J128048" s="57" t="s">
        <v>81</v>
      </c>
      <c r="K128048" s="58" t="str">
        <f t="shared" si="2000"/>
        <v>будни</v>
      </c>
      <c r="L128048">
        <v>11</v>
      </c>
    </row>
    <row r="128049" spans="1:12" x14ac:dyDescent="0.3">
      <c r="A128049">
        <v>386440</v>
      </c>
      <c r="B128049" s="2">
        <v>44423.465254676965</v>
      </c>
      <c r="C128049">
        <v>101354</v>
      </c>
      <c r="D128049">
        <v>411922</v>
      </c>
      <c r="I128049" s="59">
        <v>172333</v>
      </c>
      <c r="J128049" s="57" t="s">
        <v>78</v>
      </c>
      <c r="K128049" s="58" t="str">
        <f t="shared" si="2000"/>
        <v>выходные</v>
      </c>
      <c r="L128049">
        <v>11</v>
      </c>
    </row>
    <row r="128050" spans="1:12" x14ac:dyDescent="0.3">
      <c r="A128050">
        <v>386443</v>
      </c>
      <c r="B128050" s="2">
        <v>44423.467016181225</v>
      </c>
      <c r="C128050">
        <v>336154</v>
      </c>
      <c r="D128050">
        <v>202914</v>
      </c>
      <c r="I128050" s="59">
        <v>172334</v>
      </c>
      <c r="J128050" s="57" t="s">
        <v>82</v>
      </c>
      <c r="K128050" s="58" t="str">
        <f t="shared" si="2000"/>
        <v>выходные</v>
      </c>
      <c r="L128050">
        <v>11</v>
      </c>
    </row>
    <row r="128051" spans="1:12" x14ac:dyDescent="0.3">
      <c r="A128051">
        <v>386448</v>
      </c>
      <c r="B128051" s="2">
        <v>44423.470333333338</v>
      </c>
      <c r="C128051">
        <v>224746</v>
      </c>
      <c r="D128051">
        <v>37644</v>
      </c>
      <c r="I128051" s="59">
        <v>172335</v>
      </c>
      <c r="J128051" s="57" t="s">
        <v>83</v>
      </c>
      <c r="K128051" s="58" t="str">
        <f t="shared" si="2000"/>
        <v>будни</v>
      </c>
      <c r="L128051">
        <v>11</v>
      </c>
    </row>
    <row r="128052" spans="1:12" x14ac:dyDescent="0.3">
      <c r="A128052">
        <v>386453</v>
      </c>
      <c r="B128052" s="2">
        <v>44423.471724600968</v>
      </c>
      <c r="C128052">
        <v>336634</v>
      </c>
      <c r="D128052">
        <v>411922</v>
      </c>
      <c r="I128052" s="59">
        <v>172336</v>
      </c>
      <c r="J128052" s="57" t="s">
        <v>84</v>
      </c>
      <c r="K128052" s="58" t="str">
        <f t="shared" si="2000"/>
        <v>будни</v>
      </c>
      <c r="L128052">
        <v>11</v>
      </c>
    </row>
    <row r="128053" spans="1:12" x14ac:dyDescent="0.3">
      <c r="A128053">
        <v>386456</v>
      </c>
      <c r="B128053" s="2">
        <v>44423.473403118995</v>
      </c>
      <c r="C128053">
        <v>239214</v>
      </c>
      <c r="D128053">
        <v>35004</v>
      </c>
      <c r="I128053" s="59">
        <v>172337</v>
      </c>
      <c r="J128053" s="57" t="s">
        <v>79</v>
      </c>
      <c r="K128053" s="58" t="str">
        <f t="shared" si="2000"/>
        <v>будни</v>
      </c>
      <c r="L128053">
        <v>11</v>
      </c>
    </row>
    <row r="128054" spans="1:12" x14ac:dyDescent="0.3">
      <c r="A128054">
        <v>386459</v>
      </c>
      <c r="B128054" s="2">
        <v>44423.474379711297</v>
      </c>
      <c r="C128054">
        <v>103104</v>
      </c>
      <c r="D128054">
        <v>370651</v>
      </c>
      <c r="I128054" s="59">
        <v>172338</v>
      </c>
      <c r="J128054" s="57" t="s">
        <v>80</v>
      </c>
      <c r="K128054" s="58" t="str">
        <f t="shared" si="2000"/>
        <v>будни</v>
      </c>
      <c r="L128054">
        <v>11</v>
      </c>
    </row>
    <row r="128055" spans="1:12" x14ac:dyDescent="0.3">
      <c r="A128055">
        <v>386463</v>
      </c>
      <c r="B128055" s="2">
        <v>44423.477533980586</v>
      </c>
      <c r="C128055">
        <v>250107</v>
      </c>
      <c r="D128055">
        <v>158978</v>
      </c>
      <c r="I128055" s="59">
        <v>172339</v>
      </c>
      <c r="J128055" s="57" t="s">
        <v>81</v>
      </c>
      <c r="K128055" s="58" t="str">
        <f t="shared" si="2000"/>
        <v>будни</v>
      </c>
      <c r="L128055">
        <v>11</v>
      </c>
    </row>
    <row r="128056" spans="1:12" x14ac:dyDescent="0.3">
      <c r="A128056">
        <v>386465</v>
      </c>
      <c r="B128056" s="2">
        <v>44423.47865230262</v>
      </c>
      <c r="C128056">
        <v>252561</v>
      </c>
      <c r="D128056">
        <v>219311</v>
      </c>
      <c r="I128056" s="59">
        <v>172340</v>
      </c>
      <c r="J128056" s="57" t="s">
        <v>78</v>
      </c>
      <c r="K128056" s="58" t="str">
        <f t="shared" si="2000"/>
        <v>выходные</v>
      </c>
      <c r="L128056">
        <v>11</v>
      </c>
    </row>
    <row r="128057" spans="1:12" x14ac:dyDescent="0.3">
      <c r="A128057">
        <v>386466</v>
      </c>
      <c r="B128057" s="2">
        <v>44423.481307412949</v>
      </c>
      <c r="C128057">
        <v>53551</v>
      </c>
      <c r="D128057">
        <v>198146</v>
      </c>
      <c r="I128057" s="59">
        <v>172341</v>
      </c>
      <c r="J128057" s="57" t="s">
        <v>82</v>
      </c>
      <c r="K128057" s="58" t="str">
        <f t="shared" si="2000"/>
        <v>выходные</v>
      </c>
      <c r="L128057">
        <v>11</v>
      </c>
    </row>
    <row r="128058" spans="1:12" x14ac:dyDescent="0.3">
      <c r="A128058">
        <v>386468</v>
      </c>
      <c r="B128058" s="2">
        <v>44423.482100894194</v>
      </c>
      <c r="C128058">
        <v>14995</v>
      </c>
      <c r="D128058">
        <v>473327</v>
      </c>
      <c r="I128058" s="59">
        <v>172342</v>
      </c>
      <c r="J128058" s="57" t="s">
        <v>83</v>
      </c>
      <c r="K128058" s="58" t="str">
        <f t="shared" si="2000"/>
        <v>будни</v>
      </c>
      <c r="L128058">
        <v>11</v>
      </c>
    </row>
    <row r="128059" spans="1:12" x14ac:dyDescent="0.3">
      <c r="A128059">
        <v>386473</v>
      </c>
      <c r="B128059" s="2">
        <v>44423.483197410998</v>
      </c>
      <c r="C128059">
        <v>51619</v>
      </c>
      <c r="D128059">
        <v>405278</v>
      </c>
      <c r="I128059" s="59">
        <v>172343</v>
      </c>
      <c r="J128059" s="57" t="s">
        <v>84</v>
      </c>
      <c r="K128059" s="58" t="str">
        <f t="shared" si="2000"/>
        <v>будни</v>
      </c>
      <c r="L128059">
        <v>11</v>
      </c>
    </row>
    <row r="128060" spans="1:12" x14ac:dyDescent="0.3">
      <c r="A128060">
        <v>386474</v>
      </c>
      <c r="B128060" s="2">
        <v>44423.483260597553</v>
      </c>
      <c r="C128060">
        <v>187511</v>
      </c>
      <c r="D128060">
        <v>473327</v>
      </c>
      <c r="I128060" s="59">
        <v>172344</v>
      </c>
      <c r="J128060" s="57" t="s">
        <v>79</v>
      </c>
      <c r="K128060" s="58" t="str">
        <f t="shared" si="2000"/>
        <v>будни</v>
      </c>
      <c r="L128060">
        <v>11</v>
      </c>
    </row>
    <row r="128061" spans="1:12" x14ac:dyDescent="0.3">
      <c r="A128061">
        <v>386477</v>
      </c>
      <c r="B128061" s="2">
        <v>44423.484939115573</v>
      </c>
      <c r="C128061">
        <v>92731</v>
      </c>
      <c r="D128061">
        <v>351192</v>
      </c>
      <c r="I128061" s="59">
        <v>172345</v>
      </c>
      <c r="J128061" s="57" t="s">
        <v>80</v>
      </c>
      <c r="K128061" s="58" t="str">
        <f t="shared" si="2000"/>
        <v>будни</v>
      </c>
      <c r="L128061">
        <v>11</v>
      </c>
    </row>
    <row r="128062" spans="1:12" x14ac:dyDescent="0.3">
      <c r="A128062">
        <v>386482</v>
      </c>
      <c r="B128062" s="2">
        <v>44423.486037781913</v>
      </c>
      <c r="C128062">
        <v>159301</v>
      </c>
      <c r="D128062">
        <v>440811</v>
      </c>
      <c r="I128062" s="59">
        <v>172346</v>
      </c>
      <c r="J128062" s="57" t="s">
        <v>81</v>
      </c>
      <c r="K128062" s="58" t="str">
        <f t="shared" si="2000"/>
        <v>будни</v>
      </c>
      <c r="L128062">
        <v>11</v>
      </c>
    </row>
    <row r="128063" spans="1:12" x14ac:dyDescent="0.3">
      <c r="A128063">
        <v>386484</v>
      </c>
      <c r="B128063" s="2">
        <v>44423.487929929499</v>
      </c>
      <c r="C128063">
        <v>51605</v>
      </c>
      <c r="D128063">
        <v>89017</v>
      </c>
      <c r="I128063" s="59">
        <v>172347</v>
      </c>
      <c r="J128063" s="57" t="s">
        <v>78</v>
      </c>
      <c r="K128063" s="58" t="str">
        <f t="shared" si="2000"/>
        <v>выходные</v>
      </c>
      <c r="L128063">
        <v>11</v>
      </c>
    </row>
    <row r="128064" spans="1:12" x14ac:dyDescent="0.3">
      <c r="A128064">
        <v>386485</v>
      </c>
      <c r="B128064" s="2">
        <v>44423.488143559065</v>
      </c>
      <c r="C128064">
        <v>342126</v>
      </c>
      <c r="D128064">
        <v>440825</v>
      </c>
      <c r="I128064" s="59">
        <v>172348</v>
      </c>
      <c r="J128064" s="57" t="s">
        <v>82</v>
      </c>
      <c r="K128064" s="58" t="str">
        <f t="shared" si="2000"/>
        <v>выходные</v>
      </c>
      <c r="L128064">
        <v>11</v>
      </c>
    </row>
    <row r="128065" spans="1:12" x14ac:dyDescent="0.3">
      <c r="A128065">
        <v>386490</v>
      </c>
      <c r="B128065" s="2">
        <v>44423.488456310683</v>
      </c>
      <c r="C128065">
        <v>13671</v>
      </c>
      <c r="D128065">
        <v>424964</v>
      </c>
      <c r="I128065" s="59">
        <v>172349</v>
      </c>
      <c r="J128065" s="57" t="s">
        <v>83</v>
      </c>
      <c r="K128065" s="58" t="str">
        <f t="shared" si="2000"/>
        <v>будни</v>
      </c>
      <c r="L128065">
        <v>11</v>
      </c>
    </row>
    <row r="128066" spans="1:12" x14ac:dyDescent="0.3">
      <c r="A128066">
        <v>386492</v>
      </c>
      <c r="B128066" s="2">
        <v>44423.491378521074</v>
      </c>
      <c r="C128066">
        <v>67680</v>
      </c>
      <c r="D128066">
        <v>341081</v>
      </c>
      <c r="I128066" s="59">
        <v>172350</v>
      </c>
      <c r="J128066" s="57" t="s">
        <v>84</v>
      </c>
      <c r="K128066" s="58" t="str">
        <f t="shared" si="2000"/>
        <v>будни</v>
      </c>
      <c r="L128066">
        <v>11</v>
      </c>
    </row>
    <row r="128067" spans="1:12" x14ac:dyDescent="0.3">
      <c r="A128067">
        <v>386493</v>
      </c>
      <c r="B128067" s="2">
        <v>44423.492906148866</v>
      </c>
      <c r="C128067">
        <v>75550</v>
      </c>
      <c r="D128067">
        <v>227775</v>
      </c>
      <c r="I128067" s="59">
        <v>172351</v>
      </c>
      <c r="J128067" s="57" t="s">
        <v>79</v>
      </c>
      <c r="K128067" s="58" t="str">
        <f t="shared" ref="K128067:K128130" si="2001">IF(OR(J128067="суббота",J128067="воскресенье"),"выходные","будни")</f>
        <v>будни</v>
      </c>
      <c r="L128067">
        <v>11</v>
      </c>
    </row>
    <row r="128068" spans="1:12" x14ac:dyDescent="0.3">
      <c r="A128068">
        <v>386495</v>
      </c>
      <c r="B128068" s="2">
        <v>44423.494521927547</v>
      </c>
      <c r="C128068">
        <v>254471</v>
      </c>
      <c r="D128068">
        <v>5151</v>
      </c>
      <c r="I128068" s="59">
        <v>172352</v>
      </c>
      <c r="J128068" s="57" t="s">
        <v>80</v>
      </c>
      <c r="K128068" s="58" t="str">
        <f t="shared" si="2001"/>
        <v>будни</v>
      </c>
      <c r="L128068">
        <v>11</v>
      </c>
    </row>
    <row r="128069" spans="1:12" x14ac:dyDescent="0.3">
      <c r="A128069">
        <v>386496</v>
      </c>
      <c r="B128069" s="2">
        <v>44423.494928802589</v>
      </c>
      <c r="C128069">
        <v>307901</v>
      </c>
      <c r="D128069">
        <v>357547</v>
      </c>
      <c r="I128069" s="59">
        <v>172353</v>
      </c>
      <c r="J128069" s="57" t="s">
        <v>81</v>
      </c>
      <c r="K128069" s="58" t="str">
        <f t="shared" si="2001"/>
        <v>будни</v>
      </c>
      <c r="L128069">
        <v>11</v>
      </c>
    </row>
    <row r="128070" spans="1:12" x14ac:dyDescent="0.3">
      <c r="A128070">
        <v>386497</v>
      </c>
      <c r="B128070" s="2">
        <v>44423.495223853264</v>
      </c>
      <c r="C128070">
        <v>250942</v>
      </c>
      <c r="D128070">
        <v>291822</v>
      </c>
      <c r="I128070" s="59">
        <v>172354</v>
      </c>
      <c r="J128070" s="57" t="s">
        <v>78</v>
      </c>
      <c r="K128070" s="58" t="str">
        <f t="shared" si="2001"/>
        <v>выходные</v>
      </c>
      <c r="L128070">
        <v>11</v>
      </c>
    </row>
    <row r="128071" spans="1:12" x14ac:dyDescent="0.3">
      <c r="A128071">
        <v>386499</v>
      </c>
      <c r="B128071" s="2">
        <v>44423.495333333332</v>
      </c>
      <c r="C128071">
        <v>161554</v>
      </c>
      <c r="D128071">
        <v>104958</v>
      </c>
      <c r="I128071" s="59">
        <v>172355</v>
      </c>
      <c r="J128071" s="57" t="s">
        <v>82</v>
      </c>
      <c r="K128071" s="58" t="str">
        <f t="shared" si="2001"/>
        <v>выходные</v>
      </c>
      <c r="L128071">
        <v>11</v>
      </c>
    </row>
    <row r="128072" spans="1:12" x14ac:dyDescent="0.3">
      <c r="A128072">
        <v>386501</v>
      </c>
      <c r="B128072" s="2">
        <v>44423.495737864076</v>
      </c>
      <c r="C128072">
        <v>31396</v>
      </c>
      <c r="D128072">
        <v>106813</v>
      </c>
      <c r="I128072" s="59">
        <v>172356</v>
      </c>
      <c r="J128072" s="57" t="s">
        <v>83</v>
      </c>
      <c r="K128072" s="58" t="str">
        <f t="shared" si="2001"/>
        <v>будни</v>
      </c>
      <c r="L128072">
        <v>11</v>
      </c>
    </row>
    <row r="128073" spans="1:12" x14ac:dyDescent="0.3">
      <c r="A128073">
        <v>386503</v>
      </c>
      <c r="B128073" s="2">
        <v>44423.496658223215</v>
      </c>
      <c r="C128073">
        <v>329236</v>
      </c>
      <c r="D128073">
        <v>381626</v>
      </c>
      <c r="I128073" s="59">
        <v>172357</v>
      </c>
      <c r="J128073" s="57" t="s">
        <v>84</v>
      </c>
      <c r="K128073" s="58" t="str">
        <f t="shared" si="2001"/>
        <v>будни</v>
      </c>
      <c r="L128073">
        <v>11</v>
      </c>
    </row>
    <row r="128074" spans="1:12" x14ac:dyDescent="0.3">
      <c r="A128074">
        <v>386507</v>
      </c>
      <c r="B128074" s="2">
        <v>44423.498123111669</v>
      </c>
      <c r="C128074">
        <v>220854</v>
      </c>
      <c r="D128074">
        <v>411922</v>
      </c>
      <c r="I128074" s="59">
        <v>172358</v>
      </c>
      <c r="J128074" s="57" t="s">
        <v>79</v>
      </c>
      <c r="K128074" s="58" t="str">
        <f t="shared" si="2001"/>
        <v>будни</v>
      </c>
      <c r="L128074">
        <v>11</v>
      </c>
    </row>
    <row r="128075" spans="1:12" x14ac:dyDescent="0.3">
      <c r="A128075">
        <v>386511</v>
      </c>
      <c r="B128075" s="2">
        <v>44423.498367259745</v>
      </c>
      <c r="C128075">
        <v>338042</v>
      </c>
      <c r="D128075">
        <v>260812</v>
      </c>
      <c r="I128075" s="59">
        <v>172359</v>
      </c>
      <c r="J128075" s="57" t="s">
        <v>80</v>
      </c>
      <c r="K128075" s="58" t="str">
        <f t="shared" si="2001"/>
        <v>будни</v>
      </c>
      <c r="L128075">
        <v>11</v>
      </c>
    </row>
    <row r="128076" spans="1:12" x14ac:dyDescent="0.3">
      <c r="A128076">
        <v>386514</v>
      </c>
      <c r="B128076" s="2">
        <v>44423.498569579286</v>
      </c>
      <c r="C128076">
        <v>285849</v>
      </c>
      <c r="D128076">
        <v>244853</v>
      </c>
      <c r="I128076" s="59">
        <v>172360</v>
      </c>
      <c r="J128076" s="57" t="s">
        <v>81</v>
      </c>
      <c r="K128076" s="58" t="str">
        <f t="shared" si="2001"/>
        <v>будни</v>
      </c>
      <c r="L128076">
        <v>11</v>
      </c>
    </row>
    <row r="128077" spans="1:12" x14ac:dyDescent="0.3">
      <c r="A128077">
        <v>386519</v>
      </c>
      <c r="B128077" s="2">
        <v>44423.499069185462</v>
      </c>
      <c r="C128077">
        <v>204367</v>
      </c>
      <c r="D128077">
        <v>357547</v>
      </c>
      <c r="I128077" s="59">
        <v>172361</v>
      </c>
      <c r="J128077" s="57" t="s">
        <v>78</v>
      </c>
      <c r="K128077" s="58" t="str">
        <f t="shared" si="2001"/>
        <v>выходные</v>
      </c>
      <c r="L128077">
        <v>11</v>
      </c>
    </row>
    <row r="128078" spans="1:12" x14ac:dyDescent="0.3">
      <c r="A128078">
        <v>386524</v>
      </c>
      <c r="B128078" s="2">
        <v>44423.499783171523</v>
      </c>
      <c r="C128078">
        <v>72742</v>
      </c>
      <c r="D128078">
        <v>304722</v>
      </c>
      <c r="I128078" s="59">
        <v>172362</v>
      </c>
      <c r="J128078" s="57" t="s">
        <v>82</v>
      </c>
      <c r="K128078" s="58" t="str">
        <f t="shared" si="2001"/>
        <v>выходные</v>
      </c>
      <c r="L128078">
        <v>11</v>
      </c>
    </row>
    <row r="128079" spans="1:12" x14ac:dyDescent="0.3">
      <c r="A128079">
        <v>386526</v>
      </c>
      <c r="B128079" s="2">
        <v>44423.502853480633</v>
      </c>
      <c r="C128079">
        <v>339022</v>
      </c>
      <c r="D128079">
        <v>316155</v>
      </c>
      <c r="I128079" s="59">
        <v>172363</v>
      </c>
      <c r="J128079" s="57" t="s">
        <v>83</v>
      </c>
      <c r="K128079" s="58" t="str">
        <f t="shared" si="2001"/>
        <v>будни</v>
      </c>
      <c r="L128079">
        <v>12</v>
      </c>
    </row>
    <row r="128080" spans="1:12" x14ac:dyDescent="0.3">
      <c r="A128080">
        <v>386529</v>
      </c>
      <c r="B128080" s="2">
        <v>44423.503423948219</v>
      </c>
      <c r="C128080">
        <v>66237</v>
      </c>
      <c r="D128080">
        <v>478593</v>
      </c>
      <c r="I128080" s="59">
        <v>172364</v>
      </c>
      <c r="J128080" s="57" t="s">
        <v>84</v>
      </c>
      <c r="K128080" s="58" t="str">
        <f t="shared" si="2001"/>
        <v>будни</v>
      </c>
      <c r="L128080">
        <v>12</v>
      </c>
    </row>
    <row r="128081" spans="1:12" x14ac:dyDescent="0.3">
      <c r="A128081">
        <v>386531</v>
      </c>
      <c r="B128081" s="2">
        <v>44423.504637540456</v>
      </c>
      <c r="C128081">
        <v>53643</v>
      </c>
      <c r="D128081">
        <v>158978</v>
      </c>
      <c r="I128081" s="59">
        <v>172365</v>
      </c>
      <c r="J128081" s="57" t="s">
        <v>79</v>
      </c>
      <c r="K128081" s="58" t="str">
        <f t="shared" si="2001"/>
        <v>будни</v>
      </c>
      <c r="L128081">
        <v>12</v>
      </c>
    </row>
    <row r="128082" spans="1:12" x14ac:dyDescent="0.3">
      <c r="A128082">
        <v>386536</v>
      </c>
      <c r="B128082" s="2">
        <v>44423.506666666661</v>
      </c>
      <c r="C128082">
        <v>96942</v>
      </c>
      <c r="D128082">
        <v>182191</v>
      </c>
      <c r="I128082" s="59">
        <v>172366</v>
      </c>
      <c r="J128082" s="57" t="s">
        <v>80</v>
      </c>
      <c r="K128082" s="58" t="str">
        <f t="shared" si="2001"/>
        <v>будни</v>
      </c>
      <c r="L128082">
        <v>12</v>
      </c>
    </row>
    <row r="128083" spans="1:12" x14ac:dyDescent="0.3">
      <c r="A128083">
        <v>386541</v>
      </c>
      <c r="B128083" s="2">
        <v>44423.50785851619</v>
      </c>
      <c r="C128083">
        <v>2877</v>
      </c>
      <c r="D128083">
        <v>230507</v>
      </c>
      <c r="I128083" s="59">
        <v>172367</v>
      </c>
      <c r="J128083" s="57" t="s">
        <v>81</v>
      </c>
      <c r="K128083" s="58" t="str">
        <f t="shared" si="2001"/>
        <v>будни</v>
      </c>
      <c r="L128083">
        <v>12</v>
      </c>
    </row>
    <row r="128084" spans="1:12" x14ac:dyDescent="0.3">
      <c r="A128084">
        <v>386546</v>
      </c>
      <c r="B128084" s="2">
        <v>44423.50898770104</v>
      </c>
      <c r="C128084">
        <v>164198</v>
      </c>
      <c r="D128084">
        <v>357547</v>
      </c>
      <c r="I128084" s="59">
        <v>172368</v>
      </c>
      <c r="J128084" s="57" t="s">
        <v>78</v>
      </c>
      <c r="K128084" s="58" t="str">
        <f t="shared" si="2001"/>
        <v>выходные</v>
      </c>
      <c r="L128084">
        <v>12</v>
      </c>
    </row>
    <row r="128085" spans="1:12" x14ac:dyDescent="0.3">
      <c r="A128085">
        <v>386549</v>
      </c>
      <c r="B128085" s="2">
        <v>44423.508999999998</v>
      </c>
      <c r="C128085">
        <v>29791</v>
      </c>
      <c r="D128085">
        <v>351192</v>
      </c>
      <c r="I128085" s="59">
        <v>172369</v>
      </c>
      <c r="J128085" s="57" t="s">
        <v>82</v>
      </c>
      <c r="K128085" s="58" t="str">
        <f t="shared" si="2001"/>
        <v>выходные</v>
      </c>
      <c r="L128085">
        <v>12</v>
      </c>
    </row>
    <row r="128086" spans="1:12" x14ac:dyDescent="0.3">
      <c r="A128086">
        <v>386552</v>
      </c>
      <c r="B128086" s="2">
        <v>44423.509896440133</v>
      </c>
      <c r="C128086">
        <v>138341</v>
      </c>
      <c r="D128086">
        <v>347008</v>
      </c>
      <c r="I128086" s="59">
        <v>172370</v>
      </c>
      <c r="J128086" s="57" t="s">
        <v>83</v>
      </c>
      <c r="K128086" s="58" t="str">
        <f t="shared" si="2001"/>
        <v>будни</v>
      </c>
      <c r="L128086">
        <v>12</v>
      </c>
    </row>
    <row r="128087" spans="1:12" x14ac:dyDescent="0.3">
      <c r="A128087">
        <v>386553</v>
      </c>
      <c r="B128087" s="2">
        <v>44423.509964293342</v>
      </c>
      <c r="C128087">
        <v>160977</v>
      </c>
      <c r="D128087">
        <v>341333</v>
      </c>
      <c r="I128087" s="59">
        <v>172371</v>
      </c>
      <c r="J128087" s="57" t="s">
        <v>84</v>
      </c>
      <c r="K128087" s="58" t="str">
        <f t="shared" si="2001"/>
        <v>будни</v>
      </c>
      <c r="L128087">
        <v>12</v>
      </c>
    </row>
    <row r="128088" spans="1:12" x14ac:dyDescent="0.3">
      <c r="A128088">
        <v>386556</v>
      </c>
      <c r="B128088" s="2">
        <v>44423.51005584887</v>
      </c>
      <c r="C128088">
        <v>320879</v>
      </c>
      <c r="D128088">
        <v>118549</v>
      </c>
      <c r="I128088" s="59">
        <v>172372</v>
      </c>
      <c r="J128088" s="57" t="s">
        <v>79</v>
      </c>
      <c r="K128088" s="58" t="str">
        <f t="shared" si="2001"/>
        <v>будни</v>
      </c>
      <c r="L128088">
        <v>12</v>
      </c>
    </row>
    <row r="128089" spans="1:12" x14ac:dyDescent="0.3">
      <c r="A128089">
        <v>386561</v>
      </c>
      <c r="B128089" s="2">
        <v>44423.510300970876</v>
      </c>
      <c r="C128089">
        <v>7404</v>
      </c>
      <c r="D128089">
        <v>156678</v>
      </c>
      <c r="I128089" s="59">
        <v>172373</v>
      </c>
      <c r="J128089" s="57" t="s">
        <v>80</v>
      </c>
      <c r="K128089" s="58" t="str">
        <f t="shared" si="2001"/>
        <v>будни</v>
      </c>
      <c r="L128089">
        <v>12</v>
      </c>
    </row>
    <row r="128090" spans="1:12" x14ac:dyDescent="0.3">
      <c r="A128090">
        <v>386562</v>
      </c>
      <c r="B128090" s="2">
        <v>44423.511337626267</v>
      </c>
      <c r="C128090">
        <v>108808</v>
      </c>
      <c r="D128090">
        <v>208036</v>
      </c>
      <c r="I128090" s="59">
        <v>172374</v>
      </c>
      <c r="J128090" s="57" t="s">
        <v>81</v>
      </c>
      <c r="K128090" s="58" t="str">
        <f t="shared" si="2001"/>
        <v>будни</v>
      </c>
      <c r="L128090">
        <v>12</v>
      </c>
    </row>
    <row r="128091" spans="1:12" x14ac:dyDescent="0.3">
      <c r="A128091">
        <v>386567</v>
      </c>
      <c r="B128091" s="2">
        <v>44423.512100589011</v>
      </c>
      <c r="C128091">
        <v>22412</v>
      </c>
      <c r="D128091">
        <v>81226</v>
      </c>
      <c r="I128091" s="59">
        <v>172375</v>
      </c>
      <c r="J128091" s="57" t="s">
        <v>78</v>
      </c>
      <c r="K128091" s="58" t="str">
        <f t="shared" si="2001"/>
        <v>выходные</v>
      </c>
      <c r="L128091">
        <v>12</v>
      </c>
    </row>
    <row r="128092" spans="1:12" x14ac:dyDescent="0.3">
      <c r="A128092">
        <v>386572</v>
      </c>
      <c r="B128092" s="2">
        <v>44423.5123236246</v>
      </c>
      <c r="C128092">
        <v>119699</v>
      </c>
      <c r="D128092">
        <v>458081</v>
      </c>
      <c r="I128092" s="59">
        <v>172376</v>
      </c>
      <c r="J128092" s="57" t="s">
        <v>82</v>
      </c>
      <c r="K128092" s="58" t="str">
        <f t="shared" si="2001"/>
        <v>выходные</v>
      </c>
      <c r="L128092">
        <v>12</v>
      </c>
    </row>
    <row r="128093" spans="1:12" x14ac:dyDescent="0.3">
      <c r="A128093">
        <v>386577</v>
      </c>
      <c r="B128093" s="2">
        <v>44423.51515533981</v>
      </c>
      <c r="C128093">
        <v>82243</v>
      </c>
      <c r="D128093">
        <v>459455</v>
      </c>
      <c r="I128093" s="59">
        <v>172377</v>
      </c>
      <c r="J128093" s="57" t="s">
        <v>83</v>
      </c>
      <c r="K128093" s="58" t="str">
        <f t="shared" si="2001"/>
        <v>будни</v>
      </c>
      <c r="L128093">
        <v>12</v>
      </c>
    </row>
    <row r="128094" spans="1:12" x14ac:dyDescent="0.3">
      <c r="A128094">
        <v>386581</v>
      </c>
      <c r="B128094" s="2">
        <v>44423.515396588031</v>
      </c>
      <c r="C128094">
        <v>106118</v>
      </c>
      <c r="D128094">
        <v>21665</v>
      </c>
      <c r="I128094" s="59">
        <v>172378</v>
      </c>
      <c r="J128094" s="57" t="s">
        <v>84</v>
      </c>
      <c r="K128094" s="58" t="str">
        <f t="shared" si="2001"/>
        <v>будни</v>
      </c>
      <c r="L128094">
        <v>12</v>
      </c>
    </row>
    <row r="128095" spans="1:12" x14ac:dyDescent="0.3">
      <c r="A128095">
        <v>386585</v>
      </c>
      <c r="B128095" s="2">
        <v>44423.51758252427</v>
      </c>
      <c r="C128095">
        <v>264104</v>
      </c>
      <c r="D128095">
        <v>447858</v>
      </c>
      <c r="I128095" s="59">
        <v>172379</v>
      </c>
      <c r="J128095" s="57" t="s">
        <v>79</v>
      </c>
      <c r="K128095" s="58" t="str">
        <f t="shared" si="2001"/>
        <v>будни</v>
      </c>
      <c r="L128095">
        <v>12</v>
      </c>
    </row>
    <row r="128096" spans="1:12" x14ac:dyDescent="0.3">
      <c r="A128096">
        <v>386588</v>
      </c>
      <c r="B128096" s="2">
        <v>44423.519333333337</v>
      </c>
      <c r="C128096">
        <v>332344</v>
      </c>
      <c r="D128096">
        <v>298909</v>
      </c>
      <c r="I128096" s="59">
        <v>172380</v>
      </c>
      <c r="J128096" s="57" t="s">
        <v>80</v>
      </c>
      <c r="K128096" s="58" t="str">
        <f t="shared" si="2001"/>
        <v>будни</v>
      </c>
      <c r="L128096">
        <v>12</v>
      </c>
    </row>
    <row r="128097" spans="1:12" x14ac:dyDescent="0.3">
      <c r="A128097">
        <v>386593</v>
      </c>
      <c r="B128097" s="2">
        <v>44423.51933347575</v>
      </c>
      <c r="C128097">
        <v>347878</v>
      </c>
      <c r="D128097">
        <v>411922</v>
      </c>
      <c r="I128097" s="59">
        <v>172381</v>
      </c>
      <c r="J128097" s="57" t="s">
        <v>81</v>
      </c>
      <c r="K128097" s="58" t="str">
        <f t="shared" si="2001"/>
        <v>будни</v>
      </c>
      <c r="L128097">
        <v>12</v>
      </c>
    </row>
    <row r="128098" spans="1:12" x14ac:dyDescent="0.3">
      <c r="A128098">
        <v>386598</v>
      </c>
      <c r="B128098" s="2">
        <v>44423.52041423948</v>
      </c>
      <c r="C128098">
        <v>348528</v>
      </c>
      <c r="D128098">
        <v>251784</v>
      </c>
      <c r="I128098" s="59">
        <v>172382</v>
      </c>
      <c r="J128098" s="57" t="s">
        <v>78</v>
      </c>
      <c r="K128098" s="58" t="str">
        <f t="shared" si="2001"/>
        <v>выходные</v>
      </c>
      <c r="L128098">
        <v>12</v>
      </c>
    </row>
    <row r="128099" spans="1:12" x14ac:dyDescent="0.3">
      <c r="A128099">
        <v>386601</v>
      </c>
      <c r="B128099" s="2">
        <v>44423.523245954697</v>
      </c>
      <c r="C128099">
        <v>90900</v>
      </c>
      <c r="D128099">
        <v>230507</v>
      </c>
      <c r="I128099" s="59">
        <v>172383</v>
      </c>
      <c r="J128099" s="57" t="s">
        <v>82</v>
      </c>
      <c r="K128099" s="58" t="str">
        <f t="shared" si="2001"/>
        <v>выходные</v>
      </c>
      <c r="L128099">
        <v>12</v>
      </c>
    </row>
    <row r="128100" spans="1:12" x14ac:dyDescent="0.3">
      <c r="A128100">
        <v>386605</v>
      </c>
      <c r="B128100" s="2">
        <v>44423.523245954697</v>
      </c>
      <c r="C128100">
        <v>264257</v>
      </c>
      <c r="D128100">
        <v>470762</v>
      </c>
      <c r="I128100" s="59">
        <v>172384</v>
      </c>
      <c r="J128100" s="57" t="s">
        <v>83</v>
      </c>
      <c r="K128100" s="58" t="str">
        <f t="shared" si="2001"/>
        <v>будни</v>
      </c>
      <c r="L128100">
        <v>12</v>
      </c>
    </row>
    <row r="128101" spans="1:12" x14ac:dyDescent="0.3">
      <c r="A128101">
        <v>386610</v>
      </c>
      <c r="B128101" s="2">
        <v>44423.524246955778</v>
      </c>
      <c r="C128101">
        <v>36203</v>
      </c>
      <c r="D128101">
        <v>413764</v>
      </c>
      <c r="I128101" s="59">
        <v>172385</v>
      </c>
      <c r="J128101" s="57" t="s">
        <v>84</v>
      </c>
      <c r="K128101" s="58" t="str">
        <f t="shared" si="2001"/>
        <v>будни</v>
      </c>
      <c r="L128101">
        <v>12</v>
      </c>
    </row>
    <row r="128102" spans="1:12" x14ac:dyDescent="0.3">
      <c r="A128102">
        <v>386614</v>
      </c>
      <c r="B128102" s="2">
        <v>44423.524887844476</v>
      </c>
      <c r="C128102">
        <v>40520</v>
      </c>
      <c r="D128102">
        <v>401945</v>
      </c>
      <c r="I128102" s="59">
        <v>172386</v>
      </c>
      <c r="J128102" s="57" t="s">
        <v>79</v>
      </c>
      <c r="K128102" s="58" t="str">
        <f t="shared" si="2001"/>
        <v>будни</v>
      </c>
      <c r="L128102">
        <v>12</v>
      </c>
    </row>
    <row r="128103" spans="1:12" x14ac:dyDescent="0.3">
      <c r="A128103">
        <v>386618</v>
      </c>
      <c r="B128103" s="2">
        <v>44423.525268608413</v>
      </c>
      <c r="C128103">
        <v>80287</v>
      </c>
      <c r="D128103">
        <v>333491</v>
      </c>
      <c r="I128103" s="59">
        <v>172387</v>
      </c>
      <c r="J128103" s="57" t="s">
        <v>80</v>
      </c>
      <c r="K128103" s="58" t="str">
        <f t="shared" si="2001"/>
        <v>будни</v>
      </c>
      <c r="L128103">
        <v>12</v>
      </c>
    </row>
    <row r="128104" spans="1:12" x14ac:dyDescent="0.3">
      <c r="A128104">
        <v>386623</v>
      </c>
      <c r="B128104" s="2">
        <v>44423.525268608413</v>
      </c>
      <c r="C128104">
        <v>127428</v>
      </c>
      <c r="D128104">
        <v>270383</v>
      </c>
      <c r="I128104" s="59">
        <v>172388</v>
      </c>
      <c r="J128104" s="57" t="s">
        <v>81</v>
      </c>
      <c r="K128104" s="58" t="str">
        <f t="shared" si="2001"/>
        <v>будни</v>
      </c>
      <c r="L128104">
        <v>12</v>
      </c>
    </row>
    <row r="128105" spans="1:12" x14ac:dyDescent="0.3">
      <c r="A128105">
        <v>386624</v>
      </c>
      <c r="B128105" s="2">
        <v>44423.525268608413</v>
      </c>
      <c r="C128105">
        <v>344724</v>
      </c>
      <c r="D128105">
        <v>302552</v>
      </c>
      <c r="I128105" s="59">
        <v>172389</v>
      </c>
      <c r="J128105" s="57" t="s">
        <v>78</v>
      </c>
      <c r="K128105" s="58" t="str">
        <f t="shared" si="2001"/>
        <v>выходные</v>
      </c>
      <c r="L128105">
        <v>12</v>
      </c>
    </row>
    <row r="128106" spans="1:12" x14ac:dyDescent="0.3">
      <c r="A128106">
        <v>386627</v>
      </c>
      <c r="B128106" s="2">
        <v>44423.525673139156</v>
      </c>
      <c r="C128106">
        <v>246525</v>
      </c>
      <c r="D128106">
        <v>376706</v>
      </c>
      <c r="I128106" s="59">
        <v>172390</v>
      </c>
      <c r="J128106" s="57" t="s">
        <v>82</v>
      </c>
      <c r="K128106" s="58" t="str">
        <f t="shared" si="2001"/>
        <v>выходные</v>
      </c>
      <c r="L128106">
        <v>12</v>
      </c>
    </row>
    <row r="128107" spans="1:12" x14ac:dyDescent="0.3">
      <c r="A128107">
        <v>386629</v>
      </c>
      <c r="B128107" s="2">
        <v>44423.5260776699</v>
      </c>
      <c r="C128107">
        <v>42511</v>
      </c>
      <c r="D128107">
        <v>347008</v>
      </c>
      <c r="I128107" s="59">
        <v>172391</v>
      </c>
      <c r="J128107" s="57" t="s">
        <v>83</v>
      </c>
      <c r="K128107" s="58" t="str">
        <f t="shared" si="2001"/>
        <v>будни</v>
      </c>
      <c r="L128107">
        <v>12</v>
      </c>
    </row>
    <row r="128108" spans="1:12" x14ac:dyDescent="0.3">
      <c r="A128108">
        <v>386631</v>
      </c>
      <c r="B128108" s="2">
        <v>44423.52769579288</v>
      </c>
      <c r="C128108">
        <v>288596</v>
      </c>
      <c r="D128108">
        <v>230778</v>
      </c>
      <c r="I128108" s="59">
        <v>172392</v>
      </c>
      <c r="J128108" s="57" t="s">
        <v>84</v>
      </c>
      <c r="K128108" s="58" t="str">
        <f t="shared" si="2001"/>
        <v>будни</v>
      </c>
      <c r="L128108">
        <v>12</v>
      </c>
    </row>
    <row r="128109" spans="1:12" x14ac:dyDescent="0.3">
      <c r="A128109">
        <v>386633</v>
      </c>
      <c r="B128109" s="2">
        <v>44423.528100323623</v>
      </c>
      <c r="C128109">
        <v>139998</v>
      </c>
      <c r="D128109">
        <v>309079</v>
      </c>
      <c r="I128109" s="59">
        <v>172393</v>
      </c>
      <c r="J128109" s="57" t="s">
        <v>79</v>
      </c>
      <c r="K128109" s="58" t="str">
        <f t="shared" si="2001"/>
        <v>будни</v>
      </c>
      <c r="L128109">
        <v>12</v>
      </c>
    </row>
    <row r="128110" spans="1:12" x14ac:dyDescent="0.3">
      <c r="A128110">
        <v>386635</v>
      </c>
      <c r="B128110" s="2">
        <v>44423.528100323623</v>
      </c>
      <c r="C128110">
        <v>267170</v>
      </c>
      <c r="D128110">
        <v>230507</v>
      </c>
      <c r="I128110" s="59">
        <v>172394</v>
      </c>
      <c r="J128110" s="57" t="s">
        <v>80</v>
      </c>
      <c r="K128110" s="58" t="str">
        <f t="shared" si="2001"/>
        <v>будни</v>
      </c>
      <c r="L128110">
        <v>12</v>
      </c>
    </row>
    <row r="128111" spans="1:12" x14ac:dyDescent="0.3">
      <c r="A128111">
        <v>386636</v>
      </c>
      <c r="B128111" s="2">
        <v>44423.52810032363</v>
      </c>
      <c r="C128111">
        <v>237920</v>
      </c>
      <c r="D128111">
        <v>330753</v>
      </c>
      <c r="I128111" s="59">
        <v>172395</v>
      </c>
      <c r="J128111" s="57" t="s">
        <v>81</v>
      </c>
      <c r="K128111" s="58" t="str">
        <f t="shared" si="2001"/>
        <v>будни</v>
      </c>
      <c r="L128111">
        <v>12</v>
      </c>
    </row>
    <row r="128112" spans="1:12" x14ac:dyDescent="0.3">
      <c r="A128112">
        <v>386637</v>
      </c>
      <c r="B128112" s="2">
        <v>44423.528824732202</v>
      </c>
      <c r="C128112">
        <v>287121</v>
      </c>
      <c r="D128112">
        <v>238334</v>
      </c>
      <c r="I128112" s="59">
        <v>172396</v>
      </c>
      <c r="J128112" s="57" t="s">
        <v>78</v>
      </c>
      <c r="K128112" s="58" t="str">
        <f t="shared" si="2001"/>
        <v>выходные</v>
      </c>
      <c r="L128112">
        <v>12</v>
      </c>
    </row>
    <row r="128113" spans="1:12" x14ac:dyDescent="0.3">
      <c r="A128113">
        <v>386640</v>
      </c>
      <c r="B128113" s="2">
        <v>44423.529718446596</v>
      </c>
      <c r="C128113">
        <v>327968</v>
      </c>
      <c r="D128113">
        <v>343491</v>
      </c>
      <c r="I128113" s="59">
        <v>172397</v>
      </c>
      <c r="J128113" s="57" t="s">
        <v>82</v>
      </c>
      <c r="K128113" s="58" t="str">
        <f t="shared" si="2001"/>
        <v>выходные</v>
      </c>
      <c r="L128113">
        <v>12</v>
      </c>
    </row>
    <row r="128114" spans="1:12" x14ac:dyDescent="0.3">
      <c r="A128114">
        <v>386642</v>
      </c>
      <c r="B128114" s="2">
        <v>44423.531741100327</v>
      </c>
      <c r="C128114">
        <v>205702</v>
      </c>
      <c r="D128114">
        <v>285141</v>
      </c>
      <c r="I128114" s="59">
        <v>172398</v>
      </c>
      <c r="J128114" s="57" t="s">
        <v>83</v>
      </c>
      <c r="K128114" s="58" t="str">
        <f t="shared" si="2001"/>
        <v>будни</v>
      </c>
      <c r="L128114">
        <v>12</v>
      </c>
    </row>
    <row r="128115" spans="1:12" x14ac:dyDescent="0.3">
      <c r="A128115">
        <v>386647</v>
      </c>
      <c r="B128115" s="2">
        <v>44423.534168284787</v>
      </c>
      <c r="C128115">
        <v>133647</v>
      </c>
      <c r="D128115">
        <v>143150</v>
      </c>
      <c r="I128115" s="59">
        <v>172399</v>
      </c>
      <c r="J128115" s="57" t="s">
        <v>84</v>
      </c>
      <c r="K128115" s="58" t="str">
        <f t="shared" si="2001"/>
        <v>будни</v>
      </c>
      <c r="L128115">
        <v>12</v>
      </c>
    </row>
    <row r="128116" spans="1:12" x14ac:dyDescent="0.3">
      <c r="A128116">
        <v>386651</v>
      </c>
      <c r="B128116" s="2">
        <v>44423.534168284794</v>
      </c>
      <c r="C128116">
        <v>47560</v>
      </c>
      <c r="D128116">
        <v>408587</v>
      </c>
      <c r="I128116" s="59">
        <v>172400</v>
      </c>
      <c r="J128116" s="57" t="s">
        <v>79</v>
      </c>
      <c r="K128116" s="58" t="str">
        <f t="shared" si="2001"/>
        <v>будни</v>
      </c>
      <c r="L128116">
        <v>12</v>
      </c>
    </row>
    <row r="128117" spans="1:12" x14ac:dyDescent="0.3">
      <c r="A128117">
        <v>386656</v>
      </c>
      <c r="B128117" s="2">
        <v>44423.53497734628</v>
      </c>
      <c r="C128117">
        <v>270765</v>
      </c>
      <c r="D128117">
        <v>103402</v>
      </c>
      <c r="I128117" s="59">
        <v>172401</v>
      </c>
      <c r="J128117" s="57" t="s">
        <v>80</v>
      </c>
      <c r="K128117" s="58" t="str">
        <f t="shared" si="2001"/>
        <v>будни</v>
      </c>
      <c r="L128117">
        <v>12</v>
      </c>
    </row>
    <row r="128118" spans="1:12" x14ac:dyDescent="0.3">
      <c r="A128118">
        <v>386659</v>
      </c>
      <c r="B128118" s="2">
        <v>44423.5365459151</v>
      </c>
      <c r="C128118">
        <v>265871</v>
      </c>
      <c r="D128118">
        <v>182984</v>
      </c>
      <c r="I128118" s="59">
        <v>172402</v>
      </c>
      <c r="J128118" s="57" t="s">
        <v>81</v>
      </c>
      <c r="K128118" s="58" t="str">
        <f t="shared" si="2001"/>
        <v>будни</v>
      </c>
      <c r="L128118">
        <v>12</v>
      </c>
    </row>
    <row r="128119" spans="1:12" x14ac:dyDescent="0.3">
      <c r="A128119">
        <v>386660</v>
      </c>
      <c r="B128119" s="2">
        <v>44423.537491988893</v>
      </c>
      <c r="C128119">
        <v>336982</v>
      </c>
      <c r="D128119">
        <v>411922</v>
      </c>
      <c r="I128119" s="59">
        <v>172403</v>
      </c>
      <c r="J128119" s="57" t="s">
        <v>78</v>
      </c>
      <c r="K128119" s="58" t="str">
        <f t="shared" si="2001"/>
        <v>выходные</v>
      </c>
      <c r="L128119">
        <v>12</v>
      </c>
    </row>
    <row r="128120" spans="1:12" x14ac:dyDescent="0.3">
      <c r="A128120">
        <v>386661</v>
      </c>
      <c r="B128120" s="2">
        <v>44423.538499099704</v>
      </c>
      <c r="C128120">
        <v>117196</v>
      </c>
      <c r="D128120">
        <v>241682</v>
      </c>
      <c r="I128120" s="59">
        <v>172404</v>
      </c>
      <c r="J128120" s="57" t="s">
        <v>82</v>
      </c>
      <c r="K128120" s="58" t="str">
        <f t="shared" si="2001"/>
        <v>выходные</v>
      </c>
      <c r="L128120">
        <v>12</v>
      </c>
    </row>
    <row r="128121" spans="1:12" x14ac:dyDescent="0.3">
      <c r="A128121">
        <v>386666</v>
      </c>
      <c r="B128121" s="2">
        <v>44423.539022653727</v>
      </c>
      <c r="C128121">
        <v>194987</v>
      </c>
      <c r="D128121">
        <v>198051</v>
      </c>
      <c r="I128121" s="59">
        <v>172405</v>
      </c>
      <c r="J128121" s="57" t="s">
        <v>83</v>
      </c>
      <c r="K128121" s="58" t="str">
        <f t="shared" si="2001"/>
        <v>будни</v>
      </c>
      <c r="L128121">
        <v>12</v>
      </c>
    </row>
    <row r="128122" spans="1:12" x14ac:dyDescent="0.3">
      <c r="A128122">
        <v>386668</v>
      </c>
      <c r="B128122" s="2">
        <v>44423.539689321573</v>
      </c>
      <c r="C128122">
        <v>239950</v>
      </c>
      <c r="D128122">
        <v>386284</v>
      </c>
      <c r="I128122" s="59">
        <v>172406</v>
      </c>
      <c r="J128122" s="57" t="s">
        <v>84</v>
      </c>
      <c r="K128122" s="58" t="str">
        <f t="shared" si="2001"/>
        <v>будни</v>
      </c>
      <c r="L128122">
        <v>12</v>
      </c>
    </row>
    <row r="128123" spans="1:12" x14ac:dyDescent="0.3">
      <c r="A128123">
        <v>386672</v>
      </c>
      <c r="B128123" s="2">
        <v>44423.539963988158</v>
      </c>
      <c r="C128123">
        <v>30412</v>
      </c>
      <c r="D128123">
        <v>204725</v>
      </c>
      <c r="I128123" s="59">
        <v>172407</v>
      </c>
      <c r="J128123" s="57" t="s">
        <v>79</v>
      </c>
      <c r="K128123" s="58" t="str">
        <f t="shared" si="2001"/>
        <v>будни</v>
      </c>
      <c r="L128123">
        <v>12</v>
      </c>
    </row>
    <row r="128124" spans="1:12" x14ac:dyDescent="0.3">
      <c r="A128124">
        <v>386676</v>
      </c>
      <c r="B128124" s="2">
        <v>44423.540236245957</v>
      </c>
      <c r="C128124">
        <v>144223</v>
      </c>
      <c r="D128124">
        <v>438887</v>
      </c>
      <c r="I128124" s="59">
        <v>172408</v>
      </c>
      <c r="J128124" s="57" t="s">
        <v>80</v>
      </c>
      <c r="K128124" s="58" t="str">
        <f t="shared" si="2001"/>
        <v>будни</v>
      </c>
      <c r="L128124">
        <v>12</v>
      </c>
    </row>
    <row r="128125" spans="1:12" x14ac:dyDescent="0.3">
      <c r="A128125">
        <v>386679</v>
      </c>
      <c r="B128125" s="2">
        <v>44423.5406407767</v>
      </c>
      <c r="C128125">
        <v>167773</v>
      </c>
      <c r="D128125">
        <v>284325</v>
      </c>
      <c r="I128125" s="59">
        <v>172409</v>
      </c>
      <c r="J128125" s="57" t="s">
        <v>81</v>
      </c>
      <c r="K128125" s="58" t="str">
        <f t="shared" si="2001"/>
        <v>будни</v>
      </c>
      <c r="L128125">
        <v>12</v>
      </c>
    </row>
    <row r="128126" spans="1:12" x14ac:dyDescent="0.3">
      <c r="A128126">
        <v>386682</v>
      </c>
      <c r="B128126" s="2">
        <v>44423.54185436893</v>
      </c>
      <c r="C128126">
        <v>153885</v>
      </c>
      <c r="D128126">
        <v>158978</v>
      </c>
      <c r="I128126" s="59">
        <v>172410</v>
      </c>
      <c r="J128126" s="57" t="s">
        <v>78</v>
      </c>
      <c r="K128126" s="58" t="str">
        <f t="shared" si="2001"/>
        <v>выходные</v>
      </c>
      <c r="L128126">
        <v>13</v>
      </c>
    </row>
    <row r="128127" spans="1:12" x14ac:dyDescent="0.3">
      <c r="A128127">
        <v>386686</v>
      </c>
      <c r="B128127" s="2">
        <v>44423.543472491911</v>
      </c>
      <c r="C128127">
        <v>37993</v>
      </c>
      <c r="D128127">
        <v>145101</v>
      </c>
      <c r="I128127" s="59">
        <v>172411</v>
      </c>
      <c r="J128127" s="57" t="s">
        <v>82</v>
      </c>
      <c r="K128127" s="58" t="str">
        <f t="shared" si="2001"/>
        <v>выходные</v>
      </c>
      <c r="L128127">
        <v>13</v>
      </c>
    </row>
    <row r="128128" spans="1:12" x14ac:dyDescent="0.3">
      <c r="A128128">
        <v>386687</v>
      </c>
      <c r="B128128" s="2">
        <v>44423.544419690545</v>
      </c>
      <c r="C128128">
        <v>255229</v>
      </c>
      <c r="D128128">
        <v>324893</v>
      </c>
      <c r="I128128" s="59">
        <v>172412</v>
      </c>
      <c r="J128128" s="57" t="s">
        <v>83</v>
      </c>
      <c r="K128128" s="58" t="str">
        <f t="shared" si="2001"/>
        <v>будни</v>
      </c>
      <c r="L128128">
        <v>13</v>
      </c>
    </row>
    <row r="128129" spans="1:12" x14ac:dyDescent="0.3">
      <c r="A128129">
        <v>386689</v>
      </c>
      <c r="B128129" s="2">
        <v>44423.544999999998</v>
      </c>
      <c r="C128129">
        <v>155437</v>
      </c>
      <c r="D128129">
        <v>258219</v>
      </c>
      <c r="I128129" s="59">
        <v>172413</v>
      </c>
      <c r="J128129" s="57" t="s">
        <v>84</v>
      </c>
      <c r="K128129" s="58" t="str">
        <f t="shared" si="2001"/>
        <v>будни</v>
      </c>
      <c r="L128129">
        <v>13</v>
      </c>
    </row>
    <row r="128130" spans="1:12" x14ac:dyDescent="0.3">
      <c r="A128130">
        <v>386693</v>
      </c>
      <c r="B128130" s="2">
        <v>44423.545090614891</v>
      </c>
      <c r="C128130">
        <v>263469</v>
      </c>
      <c r="D128130">
        <v>173184</v>
      </c>
      <c r="I128130" s="59">
        <v>172414</v>
      </c>
      <c r="J128130" s="57" t="s">
        <v>79</v>
      </c>
      <c r="K128130" s="58" t="str">
        <f t="shared" si="2001"/>
        <v>будни</v>
      </c>
      <c r="L128130">
        <v>13</v>
      </c>
    </row>
    <row r="128131" spans="1:12" x14ac:dyDescent="0.3">
      <c r="A128131">
        <v>386694</v>
      </c>
      <c r="B128131" s="2">
        <v>44423.545365764337</v>
      </c>
      <c r="C128131">
        <v>151927</v>
      </c>
      <c r="D128131">
        <v>350361</v>
      </c>
      <c r="I128131" s="59">
        <v>172415</v>
      </c>
      <c r="J128131" s="57" t="s">
        <v>80</v>
      </c>
      <c r="K128131" s="58" t="str">
        <f t="shared" ref="K128131:K128194" si="2002">IF(OR(J128131="суббота",J128131="воскресенье"),"выходные","будни")</f>
        <v>будни</v>
      </c>
      <c r="L128131">
        <v>13</v>
      </c>
    </row>
    <row r="128132" spans="1:12" x14ac:dyDescent="0.3">
      <c r="A128132">
        <v>386698</v>
      </c>
      <c r="B128132" s="2">
        <v>44423.54579302347</v>
      </c>
      <c r="C128132">
        <v>306152</v>
      </c>
      <c r="D128132">
        <v>464315</v>
      </c>
      <c r="I128132" s="59">
        <v>172416</v>
      </c>
      <c r="J128132" s="57" t="s">
        <v>81</v>
      </c>
      <c r="K128132" s="58" t="str">
        <f t="shared" si="2002"/>
        <v>будни</v>
      </c>
      <c r="L128132">
        <v>13</v>
      </c>
    </row>
    <row r="128133" spans="1:12" x14ac:dyDescent="0.3">
      <c r="A128133">
        <v>386700</v>
      </c>
      <c r="B128133" s="2">
        <v>44423.545899676377</v>
      </c>
      <c r="C128133">
        <v>251249</v>
      </c>
      <c r="D128133">
        <v>143150</v>
      </c>
      <c r="I128133" s="59">
        <v>172417</v>
      </c>
      <c r="J128133" s="57" t="s">
        <v>78</v>
      </c>
      <c r="K128133" s="58" t="str">
        <f t="shared" si="2002"/>
        <v>выходные</v>
      </c>
      <c r="L128133">
        <v>13</v>
      </c>
    </row>
    <row r="128134" spans="1:12" x14ac:dyDescent="0.3">
      <c r="A128134">
        <v>386701</v>
      </c>
      <c r="B128134" s="2">
        <v>44423.546304207121</v>
      </c>
      <c r="C128134">
        <v>64047</v>
      </c>
      <c r="D128134">
        <v>192331</v>
      </c>
      <c r="I128134" s="59">
        <v>172418</v>
      </c>
      <c r="J128134" s="57" t="s">
        <v>82</v>
      </c>
      <c r="K128134" s="58" t="str">
        <f t="shared" si="2002"/>
        <v>выходные</v>
      </c>
      <c r="L128134">
        <v>13</v>
      </c>
    </row>
    <row r="128135" spans="1:12" x14ac:dyDescent="0.3">
      <c r="A128135">
        <v>386703</v>
      </c>
      <c r="B128135" s="2">
        <v>44423.547044282357</v>
      </c>
      <c r="C128135">
        <v>70473</v>
      </c>
      <c r="D128135">
        <v>46386</v>
      </c>
      <c r="I128135" s="59">
        <v>172419</v>
      </c>
      <c r="J128135" s="57" t="s">
        <v>83</v>
      </c>
      <c r="K128135" s="58" t="str">
        <f t="shared" si="2002"/>
        <v>будни</v>
      </c>
      <c r="L128135">
        <v>13</v>
      </c>
    </row>
    <row r="128136" spans="1:12" x14ac:dyDescent="0.3">
      <c r="A128136">
        <v>386707</v>
      </c>
      <c r="B128136" s="2">
        <v>44423.547517799358</v>
      </c>
      <c r="C128136">
        <v>98327</v>
      </c>
      <c r="D128136">
        <v>343712</v>
      </c>
      <c r="I128136" s="59">
        <v>172420</v>
      </c>
      <c r="J128136" s="57" t="s">
        <v>84</v>
      </c>
      <c r="K128136" s="58" t="str">
        <f t="shared" si="2002"/>
        <v>будни</v>
      </c>
      <c r="L128136">
        <v>13</v>
      </c>
    </row>
    <row r="128137" spans="1:12" x14ac:dyDescent="0.3">
      <c r="A128137">
        <v>386712</v>
      </c>
      <c r="B128137" s="2">
        <v>44423.547685171055</v>
      </c>
      <c r="C128137">
        <v>315297</v>
      </c>
      <c r="D128137">
        <v>250679</v>
      </c>
      <c r="I128137" s="59">
        <v>172421</v>
      </c>
      <c r="J128137" s="57" t="s">
        <v>79</v>
      </c>
      <c r="K128137" s="58" t="str">
        <f t="shared" si="2002"/>
        <v>будни</v>
      </c>
      <c r="L128137">
        <v>13</v>
      </c>
    </row>
    <row r="128138" spans="1:12" x14ac:dyDescent="0.3">
      <c r="A128138">
        <v>386715</v>
      </c>
      <c r="B128138" s="2">
        <v>44423.547898800622</v>
      </c>
      <c r="C128138">
        <v>74557</v>
      </c>
      <c r="D128138">
        <v>251572</v>
      </c>
      <c r="I128138" s="59">
        <v>172422</v>
      </c>
      <c r="J128138" s="57" t="s">
        <v>80</v>
      </c>
      <c r="K128138" s="58" t="str">
        <f t="shared" si="2002"/>
        <v>будни</v>
      </c>
      <c r="L128138">
        <v>13</v>
      </c>
    </row>
    <row r="128139" spans="1:12" x14ac:dyDescent="0.3">
      <c r="A128139">
        <v>386720</v>
      </c>
      <c r="B128139" s="2">
        <v>44423.547922330094</v>
      </c>
      <c r="C128139">
        <v>310361</v>
      </c>
      <c r="D128139">
        <v>450933</v>
      </c>
      <c r="I128139" s="59">
        <v>172423</v>
      </c>
      <c r="J128139" s="57" t="s">
        <v>81</v>
      </c>
      <c r="K128139" s="58" t="str">
        <f t="shared" si="2002"/>
        <v>будни</v>
      </c>
      <c r="L128139">
        <v>13</v>
      </c>
    </row>
    <row r="128140" spans="1:12" x14ac:dyDescent="0.3">
      <c r="A128140">
        <v>386725</v>
      </c>
      <c r="B128140" s="2">
        <v>44423.548326860844</v>
      </c>
      <c r="C128140">
        <v>326000</v>
      </c>
      <c r="D128140">
        <v>287991</v>
      </c>
      <c r="I128140" s="59">
        <v>172424</v>
      </c>
      <c r="J128140" s="57" t="s">
        <v>78</v>
      </c>
      <c r="K128140" s="58" t="str">
        <f t="shared" si="2002"/>
        <v>выходные</v>
      </c>
      <c r="L128140">
        <v>13</v>
      </c>
    </row>
    <row r="128141" spans="1:12" x14ac:dyDescent="0.3">
      <c r="A128141">
        <v>386729</v>
      </c>
      <c r="B128141" s="2">
        <v>44423.548570207829</v>
      </c>
      <c r="C128141">
        <v>167851</v>
      </c>
      <c r="D128141">
        <v>394819</v>
      </c>
      <c r="I128141" s="59">
        <v>172425</v>
      </c>
      <c r="J128141" s="57" t="s">
        <v>82</v>
      </c>
      <c r="K128141" s="58" t="str">
        <f t="shared" si="2002"/>
        <v>выходные</v>
      </c>
      <c r="L128141">
        <v>13</v>
      </c>
    </row>
    <row r="128142" spans="1:12" x14ac:dyDescent="0.3">
      <c r="A128142">
        <v>386731</v>
      </c>
      <c r="B128142" s="2">
        <v>44423.548966948452</v>
      </c>
      <c r="C128142">
        <v>336823</v>
      </c>
      <c r="D128142">
        <v>75550</v>
      </c>
      <c r="I128142" s="59">
        <v>172426</v>
      </c>
      <c r="J128142" s="57" t="s">
        <v>83</v>
      </c>
      <c r="K128142" s="58" t="str">
        <f t="shared" si="2002"/>
        <v>будни</v>
      </c>
      <c r="L128142">
        <v>13</v>
      </c>
    </row>
    <row r="128143" spans="1:12" x14ac:dyDescent="0.3">
      <c r="A128143">
        <v>386732</v>
      </c>
      <c r="B128143" s="2">
        <v>44423.548999999999</v>
      </c>
      <c r="C128143">
        <v>59415</v>
      </c>
      <c r="D128143">
        <v>330333</v>
      </c>
      <c r="I128143" s="59">
        <v>172427</v>
      </c>
      <c r="J128143" s="57" t="s">
        <v>84</v>
      </c>
      <c r="K128143" s="58" t="str">
        <f t="shared" si="2002"/>
        <v>будни</v>
      </c>
      <c r="L128143">
        <v>13</v>
      </c>
    </row>
    <row r="128144" spans="1:12" x14ac:dyDescent="0.3">
      <c r="A128144">
        <v>386734</v>
      </c>
      <c r="B128144" s="2">
        <v>44423.552333333333</v>
      </c>
      <c r="C128144">
        <v>55955</v>
      </c>
      <c r="D128144">
        <v>472908</v>
      </c>
      <c r="I128144" s="59">
        <v>172428</v>
      </c>
      <c r="J128144" s="57" t="s">
        <v>79</v>
      </c>
      <c r="K128144" s="58" t="str">
        <f t="shared" si="2002"/>
        <v>будни</v>
      </c>
      <c r="L128144">
        <v>13</v>
      </c>
    </row>
    <row r="128145" spans="1:12" x14ac:dyDescent="0.3">
      <c r="A128145">
        <v>386739</v>
      </c>
      <c r="B128145" s="2">
        <v>44423.55318122977</v>
      </c>
      <c r="C128145">
        <v>139460</v>
      </c>
      <c r="D128145">
        <v>269158</v>
      </c>
      <c r="I128145" s="59">
        <v>172429</v>
      </c>
      <c r="J128145" s="57" t="s">
        <v>80</v>
      </c>
      <c r="K128145" s="58" t="str">
        <f t="shared" si="2002"/>
        <v>будни</v>
      </c>
      <c r="L128145">
        <v>13</v>
      </c>
    </row>
    <row r="128146" spans="1:12" x14ac:dyDescent="0.3">
      <c r="A128146">
        <v>386740</v>
      </c>
      <c r="B128146" s="2">
        <v>44423.553209021273</v>
      </c>
      <c r="C128146">
        <v>310330</v>
      </c>
      <c r="D128146">
        <v>60239</v>
      </c>
      <c r="I128146" s="59">
        <v>172430</v>
      </c>
      <c r="J128146" s="57" t="s">
        <v>81</v>
      </c>
      <c r="K128146" s="58" t="str">
        <f t="shared" si="2002"/>
        <v>будни</v>
      </c>
      <c r="L128146">
        <v>13</v>
      </c>
    </row>
    <row r="128147" spans="1:12" x14ac:dyDescent="0.3">
      <c r="A128147">
        <v>386744</v>
      </c>
      <c r="B128147" s="2">
        <v>44423.553788872952</v>
      </c>
      <c r="C128147">
        <v>323817</v>
      </c>
      <c r="D128147">
        <v>309553</v>
      </c>
      <c r="I128147" s="59">
        <v>172431</v>
      </c>
      <c r="J128147" s="57" t="s">
        <v>78</v>
      </c>
      <c r="K128147" s="58" t="str">
        <f t="shared" si="2002"/>
        <v>выходные</v>
      </c>
      <c r="L128147">
        <v>13</v>
      </c>
    </row>
    <row r="128148" spans="1:12" x14ac:dyDescent="0.3">
      <c r="A128148">
        <v>386749</v>
      </c>
      <c r="B128148" s="2">
        <v>44423.553819391462</v>
      </c>
      <c r="C128148">
        <v>267404</v>
      </c>
      <c r="D128148">
        <v>43623</v>
      </c>
      <c r="I128148" s="59">
        <v>172432</v>
      </c>
      <c r="J128148" s="57" t="s">
        <v>82</v>
      </c>
      <c r="K128148" s="58" t="str">
        <f t="shared" si="2002"/>
        <v>выходные</v>
      </c>
      <c r="L128148">
        <v>13</v>
      </c>
    </row>
    <row r="128149" spans="1:12" x14ac:dyDescent="0.3">
      <c r="A128149">
        <v>386750</v>
      </c>
      <c r="B128149" s="2">
        <v>44423.555864131595</v>
      </c>
      <c r="C128149">
        <v>214744</v>
      </c>
      <c r="D128149">
        <v>241927</v>
      </c>
      <c r="I128149" s="59">
        <v>172433</v>
      </c>
      <c r="J128149" s="57" t="s">
        <v>83</v>
      </c>
      <c r="K128149" s="58" t="str">
        <f t="shared" si="2002"/>
        <v>будни</v>
      </c>
      <c r="L128149">
        <v>13</v>
      </c>
    </row>
    <row r="128150" spans="1:12" x14ac:dyDescent="0.3">
      <c r="A128150">
        <v>386752</v>
      </c>
      <c r="B128150" s="2">
        <v>44423.55601294498</v>
      </c>
      <c r="C128150">
        <v>137270</v>
      </c>
      <c r="D128150">
        <v>153893</v>
      </c>
      <c r="I128150" s="59">
        <v>172434</v>
      </c>
      <c r="J128150" s="57" t="s">
        <v>84</v>
      </c>
      <c r="K128150" s="58" t="str">
        <f t="shared" si="2002"/>
        <v>будни</v>
      </c>
      <c r="L128150">
        <v>13</v>
      </c>
    </row>
    <row r="128151" spans="1:12" x14ac:dyDescent="0.3">
      <c r="A128151">
        <v>386756</v>
      </c>
      <c r="B128151" s="2">
        <v>44423.556382946255</v>
      </c>
      <c r="C128151">
        <v>322010</v>
      </c>
      <c r="D128151">
        <v>453374</v>
      </c>
      <c r="I128151" s="59">
        <v>172435</v>
      </c>
      <c r="J128151" s="57" t="s">
        <v>79</v>
      </c>
      <c r="K128151" s="58" t="str">
        <f t="shared" si="2002"/>
        <v>будни</v>
      </c>
      <c r="L128151">
        <v>13</v>
      </c>
    </row>
    <row r="128152" spans="1:12" x14ac:dyDescent="0.3">
      <c r="A128152">
        <v>386759</v>
      </c>
      <c r="B128152" s="2">
        <v>44423.556417475731</v>
      </c>
      <c r="C128152">
        <v>249770</v>
      </c>
      <c r="D128152">
        <v>88863</v>
      </c>
      <c r="I128152" s="59">
        <v>172436</v>
      </c>
      <c r="J128152" s="57" t="s">
        <v>80</v>
      </c>
      <c r="K128152" s="58" t="str">
        <f t="shared" si="2002"/>
        <v>будни</v>
      </c>
      <c r="L128152">
        <v>13</v>
      </c>
    </row>
    <row r="128153" spans="1:12" x14ac:dyDescent="0.3">
      <c r="A128153">
        <v>386760</v>
      </c>
      <c r="B128153" s="2">
        <v>44423.556505020293</v>
      </c>
      <c r="C128153">
        <v>297384</v>
      </c>
      <c r="D128153">
        <v>362672</v>
      </c>
      <c r="I128153" s="59">
        <v>172437</v>
      </c>
      <c r="J128153" s="57" t="s">
        <v>81</v>
      </c>
      <c r="K128153" s="58" t="str">
        <f t="shared" si="2002"/>
        <v>будни</v>
      </c>
      <c r="L128153">
        <v>13</v>
      </c>
    </row>
    <row r="128154" spans="1:12" x14ac:dyDescent="0.3">
      <c r="A128154">
        <v>386763</v>
      </c>
      <c r="B128154" s="2">
        <v>44423.556822006474</v>
      </c>
      <c r="C128154">
        <v>335025</v>
      </c>
      <c r="D128154">
        <v>5151</v>
      </c>
      <c r="I128154" s="59">
        <v>172438</v>
      </c>
      <c r="J128154" s="57" t="s">
        <v>78</v>
      </c>
      <c r="K128154" s="58" t="str">
        <f t="shared" si="2002"/>
        <v>выходные</v>
      </c>
      <c r="L128154">
        <v>13</v>
      </c>
    </row>
    <row r="128155" spans="1:12" x14ac:dyDescent="0.3">
      <c r="A128155">
        <v>386767</v>
      </c>
      <c r="B128155" s="2">
        <v>44423.557115390482</v>
      </c>
      <c r="C128155">
        <v>265115</v>
      </c>
      <c r="D128155">
        <v>326622</v>
      </c>
      <c r="I128155" s="59">
        <v>172439</v>
      </c>
      <c r="J128155" s="57" t="s">
        <v>82</v>
      </c>
      <c r="K128155" s="58" t="str">
        <f t="shared" si="2002"/>
        <v>выходные</v>
      </c>
      <c r="L128155">
        <v>13</v>
      </c>
    </row>
    <row r="128156" spans="1:12" x14ac:dyDescent="0.3">
      <c r="A128156">
        <v>386768</v>
      </c>
      <c r="B128156" s="2">
        <v>44423.559249190941</v>
      </c>
      <c r="C128156">
        <v>22323</v>
      </c>
      <c r="D128156">
        <v>206501</v>
      </c>
      <c r="I128156" s="59">
        <v>172440</v>
      </c>
      <c r="J128156" s="57" t="s">
        <v>83</v>
      </c>
      <c r="K128156" s="58" t="str">
        <f t="shared" si="2002"/>
        <v>будни</v>
      </c>
      <c r="L128156">
        <v>13</v>
      </c>
    </row>
    <row r="128157" spans="1:12" x14ac:dyDescent="0.3">
      <c r="A128157">
        <v>386769</v>
      </c>
      <c r="B128157" s="2">
        <v>44423.559249190941</v>
      </c>
      <c r="C128157">
        <v>153136</v>
      </c>
      <c r="D128157">
        <v>432277</v>
      </c>
      <c r="I128157" s="59">
        <v>172441</v>
      </c>
      <c r="J128157" s="57" t="s">
        <v>84</v>
      </c>
      <c r="K128157" s="58" t="str">
        <f t="shared" si="2002"/>
        <v>будни</v>
      </c>
      <c r="L128157">
        <v>13</v>
      </c>
    </row>
    <row r="128158" spans="1:12" x14ac:dyDescent="0.3">
      <c r="A128158">
        <v>386773</v>
      </c>
      <c r="B128158" s="2">
        <v>44423.559333333338</v>
      </c>
      <c r="C128158">
        <v>184292</v>
      </c>
      <c r="D128158">
        <v>47419</v>
      </c>
      <c r="I128158" s="59">
        <v>172442</v>
      </c>
      <c r="J128158" s="57" t="s">
        <v>79</v>
      </c>
      <c r="K128158" s="58" t="str">
        <f t="shared" si="2002"/>
        <v>будни</v>
      </c>
      <c r="L128158">
        <v>13</v>
      </c>
    </row>
    <row r="128159" spans="1:12" x14ac:dyDescent="0.3">
      <c r="A128159">
        <v>386775</v>
      </c>
      <c r="B128159" s="2">
        <v>44423.559984130377</v>
      </c>
      <c r="C128159">
        <v>241211</v>
      </c>
      <c r="D128159">
        <v>143750</v>
      </c>
      <c r="I128159" s="59">
        <v>172443</v>
      </c>
      <c r="J128159" s="57" t="s">
        <v>80</v>
      </c>
      <c r="K128159" s="58" t="str">
        <f t="shared" si="2002"/>
        <v>будни</v>
      </c>
      <c r="L128159">
        <v>13</v>
      </c>
    </row>
    <row r="128160" spans="1:12" x14ac:dyDescent="0.3">
      <c r="A128160">
        <v>386776</v>
      </c>
      <c r="B128160" s="2">
        <v>44423.560058252428</v>
      </c>
      <c r="C128160">
        <v>263000</v>
      </c>
      <c r="D128160">
        <v>394819</v>
      </c>
      <c r="I128160" s="59">
        <v>172444</v>
      </c>
      <c r="J128160" s="57" t="s">
        <v>81</v>
      </c>
      <c r="K128160" s="58" t="str">
        <f t="shared" si="2002"/>
        <v>будни</v>
      </c>
      <c r="L128160">
        <v>13</v>
      </c>
    </row>
    <row r="128161" spans="1:12" x14ac:dyDescent="0.3">
      <c r="A128161">
        <v>386778</v>
      </c>
      <c r="B128161" s="2">
        <v>44423.561271844657</v>
      </c>
      <c r="C128161">
        <v>11955</v>
      </c>
      <c r="D128161">
        <v>230507</v>
      </c>
      <c r="I128161" s="59">
        <v>172445</v>
      </c>
      <c r="J128161" s="57" t="s">
        <v>78</v>
      </c>
      <c r="K128161" s="58" t="str">
        <f t="shared" si="2002"/>
        <v>выходные</v>
      </c>
      <c r="L128161">
        <v>13</v>
      </c>
    </row>
    <row r="128162" spans="1:12" x14ac:dyDescent="0.3">
      <c r="A128162">
        <v>386780</v>
      </c>
      <c r="B128162" s="2">
        <v>44423.561271844657</v>
      </c>
      <c r="C128162">
        <v>258838</v>
      </c>
      <c r="D128162">
        <v>474478</v>
      </c>
      <c r="I128162" s="59">
        <v>172446</v>
      </c>
      <c r="J128162" s="57" t="s">
        <v>82</v>
      </c>
      <c r="K128162" s="58" t="str">
        <f t="shared" si="2002"/>
        <v>выходные</v>
      </c>
      <c r="L128162">
        <v>13</v>
      </c>
    </row>
    <row r="128163" spans="1:12" x14ac:dyDescent="0.3">
      <c r="A128163">
        <v>386784</v>
      </c>
      <c r="B128163" s="2">
        <v>44423.561296426284</v>
      </c>
      <c r="C128163">
        <v>103338</v>
      </c>
      <c r="D128163">
        <v>227775</v>
      </c>
      <c r="I128163" s="59">
        <v>172447</v>
      </c>
      <c r="J128163" s="57" t="s">
        <v>83</v>
      </c>
      <c r="K128163" s="58" t="str">
        <f t="shared" si="2002"/>
        <v>будни</v>
      </c>
      <c r="L128163">
        <v>13</v>
      </c>
    </row>
    <row r="128164" spans="1:12" x14ac:dyDescent="0.3">
      <c r="A128164">
        <v>386787</v>
      </c>
      <c r="B128164" s="2">
        <v>44423.562333333335</v>
      </c>
      <c r="C128164">
        <v>82909</v>
      </c>
      <c r="D128164">
        <v>63666</v>
      </c>
      <c r="I128164" s="59">
        <v>172448</v>
      </c>
      <c r="J128164" s="57" t="s">
        <v>84</v>
      </c>
      <c r="K128164" s="58" t="str">
        <f t="shared" si="2002"/>
        <v>будни</v>
      </c>
      <c r="L128164">
        <v>13</v>
      </c>
    </row>
    <row r="128165" spans="1:12" x14ac:dyDescent="0.3">
      <c r="A128165">
        <v>386788</v>
      </c>
      <c r="B128165" s="2">
        <v>44423.562889967638</v>
      </c>
      <c r="C128165">
        <v>60420</v>
      </c>
      <c r="D128165">
        <v>235960</v>
      </c>
      <c r="I128165" s="59">
        <v>172449</v>
      </c>
      <c r="J128165" s="57" t="s">
        <v>79</v>
      </c>
      <c r="K128165" s="58" t="str">
        <f t="shared" si="2002"/>
        <v>будни</v>
      </c>
      <c r="L128165">
        <v>13</v>
      </c>
    </row>
    <row r="128166" spans="1:12" x14ac:dyDescent="0.3">
      <c r="A128166">
        <v>386789</v>
      </c>
      <c r="B128166" s="2">
        <v>44423.56315805536</v>
      </c>
      <c r="C128166">
        <v>34794</v>
      </c>
      <c r="D128166">
        <v>158978</v>
      </c>
      <c r="I128166" s="59">
        <v>172450</v>
      </c>
      <c r="J128166" s="57" t="s">
        <v>80</v>
      </c>
      <c r="K128166" s="58" t="str">
        <f t="shared" si="2002"/>
        <v>будни</v>
      </c>
      <c r="L128166">
        <v>13</v>
      </c>
    </row>
    <row r="128167" spans="1:12" x14ac:dyDescent="0.3">
      <c r="A128167">
        <v>386790</v>
      </c>
      <c r="B128167" s="2">
        <v>44423.566126213591</v>
      </c>
      <c r="C128167">
        <v>330623</v>
      </c>
      <c r="D128167">
        <v>291168</v>
      </c>
      <c r="I128167" s="59">
        <v>172451</v>
      </c>
      <c r="J128167" s="57" t="s">
        <v>81</v>
      </c>
      <c r="K128167" s="58" t="str">
        <f t="shared" si="2002"/>
        <v>будни</v>
      </c>
      <c r="L128167">
        <v>13</v>
      </c>
    </row>
    <row r="128168" spans="1:12" x14ac:dyDescent="0.3">
      <c r="A128168">
        <v>386794</v>
      </c>
      <c r="B128168" s="2">
        <v>44423.566935275085</v>
      </c>
      <c r="C128168">
        <v>199637</v>
      </c>
      <c r="D128168">
        <v>149170</v>
      </c>
      <c r="I128168" s="59">
        <v>172452</v>
      </c>
      <c r="J128168" s="57" t="s">
        <v>78</v>
      </c>
      <c r="K128168" s="58" t="str">
        <f t="shared" si="2002"/>
        <v>выходные</v>
      </c>
      <c r="L128168">
        <v>13</v>
      </c>
    </row>
    <row r="128169" spans="1:12" x14ac:dyDescent="0.3">
      <c r="A128169">
        <v>386795</v>
      </c>
      <c r="B128169" s="2">
        <v>44423.567278054143</v>
      </c>
      <c r="C128169">
        <v>61690</v>
      </c>
      <c r="D128169">
        <v>297395</v>
      </c>
      <c r="I128169" s="59">
        <v>172453</v>
      </c>
      <c r="J128169" s="57" t="s">
        <v>82</v>
      </c>
      <c r="K128169" s="58" t="str">
        <f t="shared" si="2002"/>
        <v>выходные</v>
      </c>
      <c r="L128169">
        <v>13</v>
      </c>
    </row>
    <row r="128170" spans="1:12" x14ac:dyDescent="0.3">
      <c r="A128170">
        <v>386799</v>
      </c>
      <c r="B128170" s="2">
        <v>44423.567339805821</v>
      </c>
      <c r="C128170">
        <v>325851</v>
      </c>
      <c r="D128170">
        <v>217497</v>
      </c>
      <c r="I128170" s="59">
        <v>172454</v>
      </c>
      <c r="J128170" s="57" t="s">
        <v>83</v>
      </c>
      <c r="K128170" s="58" t="str">
        <f t="shared" si="2002"/>
        <v>будни</v>
      </c>
      <c r="L128170">
        <v>13</v>
      </c>
    </row>
    <row r="128171" spans="1:12" x14ac:dyDescent="0.3">
      <c r="A128171">
        <v>386803</v>
      </c>
      <c r="B128171" s="2">
        <v>44423.569231238747</v>
      </c>
      <c r="C128171">
        <v>304498</v>
      </c>
      <c r="D128171">
        <v>158978</v>
      </c>
      <c r="I128171" s="59">
        <v>172455</v>
      </c>
      <c r="J128171" s="57" t="s">
        <v>84</v>
      </c>
      <c r="K128171" s="58" t="str">
        <f t="shared" si="2002"/>
        <v>будни</v>
      </c>
      <c r="L128171">
        <v>13</v>
      </c>
    </row>
    <row r="128172" spans="1:12" x14ac:dyDescent="0.3">
      <c r="A128172">
        <v>386805</v>
      </c>
      <c r="B128172" s="2">
        <v>44423.569902645955</v>
      </c>
      <c r="C128172">
        <v>175202</v>
      </c>
      <c r="D128172">
        <v>118549</v>
      </c>
      <c r="I128172" s="59">
        <v>172456</v>
      </c>
      <c r="J128172" s="57" t="s">
        <v>79</v>
      </c>
      <c r="K128172" s="58" t="str">
        <f t="shared" si="2002"/>
        <v>будни</v>
      </c>
      <c r="L128172">
        <v>13</v>
      </c>
    </row>
    <row r="128173" spans="1:12" x14ac:dyDescent="0.3">
      <c r="A128173">
        <v>386806</v>
      </c>
      <c r="B128173" s="2">
        <v>44423.571385113268</v>
      </c>
      <c r="C128173">
        <v>200890</v>
      </c>
      <c r="D128173">
        <v>4199</v>
      </c>
      <c r="I128173" s="59">
        <v>172457</v>
      </c>
      <c r="J128173" s="57" t="s">
        <v>80</v>
      </c>
      <c r="K128173" s="58" t="str">
        <f t="shared" si="2002"/>
        <v>будни</v>
      </c>
      <c r="L128173">
        <v>13</v>
      </c>
    </row>
    <row r="128174" spans="1:12" x14ac:dyDescent="0.3">
      <c r="A128174">
        <v>386809</v>
      </c>
      <c r="B128174" s="2">
        <v>44423.571385113268</v>
      </c>
      <c r="C128174">
        <v>202849</v>
      </c>
      <c r="D128174">
        <v>21760</v>
      </c>
      <c r="I128174" s="59">
        <v>172458</v>
      </c>
      <c r="J128174" s="57" t="s">
        <v>81</v>
      </c>
      <c r="K128174" s="58" t="str">
        <f t="shared" si="2002"/>
        <v>будни</v>
      </c>
      <c r="L128174">
        <v>13</v>
      </c>
    </row>
    <row r="128175" spans="1:12" x14ac:dyDescent="0.3">
      <c r="A128175">
        <v>386813</v>
      </c>
      <c r="B128175" s="2">
        <v>44423.571789644018</v>
      </c>
      <c r="C128175">
        <v>233414</v>
      </c>
      <c r="D128175">
        <v>176633</v>
      </c>
      <c r="I128175" s="59">
        <v>172459</v>
      </c>
      <c r="J128175" s="57" t="s">
        <v>78</v>
      </c>
      <c r="K128175" s="58" t="str">
        <f t="shared" si="2002"/>
        <v>выходные</v>
      </c>
      <c r="L128175">
        <v>13</v>
      </c>
    </row>
    <row r="128176" spans="1:12" x14ac:dyDescent="0.3">
      <c r="A128176">
        <v>386814</v>
      </c>
      <c r="B128176" s="2">
        <v>44423.572588274787</v>
      </c>
      <c r="C128176">
        <v>310918</v>
      </c>
      <c r="D128176">
        <v>347008</v>
      </c>
      <c r="I128176" s="59">
        <v>172460</v>
      </c>
      <c r="J128176" s="57" t="s">
        <v>82</v>
      </c>
      <c r="K128176" s="58" t="str">
        <f t="shared" si="2002"/>
        <v>выходные</v>
      </c>
      <c r="L128176">
        <v>13</v>
      </c>
    </row>
    <row r="128177" spans="1:12" x14ac:dyDescent="0.3">
      <c r="A128177">
        <v>386816</v>
      </c>
      <c r="B128177" s="2">
        <v>44423.572598705505</v>
      </c>
      <c r="C128177">
        <v>190424</v>
      </c>
      <c r="D128177">
        <v>154256</v>
      </c>
      <c r="I128177" s="59">
        <v>172461</v>
      </c>
      <c r="J128177" s="57" t="s">
        <v>83</v>
      </c>
      <c r="K128177" s="58" t="str">
        <f t="shared" si="2002"/>
        <v>будни</v>
      </c>
      <c r="L128177">
        <v>13</v>
      </c>
    </row>
    <row r="128178" spans="1:12" x14ac:dyDescent="0.3">
      <c r="A128178">
        <v>386821</v>
      </c>
      <c r="B128178" s="2">
        <v>44423.572862941372</v>
      </c>
      <c r="C128178">
        <v>15857</v>
      </c>
      <c r="D128178">
        <v>230507</v>
      </c>
      <c r="I128178" s="59">
        <v>172462</v>
      </c>
      <c r="J128178" s="57" t="s">
        <v>84</v>
      </c>
      <c r="K128178" s="58" t="str">
        <f t="shared" si="2002"/>
        <v>будни</v>
      </c>
      <c r="L128178">
        <v>13</v>
      </c>
    </row>
    <row r="128179" spans="1:12" x14ac:dyDescent="0.3">
      <c r="A128179">
        <v>386824</v>
      </c>
      <c r="B128179" s="2">
        <v>44423.573809015164</v>
      </c>
      <c r="C128179">
        <v>284920</v>
      </c>
      <c r="D128179">
        <v>351192</v>
      </c>
      <c r="I128179" s="59">
        <v>172463</v>
      </c>
      <c r="J128179" s="57" t="s">
        <v>79</v>
      </c>
      <c r="K128179" s="58" t="str">
        <f t="shared" si="2002"/>
        <v>будни</v>
      </c>
      <c r="L128179">
        <v>13</v>
      </c>
    </row>
    <row r="128180" spans="1:12" x14ac:dyDescent="0.3">
      <c r="A128180">
        <v>386829</v>
      </c>
      <c r="B128180" s="2">
        <v>44423.573812297735</v>
      </c>
      <c r="C128180">
        <v>91062</v>
      </c>
      <c r="D128180">
        <v>133619</v>
      </c>
      <c r="I128180" s="59">
        <v>172464</v>
      </c>
      <c r="J128180" s="57" t="s">
        <v>80</v>
      </c>
      <c r="K128180" s="58" t="str">
        <f t="shared" si="2002"/>
        <v>будни</v>
      </c>
      <c r="L128180">
        <v>13</v>
      </c>
    </row>
    <row r="128181" spans="1:12" x14ac:dyDescent="0.3">
      <c r="A128181">
        <v>386832</v>
      </c>
      <c r="B128181" s="2">
        <v>44423.573812297735</v>
      </c>
      <c r="C128181">
        <v>240536</v>
      </c>
      <c r="D128181">
        <v>293657</v>
      </c>
      <c r="I128181" s="59">
        <v>172465</v>
      </c>
      <c r="J128181" s="57" t="s">
        <v>81</v>
      </c>
      <c r="K128181" s="58" t="str">
        <f t="shared" si="2002"/>
        <v>будни</v>
      </c>
      <c r="L128181">
        <v>13</v>
      </c>
    </row>
    <row r="128182" spans="1:12" x14ac:dyDescent="0.3">
      <c r="A128182">
        <v>386836</v>
      </c>
      <c r="B128182" s="2">
        <v>44423.574216828478</v>
      </c>
      <c r="C128182">
        <v>190972</v>
      </c>
      <c r="D128182">
        <v>242428</v>
      </c>
      <c r="I128182" s="59">
        <v>172466</v>
      </c>
      <c r="J128182" s="57" t="s">
        <v>78</v>
      </c>
      <c r="K128182" s="58" t="str">
        <f t="shared" si="2002"/>
        <v>выходные</v>
      </c>
      <c r="L128182">
        <v>13</v>
      </c>
    </row>
    <row r="128183" spans="1:12" x14ac:dyDescent="0.3">
      <c r="A128183">
        <v>386840</v>
      </c>
      <c r="B128183" s="2">
        <v>44423.575025889964</v>
      </c>
      <c r="C128183">
        <v>215704</v>
      </c>
      <c r="D128183">
        <v>432277</v>
      </c>
      <c r="I128183" s="59">
        <v>172467</v>
      </c>
      <c r="J128183" s="57" t="s">
        <v>82</v>
      </c>
      <c r="K128183" s="58" t="str">
        <f t="shared" si="2002"/>
        <v>выходные</v>
      </c>
      <c r="L128183">
        <v>13</v>
      </c>
    </row>
    <row r="128184" spans="1:12" x14ac:dyDescent="0.3">
      <c r="A128184">
        <v>386844</v>
      </c>
      <c r="B128184" s="2">
        <v>44423.575025889964</v>
      </c>
      <c r="C128184">
        <v>280496</v>
      </c>
      <c r="D128184">
        <v>103786</v>
      </c>
      <c r="I128184" s="59">
        <v>172468</v>
      </c>
      <c r="J128184" s="57" t="s">
        <v>83</v>
      </c>
      <c r="K128184" s="58" t="str">
        <f t="shared" si="2002"/>
        <v>будни</v>
      </c>
      <c r="L128184">
        <v>13</v>
      </c>
    </row>
    <row r="128185" spans="1:12" x14ac:dyDescent="0.3">
      <c r="A128185">
        <v>386847</v>
      </c>
      <c r="B128185" s="2">
        <v>44423.575430420708</v>
      </c>
      <c r="C128185">
        <v>163288</v>
      </c>
      <c r="D128185">
        <v>439981</v>
      </c>
      <c r="I128185" s="59">
        <v>172469</v>
      </c>
      <c r="J128185" s="57" t="s">
        <v>84</v>
      </c>
      <c r="K128185" s="58" t="str">
        <f t="shared" si="2002"/>
        <v>будни</v>
      </c>
      <c r="L128185">
        <v>13</v>
      </c>
    </row>
    <row r="128186" spans="1:12" x14ac:dyDescent="0.3">
      <c r="A128186">
        <v>386852</v>
      </c>
      <c r="B128186" s="2">
        <v>44423.575430420715</v>
      </c>
      <c r="C128186">
        <v>232022</v>
      </c>
      <c r="D128186">
        <v>151884</v>
      </c>
      <c r="I128186" s="59">
        <v>172470</v>
      </c>
      <c r="J128186" s="57" t="s">
        <v>79</v>
      </c>
      <c r="K128186" s="58" t="str">
        <f t="shared" si="2002"/>
        <v>будни</v>
      </c>
      <c r="L128186">
        <v>13</v>
      </c>
    </row>
    <row r="128187" spans="1:12" x14ac:dyDescent="0.3">
      <c r="A128187">
        <v>386853</v>
      </c>
      <c r="B128187" s="2">
        <v>44423.575853755305</v>
      </c>
      <c r="C128187">
        <v>341023</v>
      </c>
      <c r="D128187">
        <v>362672</v>
      </c>
      <c r="I128187" s="59">
        <v>172471</v>
      </c>
      <c r="J128187" s="57" t="s">
        <v>80</v>
      </c>
      <c r="K128187" s="58" t="str">
        <f t="shared" si="2002"/>
        <v>будни</v>
      </c>
      <c r="L128187">
        <v>13</v>
      </c>
    </row>
    <row r="128188" spans="1:12" x14ac:dyDescent="0.3">
      <c r="A128188">
        <v>386857</v>
      </c>
      <c r="B128188" s="2">
        <v>44423.576250495928</v>
      </c>
      <c r="C128188">
        <v>131323</v>
      </c>
      <c r="D128188">
        <v>182984</v>
      </c>
      <c r="I128188" s="59">
        <v>172472</v>
      </c>
      <c r="J128188" s="57" t="s">
        <v>81</v>
      </c>
      <c r="K128188" s="58" t="str">
        <f t="shared" si="2002"/>
        <v>будни</v>
      </c>
      <c r="L128188">
        <v>13</v>
      </c>
    </row>
    <row r="128189" spans="1:12" x14ac:dyDescent="0.3">
      <c r="A128189">
        <v>386859</v>
      </c>
      <c r="B128189" s="2">
        <v>44423.576921903135</v>
      </c>
      <c r="C128189">
        <v>339208</v>
      </c>
      <c r="D128189">
        <v>104958</v>
      </c>
      <c r="I128189" s="59">
        <v>172473</v>
      </c>
      <c r="J128189" s="57" t="s">
        <v>78</v>
      </c>
      <c r="K128189" s="58" t="str">
        <f t="shared" si="2002"/>
        <v>выходные</v>
      </c>
      <c r="L128189">
        <v>13</v>
      </c>
    </row>
    <row r="128190" spans="1:12" x14ac:dyDescent="0.3">
      <c r="A128190">
        <v>386862</v>
      </c>
      <c r="B128190" s="2">
        <v>44423.57722708823</v>
      </c>
      <c r="C128190">
        <v>142127</v>
      </c>
      <c r="D128190">
        <v>86587</v>
      </c>
      <c r="I128190" s="59">
        <v>172474</v>
      </c>
      <c r="J128190" s="57" t="s">
        <v>82</v>
      </c>
      <c r="K128190" s="58" t="str">
        <f t="shared" si="2002"/>
        <v>выходные</v>
      </c>
      <c r="L128190">
        <v>13</v>
      </c>
    </row>
    <row r="128191" spans="1:12" x14ac:dyDescent="0.3">
      <c r="A128191">
        <v>386865</v>
      </c>
      <c r="B128191" s="2">
        <v>44423.578262135918</v>
      </c>
      <c r="C128191">
        <v>293192</v>
      </c>
      <c r="D128191">
        <v>43842</v>
      </c>
      <c r="I128191" s="59">
        <v>172475</v>
      </c>
      <c r="J128191" s="57" t="s">
        <v>83</v>
      </c>
      <c r="K128191" s="58" t="str">
        <f t="shared" si="2002"/>
        <v>будни</v>
      </c>
      <c r="L128191">
        <v>13</v>
      </c>
    </row>
    <row r="128192" spans="1:12" x14ac:dyDescent="0.3">
      <c r="A128192">
        <v>386870</v>
      </c>
      <c r="B128192" s="2">
        <v>44423.578262135925</v>
      </c>
      <c r="C128192">
        <v>138911</v>
      </c>
      <c r="D128192">
        <v>230507</v>
      </c>
      <c r="I128192" s="59">
        <v>172476</v>
      </c>
      <c r="J128192" s="57" t="s">
        <v>84</v>
      </c>
      <c r="K128192" s="58" t="str">
        <f t="shared" si="2002"/>
        <v>будни</v>
      </c>
      <c r="L128192">
        <v>13</v>
      </c>
    </row>
    <row r="128193" spans="1:12" x14ac:dyDescent="0.3">
      <c r="A128193">
        <v>386873</v>
      </c>
      <c r="B128193" s="2">
        <v>44423.579071197411</v>
      </c>
      <c r="C128193">
        <v>99373</v>
      </c>
      <c r="D128193">
        <v>311670</v>
      </c>
      <c r="I128193" s="59">
        <v>172477</v>
      </c>
      <c r="J128193" s="57" t="s">
        <v>79</v>
      </c>
      <c r="K128193" s="58" t="str">
        <f t="shared" si="2002"/>
        <v>будни</v>
      </c>
      <c r="L128193">
        <v>13</v>
      </c>
    </row>
    <row r="128194" spans="1:12" x14ac:dyDescent="0.3">
      <c r="A128194">
        <v>386875</v>
      </c>
      <c r="B128194" s="2">
        <v>44423.579880258905</v>
      </c>
      <c r="C128194">
        <v>150267</v>
      </c>
      <c r="D128194">
        <v>118549</v>
      </c>
      <c r="I128194" s="59">
        <v>172478</v>
      </c>
      <c r="J128194" s="57" t="s">
        <v>80</v>
      </c>
      <c r="K128194" s="58" t="str">
        <f t="shared" si="2002"/>
        <v>будни</v>
      </c>
      <c r="L128194">
        <v>13</v>
      </c>
    </row>
    <row r="128195" spans="1:12" x14ac:dyDescent="0.3">
      <c r="A128195">
        <v>386877</v>
      </c>
      <c r="B128195" s="2">
        <v>44423.580689320392</v>
      </c>
      <c r="C128195">
        <v>128519</v>
      </c>
      <c r="D128195">
        <v>305279</v>
      </c>
      <c r="I128195" s="59">
        <v>172479</v>
      </c>
      <c r="J128195" s="57" t="s">
        <v>81</v>
      </c>
      <c r="K128195" s="58" t="str">
        <f t="shared" ref="K128195:K128258" si="2003">IF(OR(J128195="суббота",J128195="воскресенье"),"выходные","будни")</f>
        <v>будни</v>
      </c>
      <c r="L128195">
        <v>13</v>
      </c>
    </row>
    <row r="128196" spans="1:12" x14ac:dyDescent="0.3">
      <c r="A128196">
        <v>386882</v>
      </c>
      <c r="B128196" s="2">
        <v>44423.580919827873</v>
      </c>
      <c r="C128196">
        <v>24971</v>
      </c>
      <c r="D128196">
        <v>93802</v>
      </c>
      <c r="I128196" s="59">
        <v>172480</v>
      </c>
      <c r="J128196" s="57" t="s">
        <v>78</v>
      </c>
      <c r="K128196" s="58" t="str">
        <f t="shared" si="2003"/>
        <v>выходные</v>
      </c>
      <c r="L128196">
        <v>13</v>
      </c>
    </row>
    <row r="128197" spans="1:12" x14ac:dyDescent="0.3">
      <c r="A128197">
        <v>386887</v>
      </c>
      <c r="B128197" s="2">
        <v>44423.581498381878</v>
      </c>
      <c r="C128197">
        <v>24902</v>
      </c>
      <c r="D128197">
        <v>21407</v>
      </c>
      <c r="I128197" s="59">
        <v>172481</v>
      </c>
      <c r="J128197" s="57" t="s">
        <v>82</v>
      </c>
      <c r="K128197" s="58" t="str">
        <f t="shared" si="2003"/>
        <v>выходные</v>
      </c>
      <c r="L128197">
        <v>13</v>
      </c>
    </row>
    <row r="128198" spans="1:12" x14ac:dyDescent="0.3">
      <c r="A128198">
        <v>386890</v>
      </c>
      <c r="B128198" s="2">
        <v>44423.581926938685</v>
      </c>
      <c r="C128198">
        <v>287866</v>
      </c>
      <c r="D128198">
        <v>68786</v>
      </c>
      <c r="I128198" s="59">
        <v>172482</v>
      </c>
      <c r="J128198" s="57" t="s">
        <v>83</v>
      </c>
      <c r="K128198" s="58" t="str">
        <f t="shared" si="2003"/>
        <v>будни</v>
      </c>
      <c r="L128198">
        <v>13</v>
      </c>
    </row>
    <row r="128199" spans="1:12" x14ac:dyDescent="0.3">
      <c r="A128199">
        <v>386891</v>
      </c>
      <c r="B128199" s="2">
        <v>44423.583521035594</v>
      </c>
      <c r="C128199">
        <v>213100</v>
      </c>
      <c r="D128199">
        <v>21407</v>
      </c>
      <c r="I128199" s="59">
        <v>172483</v>
      </c>
      <c r="J128199" s="57" t="s">
        <v>84</v>
      </c>
      <c r="K128199" s="58" t="str">
        <f t="shared" si="2003"/>
        <v>будни</v>
      </c>
      <c r="L128199">
        <v>14</v>
      </c>
    </row>
    <row r="128200" spans="1:12" x14ac:dyDescent="0.3">
      <c r="A128200">
        <v>386893</v>
      </c>
      <c r="B128200" s="2">
        <v>44423.583574938202</v>
      </c>
      <c r="C128200">
        <v>94530</v>
      </c>
      <c r="D128200">
        <v>222405</v>
      </c>
      <c r="I128200" s="59">
        <v>172484</v>
      </c>
      <c r="J128200" s="57" t="s">
        <v>79</v>
      </c>
      <c r="K128200" s="58" t="str">
        <f t="shared" si="2003"/>
        <v>будни</v>
      </c>
      <c r="L128200">
        <v>14</v>
      </c>
    </row>
    <row r="128201" spans="1:12" x14ac:dyDescent="0.3">
      <c r="A128201">
        <v>386897</v>
      </c>
      <c r="B128201" s="2">
        <v>44423.584330097088</v>
      </c>
      <c r="C128201">
        <v>70838</v>
      </c>
      <c r="D128201">
        <v>21407</v>
      </c>
      <c r="I128201" s="59">
        <v>172485</v>
      </c>
      <c r="J128201" s="57" t="s">
        <v>80</v>
      </c>
      <c r="K128201" s="58" t="str">
        <f t="shared" si="2003"/>
        <v>будни</v>
      </c>
      <c r="L128201">
        <v>14</v>
      </c>
    </row>
    <row r="128202" spans="1:12" x14ac:dyDescent="0.3">
      <c r="A128202">
        <v>386898</v>
      </c>
      <c r="B128202" s="2">
        <v>44423.585543689318</v>
      </c>
      <c r="C128202">
        <v>133683</v>
      </c>
      <c r="D128202">
        <v>118549</v>
      </c>
      <c r="I128202" s="59">
        <v>172486</v>
      </c>
      <c r="J128202" s="57" t="s">
        <v>81</v>
      </c>
      <c r="K128202" s="58" t="str">
        <f t="shared" si="2003"/>
        <v>будни</v>
      </c>
      <c r="L128202">
        <v>14</v>
      </c>
    </row>
    <row r="128203" spans="1:12" x14ac:dyDescent="0.3">
      <c r="A128203">
        <v>386901</v>
      </c>
      <c r="B128203" s="2">
        <v>44423.587</v>
      </c>
      <c r="C128203">
        <v>162548</v>
      </c>
      <c r="D128203">
        <v>304128</v>
      </c>
      <c r="I128203" s="59">
        <v>172487</v>
      </c>
      <c r="J128203" s="57" t="s">
        <v>78</v>
      </c>
      <c r="K128203" s="58" t="str">
        <f t="shared" si="2003"/>
        <v>выходные</v>
      </c>
      <c r="L128203">
        <v>14</v>
      </c>
    </row>
    <row r="128204" spans="1:12" x14ac:dyDescent="0.3">
      <c r="A128204">
        <v>386902</v>
      </c>
      <c r="B128204" s="2">
        <v>44423.587161812298</v>
      </c>
      <c r="C128204">
        <v>230935</v>
      </c>
      <c r="D128204">
        <v>352900</v>
      </c>
      <c r="I128204" s="59">
        <v>172488</v>
      </c>
      <c r="J128204" s="57" t="s">
        <v>82</v>
      </c>
      <c r="K128204" s="58" t="str">
        <f t="shared" si="2003"/>
        <v>выходные</v>
      </c>
      <c r="L128204">
        <v>14</v>
      </c>
    </row>
    <row r="128205" spans="1:12" x14ac:dyDescent="0.3">
      <c r="A128205">
        <v>386905</v>
      </c>
      <c r="B128205" s="2">
        <v>44423.589831232639</v>
      </c>
      <c r="C128205">
        <v>152401</v>
      </c>
      <c r="D128205">
        <v>201884</v>
      </c>
      <c r="I128205" s="59">
        <v>172489</v>
      </c>
      <c r="J128205" s="57" t="s">
        <v>83</v>
      </c>
      <c r="K128205" s="58" t="str">
        <f t="shared" si="2003"/>
        <v>будни</v>
      </c>
      <c r="L128205">
        <v>14</v>
      </c>
    </row>
    <row r="128206" spans="1:12" x14ac:dyDescent="0.3">
      <c r="A128206">
        <v>386906</v>
      </c>
      <c r="B128206" s="2">
        <v>44423.590398058252</v>
      </c>
      <c r="C128206">
        <v>256340</v>
      </c>
      <c r="D128206">
        <v>273920</v>
      </c>
      <c r="I128206" s="59">
        <v>172490</v>
      </c>
      <c r="J128206" s="57" t="s">
        <v>84</v>
      </c>
      <c r="K128206" s="58" t="str">
        <f t="shared" si="2003"/>
        <v>будни</v>
      </c>
      <c r="L128206">
        <v>14</v>
      </c>
    </row>
    <row r="128207" spans="1:12" x14ac:dyDescent="0.3">
      <c r="A128207">
        <v>386910</v>
      </c>
      <c r="B128207" s="2">
        <v>44423.591207119745</v>
      </c>
      <c r="C128207">
        <v>68806</v>
      </c>
      <c r="D128207">
        <v>151496</v>
      </c>
      <c r="I128207" s="59">
        <v>172491</v>
      </c>
      <c r="J128207" s="57" t="s">
        <v>79</v>
      </c>
      <c r="K128207" s="58" t="str">
        <f t="shared" si="2003"/>
        <v>будни</v>
      </c>
      <c r="L128207">
        <v>14</v>
      </c>
    </row>
    <row r="128208" spans="1:12" x14ac:dyDescent="0.3">
      <c r="A128208">
        <v>386914</v>
      </c>
      <c r="B128208" s="2">
        <v>44423.592242194893</v>
      </c>
      <c r="C128208">
        <v>215466</v>
      </c>
      <c r="D128208">
        <v>180863</v>
      </c>
      <c r="I128208" s="59">
        <v>172492</v>
      </c>
      <c r="J128208" s="57" t="s">
        <v>80</v>
      </c>
      <c r="K128208" s="58" t="str">
        <f t="shared" si="2003"/>
        <v>будни</v>
      </c>
      <c r="L128208">
        <v>14</v>
      </c>
    </row>
    <row r="128209" spans="1:12" x14ac:dyDescent="0.3">
      <c r="A128209">
        <v>386919</v>
      </c>
      <c r="B128209" s="2">
        <v>44423.592666666664</v>
      </c>
      <c r="C128209">
        <v>168749</v>
      </c>
      <c r="D128209">
        <v>230507</v>
      </c>
      <c r="I128209" s="59">
        <v>172493</v>
      </c>
      <c r="J128209" s="57" t="s">
        <v>81</v>
      </c>
      <c r="K128209" s="58" t="str">
        <f t="shared" si="2003"/>
        <v>будни</v>
      </c>
      <c r="L128209">
        <v>14</v>
      </c>
    </row>
    <row r="128210" spans="1:12" x14ac:dyDescent="0.3">
      <c r="A128210">
        <v>386921</v>
      </c>
      <c r="B128210" s="2">
        <v>44423.594443365699</v>
      </c>
      <c r="C128210">
        <v>62686</v>
      </c>
      <c r="D128210">
        <v>470762</v>
      </c>
      <c r="I128210" s="59">
        <v>172494</v>
      </c>
      <c r="J128210" s="57" t="s">
        <v>78</v>
      </c>
      <c r="K128210" s="58" t="str">
        <f t="shared" si="2003"/>
        <v>выходные</v>
      </c>
      <c r="L128210">
        <v>14</v>
      </c>
    </row>
    <row r="128211" spans="1:12" x14ac:dyDescent="0.3">
      <c r="A128211">
        <v>386926</v>
      </c>
      <c r="B128211" s="2">
        <v>44423.59514145329</v>
      </c>
      <c r="C128211">
        <v>86984</v>
      </c>
      <c r="D128211">
        <v>236800</v>
      </c>
      <c r="I128211" s="59">
        <v>172495</v>
      </c>
      <c r="J128211" s="57" t="s">
        <v>82</v>
      </c>
      <c r="K128211" s="58" t="str">
        <f t="shared" si="2003"/>
        <v>выходные</v>
      </c>
      <c r="L128211">
        <v>14</v>
      </c>
    </row>
    <row r="128212" spans="1:12" x14ac:dyDescent="0.3">
      <c r="A128212">
        <v>386930</v>
      </c>
      <c r="B128212" s="2">
        <v>44423.595252427185</v>
      </c>
      <c r="C128212">
        <v>119946</v>
      </c>
      <c r="D128212">
        <v>105200</v>
      </c>
      <c r="I128212" s="59">
        <v>172496</v>
      </c>
      <c r="J128212" s="57" t="s">
        <v>83</v>
      </c>
      <c r="K128212" s="58" t="str">
        <f t="shared" si="2003"/>
        <v>будни</v>
      </c>
      <c r="L128212">
        <v>14</v>
      </c>
    </row>
    <row r="128213" spans="1:12" x14ac:dyDescent="0.3">
      <c r="A128213">
        <v>386934</v>
      </c>
      <c r="B128213" s="2">
        <v>44423.597275080909</v>
      </c>
      <c r="C128213">
        <v>144407</v>
      </c>
      <c r="D128213">
        <v>81226</v>
      </c>
      <c r="I128213" s="59">
        <v>172497</v>
      </c>
      <c r="J128213" s="57" t="s">
        <v>84</v>
      </c>
      <c r="K128213" s="58" t="str">
        <f t="shared" si="2003"/>
        <v>будни</v>
      </c>
      <c r="L128213">
        <v>14</v>
      </c>
    </row>
    <row r="128214" spans="1:12" x14ac:dyDescent="0.3">
      <c r="A128214">
        <v>386937</v>
      </c>
      <c r="B128214" s="2">
        <v>44423.59733878597</v>
      </c>
      <c r="C128214">
        <v>178366</v>
      </c>
      <c r="D128214">
        <v>158978</v>
      </c>
      <c r="I128214" s="59">
        <v>172498</v>
      </c>
      <c r="J128214" s="57" t="s">
        <v>79</v>
      </c>
      <c r="K128214" s="58" t="str">
        <f t="shared" si="2003"/>
        <v>будни</v>
      </c>
      <c r="L128214">
        <v>14</v>
      </c>
    </row>
    <row r="128215" spans="1:12" x14ac:dyDescent="0.3">
      <c r="A128215">
        <v>386940</v>
      </c>
      <c r="B128215" s="2">
        <v>44423.597679611652</v>
      </c>
      <c r="C128215">
        <v>7388</v>
      </c>
      <c r="D128215">
        <v>414410</v>
      </c>
      <c r="I128215" s="59">
        <v>172499</v>
      </c>
      <c r="J128215" s="57" t="s">
        <v>80</v>
      </c>
      <c r="K128215" s="58" t="str">
        <f t="shared" si="2003"/>
        <v>будни</v>
      </c>
      <c r="L128215">
        <v>14</v>
      </c>
    </row>
    <row r="128216" spans="1:12" x14ac:dyDescent="0.3">
      <c r="A128216">
        <v>386943</v>
      </c>
      <c r="B128216" s="2">
        <v>44423.597679611652</v>
      </c>
      <c r="C128216">
        <v>142861</v>
      </c>
      <c r="D128216">
        <v>432277</v>
      </c>
      <c r="I128216" s="59">
        <v>172500</v>
      </c>
      <c r="J128216" s="57" t="s">
        <v>81</v>
      </c>
      <c r="K128216" s="58" t="str">
        <f t="shared" si="2003"/>
        <v>будни</v>
      </c>
      <c r="L128216">
        <v>14</v>
      </c>
    </row>
    <row r="128217" spans="1:12" x14ac:dyDescent="0.3">
      <c r="A128217">
        <v>386947</v>
      </c>
      <c r="B128217" s="2">
        <v>44423.598084142395</v>
      </c>
      <c r="C128217">
        <v>22048</v>
      </c>
      <c r="D128217">
        <v>65828</v>
      </c>
      <c r="I128217" s="59">
        <v>172501</v>
      </c>
      <c r="J128217" s="57" t="s">
        <v>78</v>
      </c>
      <c r="K128217" s="58" t="str">
        <f t="shared" si="2003"/>
        <v>выходные</v>
      </c>
      <c r="L128217">
        <v>14</v>
      </c>
    </row>
    <row r="128218" spans="1:12" x14ac:dyDescent="0.3">
      <c r="A128218">
        <v>386950</v>
      </c>
      <c r="B128218" s="2">
        <v>44423.600511326862</v>
      </c>
      <c r="C128218">
        <v>246919</v>
      </c>
      <c r="D128218">
        <v>456134</v>
      </c>
      <c r="I128218" s="59">
        <v>172502</v>
      </c>
      <c r="J128218" s="57" t="s">
        <v>82</v>
      </c>
      <c r="K128218" s="58" t="str">
        <f t="shared" si="2003"/>
        <v>выходные</v>
      </c>
      <c r="L128218">
        <v>14</v>
      </c>
    </row>
    <row r="128219" spans="1:12" x14ac:dyDescent="0.3">
      <c r="A128219">
        <v>386952</v>
      </c>
      <c r="B128219" s="2">
        <v>44423.601724919092</v>
      </c>
      <c r="C128219">
        <v>93605</v>
      </c>
      <c r="D128219">
        <v>105352</v>
      </c>
      <c r="I128219" s="59">
        <v>172503</v>
      </c>
      <c r="J128219" s="57" t="s">
        <v>83</v>
      </c>
      <c r="K128219" s="58" t="str">
        <f t="shared" si="2003"/>
        <v>будни</v>
      </c>
      <c r="L128219">
        <v>14</v>
      </c>
    </row>
    <row r="128220" spans="1:12" x14ac:dyDescent="0.3">
      <c r="A128220">
        <v>386955</v>
      </c>
      <c r="B128220" s="2">
        <v>44423.602129449842</v>
      </c>
      <c r="C128220">
        <v>31272</v>
      </c>
      <c r="D128220">
        <v>277361</v>
      </c>
      <c r="I128220" s="59">
        <v>172504</v>
      </c>
      <c r="J128220" s="57" t="s">
        <v>84</v>
      </c>
      <c r="K128220" s="58" t="str">
        <f t="shared" si="2003"/>
        <v>будни</v>
      </c>
      <c r="L128220">
        <v>14</v>
      </c>
    </row>
    <row r="128221" spans="1:12" x14ac:dyDescent="0.3">
      <c r="A128221">
        <v>386957</v>
      </c>
      <c r="B128221" s="2">
        <v>44423.603333333333</v>
      </c>
      <c r="C128221">
        <v>110659</v>
      </c>
      <c r="D128221">
        <v>471403</v>
      </c>
      <c r="I128221" s="59">
        <v>172505</v>
      </c>
      <c r="J128221" s="57" t="s">
        <v>79</v>
      </c>
      <c r="K128221" s="58" t="str">
        <f t="shared" si="2003"/>
        <v>будни</v>
      </c>
      <c r="L128221">
        <v>14</v>
      </c>
    </row>
    <row r="128222" spans="1:12" x14ac:dyDescent="0.3">
      <c r="A128222">
        <v>386960</v>
      </c>
      <c r="B128222" s="2">
        <v>44423.605365153962</v>
      </c>
      <c r="C128222">
        <v>327479</v>
      </c>
      <c r="D128222">
        <v>35004</v>
      </c>
      <c r="I128222" s="59">
        <v>172506</v>
      </c>
      <c r="J128222" s="57" t="s">
        <v>80</v>
      </c>
      <c r="K128222" s="58" t="str">
        <f t="shared" si="2003"/>
        <v>будни</v>
      </c>
      <c r="L128222">
        <v>14</v>
      </c>
    </row>
    <row r="128223" spans="1:12" x14ac:dyDescent="0.3">
      <c r="A128223">
        <v>386964</v>
      </c>
      <c r="B128223" s="2">
        <v>44423.605770226539</v>
      </c>
      <c r="C128223">
        <v>207028</v>
      </c>
      <c r="D128223">
        <v>411922</v>
      </c>
      <c r="I128223" s="59">
        <v>172507</v>
      </c>
      <c r="J128223" s="57" t="s">
        <v>81</v>
      </c>
      <c r="K128223" s="58" t="str">
        <f t="shared" si="2003"/>
        <v>будни</v>
      </c>
      <c r="L128223">
        <v>14</v>
      </c>
    </row>
    <row r="128224" spans="1:12" x14ac:dyDescent="0.3">
      <c r="A128224">
        <v>386969</v>
      </c>
      <c r="B128224" s="2">
        <v>44423.606174757282</v>
      </c>
      <c r="C128224">
        <v>110279</v>
      </c>
      <c r="D128224">
        <v>154228</v>
      </c>
      <c r="I128224" s="59">
        <v>172508</v>
      </c>
      <c r="J128224" s="57" t="s">
        <v>78</v>
      </c>
      <c r="K128224" s="58" t="str">
        <f t="shared" si="2003"/>
        <v>выходные</v>
      </c>
      <c r="L128224">
        <v>14</v>
      </c>
    </row>
    <row r="128225" spans="1:12" x14ac:dyDescent="0.3">
      <c r="A128225">
        <v>386974</v>
      </c>
      <c r="B128225" s="2">
        <v>44423.606333333337</v>
      </c>
      <c r="C128225">
        <v>77940</v>
      </c>
      <c r="D128225">
        <v>234810</v>
      </c>
      <c r="I128225" s="59">
        <v>172509</v>
      </c>
      <c r="J128225" s="57" t="s">
        <v>82</v>
      </c>
      <c r="K128225" s="58" t="str">
        <f t="shared" si="2003"/>
        <v>выходные</v>
      </c>
      <c r="L128225">
        <v>14</v>
      </c>
    </row>
    <row r="128226" spans="1:12" x14ac:dyDescent="0.3">
      <c r="A128226">
        <v>386977</v>
      </c>
      <c r="B128226" s="2">
        <v>44423.607000000004</v>
      </c>
      <c r="C128226">
        <v>231571</v>
      </c>
      <c r="D128226">
        <v>351192</v>
      </c>
      <c r="I128226" s="59">
        <v>172510</v>
      </c>
      <c r="J128226" s="57" t="s">
        <v>83</v>
      </c>
      <c r="K128226" s="58" t="str">
        <f t="shared" si="2003"/>
        <v>будни</v>
      </c>
      <c r="L128226">
        <v>14</v>
      </c>
    </row>
    <row r="128227" spans="1:12" x14ac:dyDescent="0.3">
      <c r="A128227">
        <v>386981</v>
      </c>
      <c r="B128227" s="2">
        <v>44423.607792880255</v>
      </c>
      <c r="C128227">
        <v>59151</v>
      </c>
      <c r="D128227">
        <v>230507</v>
      </c>
      <c r="I128227" s="59">
        <v>172511</v>
      </c>
      <c r="J128227" s="57" t="s">
        <v>84</v>
      </c>
      <c r="K128227" s="58" t="str">
        <f t="shared" si="2003"/>
        <v>будни</v>
      </c>
      <c r="L128227">
        <v>14</v>
      </c>
    </row>
    <row r="128228" spans="1:12" x14ac:dyDescent="0.3">
      <c r="A128228">
        <v>386982</v>
      </c>
      <c r="B128228" s="2">
        <v>44423.607792880255</v>
      </c>
      <c r="C128228">
        <v>103818</v>
      </c>
      <c r="D128228">
        <v>411922</v>
      </c>
      <c r="I128228" s="59">
        <v>172512</v>
      </c>
      <c r="J128228" s="57" t="s">
        <v>79</v>
      </c>
      <c r="K128228" s="58" t="str">
        <f t="shared" si="2003"/>
        <v>будни</v>
      </c>
      <c r="L128228">
        <v>14</v>
      </c>
    </row>
    <row r="128229" spans="1:12" x14ac:dyDescent="0.3">
      <c r="A128229">
        <v>386984</v>
      </c>
      <c r="B128229" s="2">
        <v>44423.609411003235</v>
      </c>
      <c r="C128229">
        <v>17739</v>
      </c>
      <c r="D128229">
        <v>351192</v>
      </c>
      <c r="I128229" s="59">
        <v>172513</v>
      </c>
      <c r="J128229" s="57" t="s">
        <v>80</v>
      </c>
      <c r="K128229" s="58" t="str">
        <f t="shared" si="2003"/>
        <v>будни</v>
      </c>
      <c r="L128229">
        <v>14</v>
      </c>
    </row>
    <row r="128230" spans="1:12" x14ac:dyDescent="0.3">
      <c r="A128230">
        <v>386989</v>
      </c>
      <c r="B128230" s="2">
        <v>44423.61</v>
      </c>
      <c r="C128230">
        <v>91018</v>
      </c>
      <c r="D128230">
        <v>473327</v>
      </c>
      <c r="I128230" s="59">
        <v>172514</v>
      </c>
      <c r="J128230" s="57" t="s">
        <v>81</v>
      </c>
      <c r="K128230" s="58" t="str">
        <f t="shared" si="2003"/>
        <v>будни</v>
      </c>
      <c r="L128230">
        <v>14</v>
      </c>
    </row>
    <row r="128231" spans="1:12" x14ac:dyDescent="0.3">
      <c r="A128231">
        <v>386993</v>
      </c>
      <c r="B128231" s="2">
        <v>44423.611029126208</v>
      </c>
      <c r="C128231">
        <v>135590</v>
      </c>
      <c r="D128231">
        <v>154256</v>
      </c>
      <c r="I128231" s="59">
        <v>172515</v>
      </c>
      <c r="J128231" s="57" t="s">
        <v>78</v>
      </c>
      <c r="K128231" s="58" t="str">
        <f t="shared" si="2003"/>
        <v>выходные</v>
      </c>
      <c r="L128231">
        <v>14</v>
      </c>
    </row>
    <row r="128232" spans="1:12" x14ac:dyDescent="0.3">
      <c r="A128232">
        <v>386995</v>
      </c>
      <c r="B128232" s="2">
        <v>44423.611029126216</v>
      </c>
      <c r="C128232">
        <v>277879</v>
      </c>
      <c r="D128232">
        <v>125006</v>
      </c>
      <c r="I128232" s="59">
        <v>172516</v>
      </c>
      <c r="J128232" s="57" t="s">
        <v>82</v>
      </c>
      <c r="K128232" s="58" t="str">
        <f t="shared" si="2003"/>
        <v>выходные</v>
      </c>
      <c r="L128232">
        <v>14</v>
      </c>
    </row>
    <row r="128233" spans="1:12" x14ac:dyDescent="0.3">
      <c r="A128233">
        <v>386997</v>
      </c>
      <c r="B128233" s="2">
        <v>44423.611529892878</v>
      </c>
      <c r="C128233">
        <v>270272</v>
      </c>
      <c r="D128233">
        <v>15669</v>
      </c>
      <c r="I128233" s="59">
        <v>172517</v>
      </c>
      <c r="J128233" s="57" t="s">
        <v>83</v>
      </c>
      <c r="K128233" s="58" t="str">
        <f t="shared" si="2003"/>
        <v>будни</v>
      </c>
      <c r="L128233">
        <v>14</v>
      </c>
    </row>
    <row r="128234" spans="1:12" x14ac:dyDescent="0.3">
      <c r="A128234">
        <v>387001</v>
      </c>
      <c r="B128234" s="2">
        <v>44423.613051779932</v>
      </c>
      <c r="C128234">
        <v>64042</v>
      </c>
      <c r="D128234">
        <v>117699</v>
      </c>
      <c r="I128234" s="59">
        <v>172518</v>
      </c>
      <c r="J128234" s="57" t="s">
        <v>84</v>
      </c>
      <c r="K128234" s="58" t="str">
        <f t="shared" si="2003"/>
        <v>будни</v>
      </c>
      <c r="L128234">
        <v>14</v>
      </c>
    </row>
    <row r="128235" spans="1:12" x14ac:dyDescent="0.3">
      <c r="A128235">
        <v>387006</v>
      </c>
      <c r="B128235" s="2">
        <v>44423.613860841426</v>
      </c>
      <c r="C128235">
        <v>161137</v>
      </c>
      <c r="D128235">
        <v>401945</v>
      </c>
      <c r="I128235" s="59">
        <v>172519</v>
      </c>
      <c r="J128235" s="57" t="s">
        <v>79</v>
      </c>
      <c r="K128235" s="58" t="str">
        <f t="shared" si="2003"/>
        <v>будни</v>
      </c>
      <c r="L128235">
        <v>14</v>
      </c>
    </row>
    <row r="128236" spans="1:12" x14ac:dyDescent="0.3">
      <c r="A128236">
        <v>387008</v>
      </c>
      <c r="B128236" s="2">
        <v>44423.615074433663</v>
      </c>
      <c r="C128236">
        <v>60451</v>
      </c>
      <c r="D128236">
        <v>311953</v>
      </c>
      <c r="I128236" s="59">
        <v>172520</v>
      </c>
      <c r="J128236" s="57" t="s">
        <v>80</v>
      </c>
      <c r="K128236" s="58" t="str">
        <f t="shared" si="2003"/>
        <v>будни</v>
      </c>
      <c r="L128236">
        <v>14</v>
      </c>
    </row>
    <row r="128237" spans="1:12" x14ac:dyDescent="0.3">
      <c r="A128237">
        <v>387012</v>
      </c>
      <c r="B128237" s="2">
        <v>44423.615478964406</v>
      </c>
      <c r="C128237">
        <v>113595</v>
      </c>
      <c r="D128237">
        <v>288320</v>
      </c>
      <c r="I128237" s="59">
        <v>172521</v>
      </c>
      <c r="J128237" s="57" t="s">
        <v>81</v>
      </c>
      <c r="K128237" s="58" t="str">
        <f t="shared" si="2003"/>
        <v>будни</v>
      </c>
      <c r="L128237">
        <v>14</v>
      </c>
    </row>
    <row r="128238" spans="1:12" x14ac:dyDescent="0.3">
      <c r="A128238">
        <v>387016</v>
      </c>
      <c r="B128238" s="2">
        <v>44423.615478964406</v>
      </c>
      <c r="C128238">
        <v>158559</v>
      </c>
      <c r="D128238">
        <v>201884</v>
      </c>
      <c r="I128238" s="59">
        <v>172522</v>
      </c>
      <c r="J128238" s="57" t="s">
        <v>78</v>
      </c>
      <c r="K128238" s="58" t="str">
        <f t="shared" si="2003"/>
        <v>выходные</v>
      </c>
      <c r="L128238">
        <v>14</v>
      </c>
    </row>
    <row r="128239" spans="1:12" x14ac:dyDescent="0.3">
      <c r="A128239">
        <v>387021</v>
      </c>
      <c r="B128239" s="2">
        <v>44423.617084261605</v>
      </c>
      <c r="C128239">
        <v>261215</v>
      </c>
      <c r="D128239">
        <v>230507</v>
      </c>
      <c r="I128239" s="59">
        <v>172523</v>
      </c>
      <c r="J128239" s="57" t="s">
        <v>82</v>
      </c>
      <c r="K128239" s="58" t="str">
        <f t="shared" si="2003"/>
        <v>выходные</v>
      </c>
      <c r="L128239">
        <v>14</v>
      </c>
    </row>
    <row r="128240" spans="1:12" x14ac:dyDescent="0.3">
      <c r="A128240">
        <v>387025</v>
      </c>
      <c r="B128240" s="2">
        <v>44423.617906148866</v>
      </c>
      <c r="C128240">
        <v>344267</v>
      </c>
      <c r="D128240">
        <v>268528</v>
      </c>
      <c r="I128240" s="59">
        <v>172524</v>
      </c>
      <c r="J128240" s="57" t="s">
        <v>83</v>
      </c>
      <c r="K128240" s="58" t="str">
        <f t="shared" si="2003"/>
        <v>будни</v>
      </c>
      <c r="L128240">
        <v>14</v>
      </c>
    </row>
    <row r="128241" spans="1:12" x14ac:dyDescent="0.3">
      <c r="A128241">
        <v>387027</v>
      </c>
      <c r="B128241" s="2">
        <v>44423.619928802589</v>
      </c>
      <c r="C128241">
        <v>179278</v>
      </c>
      <c r="D128241">
        <v>349014</v>
      </c>
      <c r="I128241" s="59">
        <v>172525</v>
      </c>
      <c r="J128241" s="57" t="s">
        <v>84</v>
      </c>
      <c r="K128241" s="58" t="str">
        <f t="shared" si="2003"/>
        <v>будни</v>
      </c>
      <c r="L128241">
        <v>14</v>
      </c>
    </row>
    <row r="128242" spans="1:12" x14ac:dyDescent="0.3">
      <c r="A128242">
        <v>387029</v>
      </c>
      <c r="B128242" s="2">
        <v>44423.620166631059</v>
      </c>
      <c r="C128242">
        <v>109910</v>
      </c>
      <c r="D128242">
        <v>17469</v>
      </c>
      <c r="I128242" s="59">
        <v>172526</v>
      </c>
      <c r="J128242" s="57" t="s">
        <v>79</v>
      </c>
      <c r="K128242" s="58" t="str">
        <f t="shared" si="2003"/>
        <v>будни</v>
      </c>
      <c r="L128242">
        <v>14</v>
      </c>
    </row>
    <row r="128243" spans="1:12" x14ac:dyDescent="0.3">
      <c r="A128243">
        <v>387030</v>
      </c>
      <c r="B128243" s="2">
        <v>44423.620441297644</v>
      </c>
      <c r="C128243">
        <v>225426</v>
      </c>
      <c r="D128243">
        <v>411922</v>
      </c>
      <c r="I128243" s="59">
        <v>172527</v>
      </c>
      <c r="J128243" s="57" t="s">
        <v>80</v>
      </c>
      <c r="K128243" s="58" t="str">
        <f t="shared" si="2003"/>
        <v>будни</v>
      </c>
      <c r="L128243">
        <v>14</v>
      </c>
    </row>
    <row r="128244" spans="1:12" x14ac:dyDescent="0.3">
      <c r="A128244">
        <v>387034</v>
      </c>
      <c r="B128244" s="2">
        <v>44423.621142394826</v>
      </c>
      <c r="C128244">
        <v>335161</v>
      </c>
      <c r="D128244">
        <v>135479</v>
      </c>
      <c r="I128244" s="59">
        <v>172528</v>
      </c>
      <c r="J128244" s="57" t="s">
        <v>81</v>
      </c>
      <c r="K128244" s="58" t="str">
        <f t="shared" si="2003"/>
        <v>будни</v>
      </c>
      <c r="L128244">
        <v>14</v>
      </c>
    </row>
    <row r="128245" spans="1:12" x14ac:dyDescent="0.3">
      <c r="A128245">
        <v>387037</v>
      </c>
      <c r="B128245" s="2">
        <v>44423.621951456313</v>
      </c>
      <c r="C128245">
        <v>263768</v>
      </c>
      <c r="D128245">
        <v>179296</v>
      </c>
      <c r="I128245" s="59">
        <v>172529</v>
      </c>
      <c r="J128245" s="57" t="s">
        <v>78</v>
      </c>
      <c r="K128245" s="58" t="str">
        <f t="shared" si="2003"/>
        <v>выходные</v>
      </c>
      <c r="L128245">
        <v>14</v>
      </c>
    </row>
    <row r="128246" spans="1:12" x14ac:dyDescent="0.3">
      <c r="A128246">
        <v>387040</v>
      </c>
      <c r="B128246" s="2">
        <v>44423.622355987056</v>
      </c>
      <c r="C128246">
        <v>97948</v>
      </c>
      <c r="D128246">
        <v>394819</v>
      </c>
      <c r="I128246" s="59">
        <v>172530</v>
      </c>
      <c r="J128246" s="57" t="s">
        <v>82</v>
      </c>
      <c r="K128246" s="58" t="str">
        <f t="shared" si="2003"/>
        <v>выходные</v>
      </c>
      <c r="L128246">
        <v>14</v>
      </c>
    </row>
    <row r="128247" spans="1:12" x14ac:dyDescent="0.3">
      <c r="A128247">
        <v>387041</v>
      </c>
      <c r="B128247" s="2">
        <v>44423.622355987056</v>
      </c>
      <c r="C128247">
        <v>303927</v>
      </c>
      <c r="D128247">
        <v>341333</v>
      </c>
      <c r="I128247" s="59">
        <v>172531</v>
      </c>
      <c r="J128247" s="57" t="s">
        <v>83</v>
      </c>
      <c r="K128247" s="58" t="str">
        <f t="shared" si="2003"/>
        <v>будни</v>
      </c>
      <c r="L128247">
        <v>14</v>
      </c>
    </row>
    <row r="128248" spans="1:12" x14ac:dyDescent="0.3">
      <c r="A128248">
        <v>387044</v>
      </c>
      <c r="B128248" s="2">
        <v>44423.622760517799</v>
      </c>
      <c r="C128248">
        <v>233958</v>
      </c>
      <c r="D128248">
        <v>285177</v>
      </c>
      <c r="I128248" s="59">
        <v>172532</v>
      </c>
      <c r="J128248" s="57" t="s">
        <v>84</v>
      </c>
      <c r="K128248" s="58" t="str">
        <f t="shared" si="2003"/>
        <v>будни</v>
      </c>
      <c r="L128248">
        <v>14</v>
      </c>
    </row>
    <row r="128249" spans="1:12" x14ac:dyDescent="0.3">
      <c r="A128249">
        <v>387048</v>
      </c>
      <c r="B128249" s="2">
        <v>44423.623666666666</v>
      </c>
      <c r="C128249">
        <v>32900</v>
      </c>
      <c r="D128249">
        <v>466283</v>
      </c>
      <c r="I128249" s="59">
        <v>172533</v>
      </c>
      <c r="J128249" s="57" t="s">
        <v>79</v>
      </c>
      <c r="K128249" s="58" t="str">
        <f t="shared" si="2003"/>
        <v>будни</v>
      </c>
      <c r="L128249">
        <v>14</v>
      </c>
    </row>
    <row r="128250" spans="1:12" x14ac:dyDescent="0.3">
      <c r="A128250">
        <v>387050</v>
      </c>
      <c r="B128250" s="2">
        <v>44423.623666666666</v>
      </c>
      <c r="C128250">
        <v>80319</v>
      </c>
      <c r="D128250">
        <v>392070</v>
      </c>
      <c r="I128250" s="59">
        <v>172534</v>
      </c>
      <c r="J128250" s="57" t="s">
        <v>80</v>
      </c>
      <c r="K128250" s="58" t="str">
        <f t="shared" si="2003"/>
        <v>будни</v>
      </c>
      <c r="L128250">
        <v>14</v>
      </c>
    </row>
    <row r="128251" spans="1:12" x14ac:dyDescent="0.3">
      <c r="A128251">
        <v>387055</v>
      </c>
      <c r="B128251" s="2">
        <v>44423.623974110029</v>
      </c>
      <c r="C128251">
        <v>6345</v>
      </c>
      <c r="D128251">
        <v>324991</v>
      </c>
      <c r="I128251" s="59">
        <v>172535</v>
      </c>
      <c r="J128251" s="57" t="s">
        <v>81</v>
      </c>
      <c r="K128251" s="58" t="str">
        <f t="shared" si="2003"/>
        <v>будни</v>
      </c>
      <c r="L128251">
        <v>14</v>
      </c>
    </row>
    <row r="128252" spans="1:12" x14ac:dyDescent="0.3">
      <c r="A128252">
        <v>387057</v>
      </c>
      <c r="B128252" s="2">
        <v>44423.624333333333</v>
      </c>
      <c r="C128252">
        <v>236782</v>
      </c>
      <c r="D128252">
        <v>141918</v>
      </c>
      <c r="I128252" s="59">
        <v>172536</v>
      </c>
      <c r="J128252" s="57" t="s">
        <v>78</v>
      </c>
      <c r="K128252" s="58" t="str">
        <f t="shared" si="2003"/>
        <v>выходные</v>
      </c>
      <c r="L128252">
        <v>14</v>
      </c>
    </row>
    <row r="128253" spans="1:12" x14ac:dyDescent="0.3">
      <c r="A128253">
        <v>387062</v>
      </c>
      <c r="B128253" s="2">
        <v>44423.624378640779</v>
      </c>
      <c r="C128253">
        <v>131658</v>
      </c>
      <c r="D128253">
        <v>347393</v>
      </c>
      <c r="I128253" s="59">
        <v>172537</v>
      </c>
      <c r="J128253" s="57" t="s">
        <v>82</v>
      </c>
      <c r="K128253" s="58" t="str">
        <f t="shared" si="2003"/>
        <v>выходные</v>
      </c>
      <c r="L128253">
        <v>14</v>
      </c>
    </row>
    <row r="128254" spans="1:12" x14ac:dyDescent="0.3">
      <c r="A128254">
        <v>387063</v>
      </c>
      <c r="B128254" s="2">
        <v>44423.625187702266</v>
      </c>
      <c r="C128254">
        <v>150715</v>
      </c>
      <c r="D128254">
        <v>397390</v>
      </c>
      <c r="I128254" s="59">
        <v>172538</v>
      </c>
      <c r="J128254" s="57" t="s">
        <v>83</v>
      </c>
      <c r="K128254" s="58" t="str">
        <f t="shared" si="2003"/>
        <v>будни</v>
      </c>
      <c r="L128254">
        <v>15</v>
      </c>
    </row>
    <row r="128255" spans="1:12" x14ac:dyDescent="0.3">
      <c r="A128255">
        <v>387066</v>
      </c>
      <c r="B128255" s="2">
        <v>44423.626805825246</v>
      </c>
      <c r="C128255">
        <v>200505</v>
      </c>
      <c r="D128255">
        <v>311565</v>
      </c>
      <c r="I128255" s="59">
        <v>172539</v>
      </c>
      <c r="J128255" s="57" t="s">
        <v>84</v>
      </c>
      <c r="K128255" s="58" t="str">
        <f t="shared" si="2003"/>
        <v>будни</v>
      </c>
      <c r="L128255">
        <v>15</v>
      </c>
    </row>
    <row r="128256" spans="1:12" x14ac:dyDescent="0.3">
      <c r="A128256">
        <v>387068</v>
      </c>
      <c r="B128256" s="2">
        <v>44423.627210355982</v>
      </c>
      <c r="C128256">
        <v>14155</v>
      </c>
      <c r="D128256">
        <v>139440</v>
      </c>
      <c r="I128256" s="59">
        <v>172540</v>
      </c>
      <c r="J128256" s="57" t="s">
        <v>79</v>
      </c>
      <c r="K128256" s="58" t="str">
        <f t="shared" si="2003"/>
        <v>будни</v>
      </c>
      <c r="L128256">
        <v>15</v>
      </c>
    </row>
    <row r="128257" spans="1:12" x14ac:dyDescent="0.3">
      <c r="A128257">
        <v>387073</v>
      </c>
      <c r="B128257" s="2">
        <v>44423.627430036315</v>
      </c>
      <c r="C128257">
        <v>191060</v>
      </c>
      <c r="D128257">
        <v>158978</v>
      </c>
      <c r="I128257" s="59">
        <v>172541</v>
      </c>
      <c r="J128257" s="57" t="s">
        <v>80</v>
      </c>
      <c r="K128257" s="58" t="str">
        <f t="shared" si="2003"/>
        <v>будни</v>
      </c>
      <c r="L128257">
        <v>15</v>
      </c>
    </row>
    <row r="128258" spans="1:12" x14ac:dyDescent="0.3">
      <c r="A128258">
        <v>387075</v>
      </c>
      <c r="B128258" s="2">
        <v>44423.628423948219</v>
      </c>
      <c r="C128258">
        <v>31480</v>
      </c>
      <c r="D128258">
        <v>351192</v>
      </c>
      <c r="I128258" s="59">
        <v>172542</v>
      </c>
      <c r="J128258" s="57" t="s">
        <v>81</v>
      </c>
      <c r="K128258" s="58" t="str">
        <f t="shared" si="2003"/>
        <v>будни</v>
      </c>
      <c r="L128258">
        <v>15</v>
      </c>
    </row>
    <row r="128259" spans="1:12" x14ac:dyDescent="0.3">
      <c r="A128259">
        <v>387078</v>
      </c>
      <c r="B128259" s="2">
        <v>44423.628423948219</v>
      </c>
      <c r="C128259">
        <v>228579</v>
      </c>
      <c r="D128259">
        <v>230507</v>
      </c>
      <c r="I128259" s="59">
        <v>172543</v>
      </c>
      <c r="J128259" s="57" t="s">
        <v>78</v>
      </c>
      <c r="K128259" s="58" t="str">
        <f t="shared" ref="K128259:K128322" si="2004">IF(OR(J128259="суббота",J128259="воскресенье"),"выходные","будни")</f>
        <v>выходные</v>
      </c>
      <c r="L128259">
        <v>15</v>
      </c>
    </row>
    <row r="128260" spans="1:12" x14ac:dyDescent="0.3">
      <c r="A128260">
        <v>387081</v>
      </c>
      <c r="B128260" s="2">
        <v>44423.628742332221</v>
      </c>
      <c r="C128260">
        <v>100288</v>
      </c>
      <c r="D128260">
        <v>230507</v>
      </c>
      <c r="I128260" s="59">
        <v>172544</v>
      </c>
      <c r="J128260" s="57" t="s">
        <v>82</v>
      </c>
      <c r="K128260" s="58" t="str">
        <f t="shared" si="2004"/>
        <v>выходные</v>
      </c>
      <c r="L128260">
        <v>15</v>
      </c>
    </row>
    <row r="128261" spans="1:12" x14ac:dyDescent="0.3">
      <c r="A128261">
        <v>387084</v>
      </c>
      <c r="B128261" s="2">
        <v>44423.628955961794</v>
      </c>
      <c r="C128261">
        <v>103291</v>
      </c>
      <c r="D128261">
        <v>133619</v>
      </c>
      <c r="I128261" s="59">
        <v>172545</v>
      </c>
      <c r="J128261" s="57" t="s">
        <v>83</v>
      </c>
      <c r="K128261" s="58" t="str">
        <f t="shared" si="2004"/>
        <v>будни</v>
      </c>
      <c r="L128261">
        <v>15</v>
      </c>
    </row>
    <row r="128262" spans="1:12" x14ac:dyDescent="0.3">
      <c r="A128262">
        <v>387085</v>
      </c>
      <c r="B128262" s="2">
        <v>44423.629000000001</v>
      </c>
      <c r="C128262">
        <v>294578</v>
      </c>
      <c r="D128262">
        <v>125262</v>
      </c>
      <c r="I128262" s="59">
        <v>172546</v>
      </c>
      <c r="J128262" s="57" t="s">
        <v>84</v>
      </c>
      <c r="K128262" s="58" t="str">
        <f t="shared" si="2004"/>
        <v>будни</v>
      </c>
      <c r="L128262">
        <v>15</v>
      </c>
    </row>
    <row r="128263" spans="1:12" x14ac:dyDescent="0.3">
      <c r="A128263">
        <v>387088</v>
      </c>
      <c r="B128263" s="2">
        <v>44423.6300420712</v>
      </c>
      <c r="C128263">
        <v>301474</v>
      </c>
      <c r="D128263">
        <v>230507</v>
      </c>
      <c r="I128263" s="59">
        <v>172547</v>
      </c>
      <c r="J128263" s="57" t="s">
        <v>79</v>
      </c>
      <c r="K128263" s="58" t="str">
        <f t="shared" si="2004"/>
        <v>будни</v>
      </c>
      <c r="L128263">
        <v>15</v>
      </c>
    </row>
    <row r="128264" spans="1:12" x14ac:dyDescent="0.3">
      <c r="A128264">
        <v>387091</v>
      </c>
      <c r="B128264" s="2">
        <v>44423.630446601943</v>
      </c>
      <c r="C128264">
        <v>155606</v>
      </c>
      <c r="D128264">
        <v>452568</v>
      </c>
      <c r="I128264" s="59">
        <v>172548</v>
      </c>
      <c r="J128264" s="57" t="s">
        <v>80</v>
      </c>
      <c r="K128264" s="58" t="str">
        <f t="shared" si="2004"/>
        <v>будни</v>
      </c>
      <c r="L128264">
        <v>15</v>
      </c>
    </row>
    <row r="128265" spans="1:12" x14ac:dyDescent="0.3">
      <c r="A128265">
        <v>387095</v>
      </c>
      <c r="B128265" s="2">
        <v>44423.631255663429</v>
      </c>
      <c r="C128265">
        <v>131472</v>
      </c>
      <c r="D128265">
        <v>42705</v>
      </c>
      <c r="I128265" s="59">
        <v>172549</v>
      </c>
      <c r="J128265" s="57" t="s">
        <v>81</v>
      </c>
      <c r="K128265" s="58" t="str">
        <f t="shared" si="2004"/>
        <v>будни</v>
      </c>
      <c r="L128265">
        <v>15</v>
      </c>
    </row>
    <row r="128266" spans="1:12" x14ac:dyDescent="0.3">
      <c r="A128266">
        <v>387100</v>
      </c>
      <c r="B128266" s="2">
        <v>44423.63166019418</v>
      </c>
      <c r="C128266">
        <v>289665</v>
      </c>
      <c r="D128266">
        <v>122982</v>
      </c>
      <c r="I128266" s="59">
        <v>172550</v>
      </c>
      <c r="J128266" s="57" t="s">
        <v>78</v>
      </c>
      <c r="K128266" s="58" t="str">
        <f t="shared" si="2004"/>
        <v>выходные</v>
      </c>
      <c r="L128266">
        <v>15</v>
      </c>
    </row>
    <row r="128267" spans="1:12" x14ac:dyDescent="0.3">
      <c r="A128267">
        <v>387103</v>
      </c>
      <c r="B128267" s="2">
        <v>44423.631672109135</v>
      </c>
      <c r="C128267">
        <v>152186</v>
      </c>
      <c r="D128267">
        <v>221025</v>
      </c>
      <c r="I128267" s="59">
        <v>172551</v>
      </c>
      <c r="J128267" s="57" t="s">
        <v>82</v>
      </c>
      <c r="K128267" s="58" t="str">
        <f t="shared" si="2004"/>
        <v>выходные</v>
      </c>
      <c r="L128267">
        <v>15</v>
      </c>
    </row>
    <row r="128268" spans="1:12" x14ac:dyDescent="0.3">
      <c r="A128268">
        <v>387106</v>
      </c>
      <c r="B128268" s="2">
        <v>44423.632064724916</v>
      </c>
      <c r="C128268">
        <v>108291</v>
      </c>
      <c r="D128268">
        <v>230507</v>
      </c>
      <c r="I128268" s="59">
        <v>172552</v>
      </c>
      <c r="J128268" s="57" t="s">
        <v>83</v>
      </c>
      <c r="K128268" s="58" t="str">
        <f t="shared" si="2004"/>
        <v>будни</v>
      </c>
      <c r="L128268">
        <v>15</v>
      </c>
    </row>
    <row r="128269" spans="1:12" x14ac:dyDescent="0.3">
      <c r="A128269">
        <v>387107</v>
      </c>
      <c r="B128269" s="2">
        <v>44423.63287378641</v>
      </c>
      <c r="C128269">
        <v>17790</v>
      </c>
      <c r="D128269">
        <v>405774</v>
      </c>
      <c r="I128269" s="59">
        <v>172553</v>
      </c>
      <c r="J128269" s="57" t="s">
        <v>84</v>
      </c>
      <c r="K128269" s="58" t="str">
        <f t="shared" si="2004"/>
        <v>будни</v>
      </c>
      <c r="L128269">
        <v>15</v>
      </c>
    </row>
    <row r="128270" spans="1:12" x14ac:dyDescent="0.3">
      <c r="A128270">
        <v>387110</v>
      </c>
      <c r="B128270" s="2">
        <v>44423.63287378641</v>
      </c>
      <c r="C128270">
        <v>243246</v>
      </c>
      <c r="D128270">
        <v>294042</v>
      </c>
      <c r="I128270" s="59">
        <v>172554</v>
      </c>
      <c r="J128270" s="57" t="s">
        <v>79</v>
      </c>
      <c r="K128270" s="58" t="str">
        <f t="shared" si="2004"/>
        <v>будни</v>
      </c>
      <c r="L128270">
        <v>15</v>
      </c>
    </row>
    <row r="128271" spans="1:12" x14ac:dyDescent="0.3">
      <c r="A128271">
        <v>387114</v>
      </c>
      <c r="B128271" s="2">
        <v>44423.633682847896</v>
      </c>
      <c r="C128271">
        <v>127986</v>
      </c>
      <c r="D128271">
        <v>411922</v>
      </c>
      <c r="I128271" s="59">
        <v>172555</v>
      </c>
      <c r="J128271" s="57" t="s">
        <v>80</v>
      </c>
      <c r="K128271" s="58" t="str">
        <f t="shared" si="2004"/>
        <v>будни</v>
      </c>
      <c r="L128271">
        <v>15</v>
      </c>
    </row>
    <row r="128272" spans="1:12" x14ac:dyDescent="0.3">
      <c r="A128272">
        <v>387119</v>
      </c>
      <c r="B128272" s="2">
        <v>44423.633682847896</v>
      </c>
      <c r="C128272">
        <v>199762</v>
      </c>
      <c r="D128272">
        <v>470762</v>
      </c>
      <c r="I128272" s="59">
        <v>172556</v>
      </c>
      <c r="J128272" s="57" t="s">
        <v>81</v>
      </c>
      <c r="K128272" s="58" t="str">
        <f t="shared" si="2004"/>
        <v>будни</v>
      </c>
      <c r="L128272">
        <v>15</v>
      </c>
    </row>
    <row r="128273" spans="1:12" x14ac:dyDescent="0.3">
      <c r="A128273">
        <v>387124</v>
      </c>
      <c r="B128273" s="2">
        <v>44423.635300970869</v>
      </c>
      <c r="C128273">
        <v>24210</v>
      </c>
      <c r="D128273">
        <v>347393</v>
      </c>
      <c r="I128273" s="59">
        <v>172557</v>
      </c>
      <c r="J128273" s="57" t="s">
        <v>78</v>
      </c>
      <c r="K128273" s="58" t="str">
        <f t="shared" si="2004"/>
        <v>выходные</v>
      </c>
      <c r="L128273">
        <v>15</v>
      </c>
    </row>
    <row r="128274" spans="1:12" x14ac:dyDescent="0.3">
      <c r="A128274">
        <v>387127</v>
      </c>
      <c r="B128274" s="2">
        <v>44423.635300970869</v>
      </c>
      <c r="C128274">
        <v>127577</v>
      </c>
      <c r="D128274">
        <v>477931</v>
      </c>
      <c r="I128274" s="59">
        <v>172558</v>
      </c>
      <c r="J128274" s="57" t="s">
        <v>82</v>
      </c>
      <c r="K128274" s="58" t="str">
        <f t="shared" si="2004"/>
        <v>выходные</v>
      </c>
      <c r="L128274">
        <v>15</v>
      </c>
    </row>
    <row r="128275" spans="1:12" x14ac:dyDescent="0.3">
      <c r="A128275">
        <v>387131</v>
      </c>
      <c r="B128275" s="2">
        <v>44423.635300970869</v>
      </c>
      <c r="C128275">
        <v>297348</v>
      </c>
      <c r="D128275">
        <v>357407</v>
      </c>
      <c r="I128275" s="59">
        <v>172559</v>
      </c>
      <c r="J128275" s="57" t="s">
        <v>83</v>
      </c>
      <c r="K128275" s="58" t="str">
        <f t="shared" si="2004"/>
        <v>будни</v>
      </c>
      <c r="L128275">
        <v>15</v>
      </c>
    </row>
    <row r="128276" spans="1:12" x14ac:dyDescent="0.3">
      <c r="A128276">
        <v>387136</v>
      </c>
      <c r="B128276" s="2">
        <v>44423.63570550162</v>
      </c>
      <c r="C128276">
        <v>110315</v>
      </c>
      <c r="D128276">
        <v>470762</v>
      </c>
      <c r="I128276" s="59">
        <v>172560</v>
      </c>
      <c r="J128276" s="57" t="s">
        <v>84</v>
      </c>
      <c r="K128276" s="58" t="str">
        <f t="shared" si="2004"/>
        <v>будни</v>
      </c>
      <c r="L128276">
        <v>15</v>
      </c>
    </row>
    <row r="128277" spans="1:12" x14ac:dyDescent="0.3">
      <c r="A128277">
        <v>387140</v>
      </c>
      <c r="B128277" s="2">
        <v>44423.63582262642</v>
      </c>
      <c r="C128277">
        <v>176290</v>
      </c>
      <c r="D128277">
        <v>89017</v>
      </c>
      <c r="I128277" s="59">
        <v>172561</v>
      </c>
      <c r="J128277" s="57" t="s">
        <v>79</v>
      </c>
      <c r="K128277" s="58" t="str">
        <f t="shared" si="2004"/>
        <v>будни</v>
      </c>
      <c r="L128277">
        <v>15</v>
      </c>
    </row>
    <row r="128278" spans="1:12" x14ac:dyDescent="0.3">
      <c r="A128278">
        <v>387141</v>
      </c>
      <c r="B128278" s="2">
        <v>44423.636919093849</v>
      </c>
      <c r="C128278">
        <v>212116</v>
      </c>
      <c r="D128278">
        <v>154256</v>
      </c>
      <c r="I128278" s="59">
        <v>172562</v>
      </c>
      <c r="J128278" s="57" t="s">
        <v>80</v>
      </c>
      <c r="K128278" s="58" t="str">
        <f t="shared" si="2004"/>
        <v>будни</v>
      </c>
      <c r="L128278">
        <v>15</v>
      </c>
    </row>
    <row r="128279" spans="1:12" x14ac:dyDescent="0.3">
      <c r="A128279">
        <v>387144</v>
      </c>
      <c r="B128279" s="2">
        <v>44423.636919093849</v>
      </c>
      <c r="C128279">
        <v>294843</v>
      </c>
      <c r="D128279">
        <v>463334</v>
      </c>
      <c r="I128279" s="59">
        <v>172563</v>
      </c>
      <c r="J128279" s="57" t="s">
        <v>81</v>
      </c>
      <c r="K128279" s="58" t="str">
        <f t="shared" si="2004"/>
        <v>будни</v>
      </c>
      <c r="L128279">
        <v>15</v>
      </c>
    </row>
    <row r="128280" spans="1:12" x14ac:dyDescent="0.3">
      <c r="A128280">
        <v>387146</v>
      </c>
      <c r="B128280" s="2">
        <v>44423.637323624593</v>
      </c>
      <c r="C128280">
        <v>39780</v>
      </c>
      <c r="D128280">
        <v>349368</v>
      </c>
      <c r="I128280" s="59">
        <v>172564</v>
      </c>
      <c r="J128280" s="57" t="s">
        <v>78</v>
      </c>
      <c r="K128280" s="58" t="str">
        <f t="shared" si="2004"/>
        <v>выходные</v>
      </c>
      <c r="L128280">
        <v>15</v>
      </c>
    </row>
    <row r="128281" spans="1:12" x14ac:dyDescent="0.3">
      <c r="A128281">
        <v>387149</v>
      </c>
      <c r="B128281" s="2">
        <v>44423.6373485519</v>
      </c>
      <c r="C128281">
        <v>4062</v>
      </c>
      <c r="D128281">
        <v>443594</v>
      </c>
      <c r="I128281" s="59">
        <v>172565</v>
      </c>
      <c r="J128281" s="57" t="s">
        <v>82</v>
      </c>
      <c r="K128281" s="58" t="str">
        <f t="shared" si="2004"/>
        <v>выходные</v>
      </c>
      <c r="L128281">
        <v>15</v>
      </c>
    </row>
    <row r="128282" spans="1:12" x14ac:dyDescent="0.3">
      <c r="A128282">
        <v>387150</v>
      </c>
      <c r="B128282" s="2">
        <v>44423.638132686086</v>
      </c>
      <c r="C128282">
        <v>88509</v>
      </c>
      <c r="D128282">
        <v>436838</v>
      </c>
      <c r="I128282" s="59">
        <v>172566</v>
      </c>
      <c r="J128282" s="57" t="s">
        <v>83</v>
      </c>
      <c r="K128282" s="58" t="str">
        <f t="shared" si="2004"/>
        <v>будни</v>
      </c>
      <c r="L128282">
        <v>15</v>
      </c>
    </row>
    <row r="128283" spans="1:12" x14ac:dyDescent="0.3">
      <c r="A128283">
        <v>387152</v>
      </c>
      <c r="B128283" s="2">
        <v>44423.638569292278</v>
      </c>
      <c r="C128283">
        <v>131222</v>
      </c>
      <c r="D128283">
        <v>451624</v>
      </c>
      <c r="I128283" s="59">
        <v>172567</v>
      </c>
      <c r="J128283" s="57" t="s">
        <v>84</v>
      </c>
      <c r="K128283" s="58" t="str">
        <f t="shared" si="2004"/>
        <v>будни</v>
      </c>
      <c r="L128283">
        <v>15</v>
      </c>
    </row>
    <row r="128284" spans="1:12" x14ac:dyDescent="0.3">
      <c r="A128284">
        <v>387157</v>
      </c>
      <c r="B128284" s="2">
        <v>44423.638941747573</v>
      </c>
      <c r="C128284">
        <v>114604</v>
      </c>
      <c r="D128284">
        <v>103966</v>
      </c>
      <c r="I128284" s="59">
        <v>172568</v>
      </c>
      <c r="J128284" s="57" t="s">
        <v>79</v>
      </c>
      <c r="K128284" s="58" t="str">
        <f t="shared" si="2004"/>
        <v>будни</v>
      </c>
      <c r="L128284">
        <v>15</v>
      </c>
    </row>
    <row r="128285" spans="1:12" x14ac:dyDescent="0.3">
      <c r="A128285">
        <v>387159</v>
      </c>
      <c r="B128285" s="2">
        <v>44423.639346278316</v>
      </c>
      <c r="C128285">
        <v>48825</v>
      </c>
      <c r="D128285">
        <v>411922</v>
      </c>
      <c r="I128285" s="59">
        <v>172569</v>
      </c>
      <c r="J128285" s="57" t="s">
        <v>80</v>
      </c>
      <c r="K128285" s="58" t="str">
        <f t="shared" si="2004"/>
        <v>будни</v>
      </c>
      <c r="L128285">
        <v>15</v>
      </c>
    </row>
    <row r="128286" spans="1:12" x14ac:dyDescent="0.3">
      <c r="A128286">
        <v>387163</v>
      </c>
      <c r="B128286" s="2">
        <v>44423.639346278316</v>
      </c>
      <c r="C128286">
        <v>224807</v>
      </c>
      <c r="D128286">
        <v>153893</v>
      </c>
      <c r="I128286" s="59">
        <v>172570</v>
      </c>
      <c r="J128286" s="57" t="s">
        <v>81</v>
      </c>
      <c r="K128286" s="58" t="str">
        <f t="shared" si="2004"/>
        <v>будни</v>
      </c>
      <c r="L128286">
        <v>15</v>
      </c>
    </row>
    <row r="128287" spans="1:12" x14ac:dyDescent="0.3">
      <c r="A128287">
        <v>387165</v>
      </c>
      <c r="B128287" s="2">
        <v>44423.640559870553</v>
      </c>
      <c r="C128287">
        <v>315017</v>
      </c>
      <c r="D128287">
        <v>411922</v>
      </c>
      <c r="I128287" s="59">
        <v>172571</v>
      </c>
      <c r="J128287" s="57" t="s">
        <v>78</v>
      </c>
      <c r="K128287" s="58" t="str">
        <f t="shared" si="2004"/>
        <v>выходные</v>
      </c>
      <c r="L128287">
        <v>15</v>
      </c>
    </row>
    <row r="128288" spans="1:12" x14ac:dyDescent="0.3">
      <c r="A128288">
        <v>387166</v>
      </c>
      <c r="B128288" s="2">
        <v>44423.640964401289</v>
      </c>
      <c r="C128288">
        <v>94859</v>
      </c>
      <c r="D128288">
        <v>194335</v>
      </c>
      <c r="I128288" s="59">
        <v>172572</v>
      </c>
      <c r="J128288" s="57" t="s">
        <v>82</v>
      </c>
      <c r="K128288" s="58" t="str">
        <f t="shared" si="2004"/>
        <v>выходные</v>
      </c>
      <c r="L128288">
        <v>15</v>
      </c>
    </row>
    <row r="128289" spans="1:12" x14ac:dyDescent="0.3">
      <c r="A128289">
        <v>387170</v>
      </c>
      <c r="B128289" s="2">
        <v>44423.641346476637</v>
      </c>
      <c r="C128289">
        <v>92710</v>
      </c>
      <c r="D128289">
        <v>21407</v>
      </c>
      <c r="I128289" s="59">
        <v>172573</v>
      </c>
      <c r="J128289" s="57" t="s">
        <v>83</v>
      </c>
      <c r="K128289" s="58" t="str">
        <f t="shared" si="2004"/>
        <v>будни</v>
      </c>
      <c r="L128289">
        <v>15</v>
      </c>
    </row>
    <row r="128290" spans="1:12" x14ac:dyDescent="0.3">
      <c r="A128290">
        <v>387174</v>
      </c>
      <c r="B128290" s="2">
        <v>44423.641773462783</v>
      </c>
      <c r="C128290">
        <v>108059</v>
      </c>
      <c r="D128290">
        <v>176645</v>
      </c>
      <c r="I128290" s="59">
        <v>172574</v>
      </c>
      <c r="J128290" s="57" t="s">
        <v>84</v>
      </c>
      <c r="K128290" s="58" t="str">
        <f t="shared" si="2004"/>
        <v>будни</v>
      </c>
      <c r="L128290">
        <v>15</v>
      </c>
    </row>
    <row r="128291" spans="1:12" x14ac:dyDescent="0.3">
      <c r="A128291">
        <v>387176</v>
      </c>
      <c r="B128291" s="2">
        <v>44423.642177993526</v>
      </c>
      <c r="C128291">
        <v>292603</v>
      </c>
      <c r="D128291">
        <v>457508</v>
      </c>
      <c r="I128291" s="59">
        <v>172575</v>
      </c>
      <c r="J128291" s="57" t="s">
        <v>79</v>
      </c>
      <c r="K128291" s="58" t="str">
        <f t="shared" si="2004"/>
        <v>будни</v>
      </c>
      <c r="L128291">
        <v>15</v>
      </c>
    </row>
    <row r="128292" spans="1:12" x14ac:dyDescent="0.3">
      <c r="A128292">
        <v>387177</v>
      </c>
      <c r="B128292" s="2">
        <v>44423.642414624468</v>
      </c>
      <c r="C128292">
        <v>164216</v>
      </c>
      <c r="D128292">
        <v>304401</v>
      </c>
      <c r="I128292" s="59">
        <v>172576</v>
      </c>
      <c r="J128292" s="57" t="s">
        <v>80</v>
      </c>
      <c r="K128292" s="58" t="str">
        <f t="shared" si="2004"/>
        <v>будни</v>
      </c>
      <c r="L128292">
        <v>15</v>
      </c>
    </row>
    <row r="128293" spans="1:12" x14ac:dyDescent="0.3">
      <c r="A128293">
        <v>387179</v>
      </c>
      <c r="B128293" s="2">
        <v>44423.642963957638</v>
      </c>
      <c r="C128293">
        <v>244373</v>
      </c>
      <c r="D128293">
        <v>294875</v>
      </c>
      <c r="I128293" s="59">
        <v>172577</v>
      </c>
      <c r="J128293" s="57" t="s">
        <v>81</v>
      </c>
      <c r="K128293" s="58" t="str">
        <f t="shared" si="2004"/>
        <v>будни</v>
      </c>
      <c r="L128293">
        <v>15</v>
      </c>
    </row>
    <row r="128294" spans="1:12" x14ac:dyDescent="0.3">
      <c r="A128294">
        <v>387183</v>
      </c>
      <c r="B128294" s="2">
        <v>44423.644605177993</v>
      </c>
      <c r="C128294">
        <v>320147</v>
      </c>
      <c r="D128294">
        <v>158978</v>
      </c>
      <c r="I128294" s="59">
        <v>172578</v>
      </c>
      <c r="J128294" s="57" t="s">
        <v>78</v>
      </c>
      <c r="K128294" s="58" t="str">
        <f t="shared" si="2004"/>
        <v>выходные</v>
      </c>
      <c r="L128294">
        <v>15</v>
      </c>
    </row>
    <row r="128295" spans="1:12" x14ac:dyDescent="0.3">
      <c r="A128295">
        <v>387185</v>
      </c>
      <c r="B128295" s="2">
        <v>44423.645130771816</v>
      </c>
      <c r="C128295">
        <v>141181</v>
      </c>
      <c r="D128295">
        <v>104958</v>
      </c>
      <c r="I128295" s="59">
        <v>172579</v>
      </c>
      <c r="J128295" s="57" t="s">
        <v>82</v>
      </c>
      <c r="K128295" s="58" t="str">
        <f t="shared" si="2004"/>
        <v>выходные</v>
      </c>
      <c r="L128295">
        <v>15</v>
      </c>
    </row>
    <row r="128296" spans="1:12" x14ac:dyDescent="0.3">
      <c r="A128296">
        <v>387186</v>
      </c>
      <c r="B128296" s="2">
        <v>44423.64541423948</v>
      </c>
      <c r="C128296">
        <v>94715</v>
      </c>
      <c r="D128296">
        <v>472908</v>
      </c>
      <c r="I128296" s="59">
        <v>172580</v>
      </c>
      <c r="J128296" s="57" t="s">
        <v>83</v>
      </c>
      <c r="K128296" s="58" t="str">
        <f t="shared" si="2004"/>
        <v>будни</v>
      </c>
      <c r="L128296">
        <v>15</v>
      </c>
    </row>
    <row r="128297" spans="1:12" x14ac:dyDescent="0.3">
      <c r="A128297">
        <v>387189</v>
      </c>
      <c r="B128297" s="2">
        <v>44423.64541423948</v>
      </c>
      <c r="C128297">
        <v>337093</v>
      </c>
      <c r="D128297">
        <v>230507</v>
      </c>
      <c r="I128297" s="59">
        <v>172581</v>
      </c>
      <c r="J128297" s="57" t="s">
        <v>84</v>
      </c>
      <c r="K128297" s="58" t="str">
        <f t="shared" si="2004"/>
        <v>будни</v>
      </c>
      <c r="L128297">
        <v>15</v>
      </c>
    </row>
    <row r="128298" spans="1:12" x14ac:dyDescent="0.3">
      <c r="A128298">
        <v>387193</v>
      </c>
      <c r="B128298" s="2">
        <v>44423.64581877023</v>
      </c>
      <c r="C128298">
        <v>90347</v>
      </c>
      <c r="D128298">
        <v>227775</v>
      </c>
      <c r="I128298" s="59">
        <v>172582</v>
      </c>
      <c r="J128298" s="57" t="s">
        <v>79</v>
      </c>
      <c r="K128298" s="58" t="str">
        <f t="shared" si="2004"/>
        <v>будни</v>
      </c>
      <c r="L128298">
        <v>15</v>
      </c>
    </row>
    <row r="128299" spans="1:12" x14ac:dyDescent="0.3">
      <c r="A128299">
        <v>387197</v>
      </c>
      <c r="B128299" s="2">
        <v>44423.646534623251</v>
      </c>
      <c r="C128299">
        <v>76728</v>
      </c>
      <c r="D128299">
        <v>149755</v>
      </c>
      <c r="I128299" s="59">
        <v>172583</v>
      </c>
      <c r="J128299" s="57" t="s">
        <v>80</v>
      </c>
      <c r="K128299" s="58" t="str">
        <f t="shared" si="2004"/>
        <v>будни</v>
      </c>
      <c r="L128299">
        <v>15</v>
      </c>
    </row>
    <row r="128300" spans="1:12" x14ac:dyDescent="0.3">
      <c r="A128300">
        <v>387199</v>
      </c>
      <c r="B128300" s="2">
        <v>44423.647022919402</v>
      </c>
      <c r="C128300">
        <v>257539</v>
      </c>
      <c r="D128300">
        <v>471403</v>
      </c>
      <c r="I128300" s="59">
        <v>172584</v>
      </c>
      <c r="J128300" s="57" t="s">
        <v>81</v>
      </c>
      <c r="K128300" s="58" t="str">
        <f t="shared" si="2004"/>
        <v>будни</v>
      </c>
      <c r="L128300">
        <v>15</v>
      </c>
    </row>
    <row r="128301" spans="1:12" x14ac:dyDescent="0.3">
      <c r="A128301">
        <v>387201</v>
      </c>
      <c r="B128301" s="2">
        <v>44423.647450178534</v>
      </c>
      <c r="C128301">
        <v>337267</v>
      </c>
      <c r="D128301">
        <v>396686</v>
      </c>
      <c r="I128301" s="59">
        <v>172585</v>
      </c>
      <c r="J128301" s="57" t="s">
        <v>78</v>
      </c>
      <c r="K128301" s="58" t="str">
        <f t="shared" si="2004"/>
        <v>выходные</v>
      </c>
      <c r="L128301">
        <v>15</v>
      </c>
    </row>
    <row r="128302" spans="1:12" x14ac:dyDescent="0.3">
      <c r="A128302">
        <v>387202</v>
      </c>
      <c r="B128302" s="2">
        <v>44423.649459546927</v>
      </c>
      <c r="C128302">
        <v>107459</v>
      </c>
      <c r="D128302">
        <v>347393</v>
      </c>
      <c r="I128302" s="59">
        <v>172586</v>
      </c>
      <c r="J128302" s="57" t="s">
        <v>82</v>
      </c>
      <c r="K128302" s="58" t="str">
        <f t="shared" si="2004"/>
        <v>выходные</v>
      </c>
      <c r="L128302">
        <v>15</v>
      </c>
    </row>
    <row r="128303" spans="1:12" x14ac:dyDescent="0.3">
      <c r="A128303">
        <v>387206</v>
      </c>
      <c r="B128303" s="2">
        <v>44423.651051362649</v>
      </c>
      <c r="C128303">
        <v>263373</v>
      </c>
      <c r="D128303">
        <v>96633</v>
      </c>
      <c r="I128303" s="59">
        <v>172587</v>
      </c>
      <c r="J128303" s="57" t="s">
        <v>83</v>
      </c>
      <c r="K128303" s="58" t="str">
        <f t="shared" si="2004"/>
        <v>будни</v>
      </c>
      <c r="L128303">
        <v>15</v>
      </c>
    </row>
    <row r="128304" spans="1:12" x14ac:dyDescent="0.3">
      <c r="A128304">
        <v>387207</v>
      </c>
      <c r="B128304" s="2">
        <v>44423.65148220065</v>
      </c>
      <c r="C128304">
        <v>189824</v>
      </c>
      <c r="D128304">
        <v>118549</v>
      </c>
      <c r="I128304" s="59">
        <v>172588</v>
      </c>
      <c r="J128304" s="57" t="s">
        <v>84</v>
      </c>
      <c r="K128304" s="58" t="str">
        <f t="shared" si="2004"/>
        <v>будни</v>
      </c>
      <c r="L128304">
        <v>15</v>
      </c>
    </row>
    <row r="128305" spans="1:12" x14ac:dyDescent="0.3">
      <c r="A128305">
        <v>387211</v>
      </c>
      <c r="B128305" s="2">
        <v>44423.651600695819</v>
      </c>
      <c r="C128305">
        <v>229475</v>
      </c>
      <c r="D128305">
        <v>145779</v>
      </c>
      <c r="I128305" s="59">
        <v>172589</v>
      </c>
      <c r="J128305" s="57" t="s">
        <v>79</v>
      </c>
      <c r="K128305" s="58" t="str">
        <f t="shared" si="2004"/>
        <v>будни</v>
      </c>
      <c r="L128305">
        <v>15</v>
      </c>
    </row>
    <row r="128306" spans="1:12" x14ac:dyDescent="0.3">
      <c r="A128306">
        <v>387212</v>
      </c>
      <c r="B128306" s="2">
        <v>44423.651886731393</v>
      </c>
      <c r="C128306">
        <v>16525</v>
      </c>
      <c r="D128306">
        <v>182984</v>
      </c>
      <c r="I128306" s="59">
        <v>172590</v>
      </c>
      <c r="J128306" s="57" t="s">
        <v>80</v>
      </c>
      <c r="K128306" s="58" t="str">
        <f t="shared" si="2004"/>
        <v>будни</v>
      </c>
      <c r="L128306">
        <v>15</v>
      </c>
    </row>
    <row r="128307" spans="1:12" x14ac:dyDescent="0.3">
      <c r="A128307">
        <v>387217</v>
      </c>
      <c r="B128307" s="2">
        <v>44423.652882473223</v>
      </c>
      <c r="C128307">
        <v>150528</v>
      </c>
      <c r="D128307">
        <v>250679</v>
      </c>
      <c r="I128307" s="59">
        <v>172591</v>
      </c>
      <c r="J128307" s="57" t="s">
        <v>81</v>
      </c>
      <c r="K128307" s="58" t="str">
        <f t="shared" si="2004"/>
        <v>будни</v>
      </c>
      <c r="L128307">
        <v>15</v>
      </c>
    </row>
    <row r="128308" spans="1:12" x14ac:dyDescent="0.3">
      <c r="A128308">
        <v>387218</v>
      </c>
      <c r="B128308" s="2">
        <v>44423.653504854366</v>
      </c>
      <c r="C128308">
        <v>158527</v>
      </c>
      <c r="D128308">
        <v>158978</v>
      </c>
      <c r="I128308" s="59">
        <v>172592</v>
      </c>
      <c r="J128308" s="57" t="s">
        <v>78</v>
      </c>
      <c r="K128308" s="58" t="str">
        <f t="shared" si="2004"/>
        <v>выходные</v>
      </c>
      <c r="L128308">
        <v>15</v>
      </c>
    </row>
    <row r="128309" spans="1:12" x14ac:dyDescent="0.3">
      <c r="A128309">
        <v>387220</v>
      </c>
      <c r="B128309" s="2">
        <v>44423.653706472978</v>
      </c>
      <c r="C128309">
        <v>32596</v>
      </c>
      <c r="D128309">
        <v>219616</v>
      </c>
      <c r="I128309" s="59">
        <v>172593</v>
      </c>
      <c r="J128309" s="57" t="s">
        <v>82</v>
      </c>
      <c r="K128309" s="58" t="str">
        <f t="shared" si="2004"/>
        <v>выходные</v>
      </c>
      <c r="L128309">
        <v>15</v>
      </c>
    </row>
    <row r="128310" spans="1:12" x14ac:dyDescent="0.3">
      <c r="A128310">
        <v>387223</v>
      </c>
      <c r="B128310" s="2">
        <v>44423.654103213601</v>
      </c>
      <c r="C128310">
        <v>211493</v>
      </c>
      <c r="D128310">
        <v>351192</v>
      </c>
      <c r="I128310" s="59">
        <v>172594</v>
      </c>
      <c r="J128310" s="57" t="s">
        <v>83</v>
      </c>
      <c r="K128310" s="58" t="str">
        <f t="shared" si="2004"/>
        <v>будни</v>
      </c>
      <c r="L128310">
        <v>15</v>
      </c>
    </row>
    <row r="128311" spans="1:12" x14ac:dyDescent="0.3">
      <c r="A128311">
        <v>387224</v>
      </c>
      <c r="B128311" s="2">
        <v>44423.65431391586</v>
      </c>
      <c r="C128311">
        <v>46691</v>
      </c>
      <c r="D128311">
        <v>118549</v>
      </c>
      <c r="I128311" s="59">
        <v>172595</v>
      </c>
      <c r="J128311" s="57" t="s">
        <v>84</v>
      </c>
      <c r="K128311" s="58" t="str">
        <f t="shared" si="2004"/>
        <v>будни</v>
      </c>
      <c r="L128311">
        <v>15</v>
      </c>
    </row>
    <row r="128312" spans="1:12" x14ac:dyDescent="0.3">
      <c r="A128312">
        <v>387225</v>
      </c>
      <c r="B128312" s="2">
        <v>44423.65431391586</v>
      </c>
      <c r="C128312">
        <v>194477</v>
      </c>
      <c r="D128312">
        <v>351192</v>
      </c>
      <c r="I128312" s="59">
        <v>172596</v>
      </c>
      <c r="J128312" s="57" t="s">
        <v>79</v>
      </c>
      <c r="K128312" s="58" t="str">
        <f t="shared" si="2004"/>
        <v>будни</v>
      </c>
      <c r="L128312">
        <v>15</v>
      </c>
    </row>
    <row r="128313" spans="1:12" x14ac:dyDescent="0.3">
      <c r="A128313">
        <v>387229</v>
      </c>
      <c r="B128313" s="2">
        <v>44423.654718446596</v>
      </c>
      <c r="C128313">
        <v>306474</v>
      </c>
      <c r="D128313">
        <v>411922</v>
      </c>
      <c r="I128313" s="59">
        <v>172597</v>
      </c>
      <c r="J128313" s="57" t="s">
        <v>80</v>
      </c>
      <c r="K128313" s="58" t="str">
        <f t="shared" si="2004"/>
        <v>будни</v>
      </c>
      <c r="L128313">
        <v>15</v>
      </c>
    </row>
    <row r="128314" spans="1:12" x14ac:dyDescent="0.3">
      <c r="A128314">
        <v>387234</v>
      </c>
      <c r="B128314" s="2">
        <v>44423.655122977347</v>
      </c>
      <c r="C128314">
        <v>219559</v>
      </c>
      <c r="D128314">
        <v>68870</v>
      </c>
      <c r="I128314" s="59">
        <v>172598</v>
      </c>
      <c r="J128314" s="57" t="s">
        <v>81</v>
      </c>
      <c r="K128314" s="58" t="str">
        <f t="shared" si="2004"/>
        <v>будни</v>
      </c>
      <c r="L128314">
        <v>15</v>
      </c>
    </row>
    <row r="128315" spans="1:12" x14ac:dyDescent="0.3">
      <c r="A128315">
        <v>387239</v>
      </c>
      <c r="B128315" s="2">
        <v>44423.65552750809</v>
      </c>
      <c r="C128315">
        <v>324971</v>
      </c>
      <c r="D128315">
        <v>118549</v>
      </c>
      <c r="I128315" s="59">
        <v>172599</v>
      </c>
      <c r="J128315" s="57" t="s">
        <v>78</v>
      </c>
      <c r="K128315" s="58" t="str">
        <f t="shared" si="2004"/>
        <v>выходные</v>
      </c>
      <c r="L128315">
        <v>15</v>
      </c>
    </row>
    <row r="128316" spans="1:12" x14ac:dyDescent="0.3">
      <c r="A128316">
        <v>387243</v>
      </c>
      <c r="B128316" s="2">
        <v>44423.655932038841</v>
      </c>
      <c r="C128316">
        <v>87665</v>
      </c>
      <c r="D128316">
        <v>460633</v>
      </c>
      <c r="I128316" s="59">
        <v>172600</v>
      </c>
      <c r="J128316" s="57" t="s">
        <v>82</v>
      </c>
      <c r="K128316" s="58" t="str">
        <f t="shared" si="2004"/>
        <v>выходные</v>
      </c>
      <c r="L128316">
        <v>15</v>
      </c>
    </row>
    <row r="128317" spans="1:12" x14ac:dyDescent="0.3">
      <c r="A128317">
        <v>387245</v>
      </c>
      <c r="B128317" s="2">
        <v>44423.655932038841</v>
      </c>
      <c r="C128317">
        <v>349018</v>
      </c>
      <c r="D128317">
        <v>351192</v>
      </c>
      <c r="I128317" s="59">
        <v>172601</v>
      </c>
      <c r="J128317" s="57" t="s">
        <v>83</v>
      </c>
      <c r="K128317" s="58" t="str">
        <f t="shared" si="2004"/>
        <v>будни</v>
      </c>
      <c r="L128317">
        <v>15</v>
      </c>
    </row>
    <row r="128318" spans="1:12" x14ac:dyDescent="0.3">
      <c r="A128318">
        <v>387247</v>
      </c>
      <c r="B128318" s="2">
        <v>44423.656741100327</v>
      </c>
      <c r="C128318">
        <v>31191</v>
      </c>
      <c r="D128318">
        <v>403358</v>
      </c>
      <c r="I128318" s="59">
        <v>172602</v>
      </c>
      <c r="J128318" s="57" t="s">
        <v>84</v>
      </c>
      <c r="K128318" s="58" t="str">
        <f t="shared" si="2004"/>
        <v>будни</v>
      </c>
      <c r="L128318">
        <v>15</v>
      </c>
    </row>
    <row r="128319" spans="1:12" x14ac:dyDescent="0.3">
      <c r="A128319">
        <v>387250</v>
      </c>
      <c r="B128319" s="2">
        <v>44423.656741100327</v>
      </c>
      <c r="C128319">
        <v>164680</v>
      </c>
      <c r="D128319">
        <v>411922</v>
      </c>
      <c r="I128319" s="59">
        <v>172603</v>
      </c>
      <c r="J128319" s="57" t="s">
        <v>79</v>
      </c>
      <c r="K128319" s="58" t="str">
        <f t="shared" si="2004"/>
        <v>будни</v>
      </c>
      <c r="L128319">
        <v>15</v>
      </c>
    </row>
    <row r="128320" spans="1:12" x14ac:dyDescent="0.3">
      <c r="A128320">
        <v>387253</v>
      </c>
      <c r="B128320" s="2">
        <v>44423.65714563107</v>
      </c>
      <c r="C128320">
        <v>137227</v>
      </c>
      <c r="D128320">
        <v>54532</v>
      </c>
      <c r="I128320" s="59">
        <v>172604</v>
      </c>
      <c r="J128320" s="57" t="s">
        <v>80</v>
      </c>
      <c r="K128320" s="58" t="str">
        <f t="shared" si="2004"/>
        <v>будни</v>
      </c>
      <c r="L128320">
        <v>15</v>
      </c>
    </row>
    <row r="128321" spans="1:12" x14ac:dyDescent="0.3">
      <c r="A128321">
        <v>387255</v>
      </c>
      <c r="B128321" s="2">
        <v>44423.657429731131</v>
      </c>
      <c r="C128321">
        <v>166693</v>
      </c>
      <c r="D128321">
        <v>122982</v>
      </c>
      <c r="I128321" s="59">
        <v>172605</v>
      </c>
      <c r="J128321" s="57" t="s">
        <v>81</v>
      </c>
      <c r="K128321" s="58" t="str">
        <f t="shared" si="2004"/>
        <v>будни</v>
      </c>
      <c r="L128321">
        <v>15</v>
      </c>
    </row>
    <row r="128322" spans="1:12" x14ac:dyDescent="0.3">
      <c r="A128322">
        <v>387259</v>
      </c>
      <c r="B128322" s="2">
        <v>44423.6583592233</v>
      </c>
      <c r="C128322">
        <v>200425</v>
      </c>
      <c r="D128322">
        <v>22056</v>
      </c>
      <c r="I128322" s="59">
        <v>172606</v>
      </c>
      <c r="J128322" s="57" t="s">
        <v>78</v>
      </c>
      <c r="K128322" s="58" t="str">
        <f t="shared" si="2004"/>
        <v>выходные</v>
      </c>
      <c r="L128322">
        <v>15</v>
      </c>
    </row>
    <row r="128323" spans="1:12" x14ac:dyDescent="0.3">
      <c r="A128323">
        <v>387262</v>
      </c>
      <c r="B128323" s="2">
        <v>44423.658680990018</v>
      </c>
      <c r="C128323">
        <v>28518</v>
      </c>
      <c r="D128323">
        <v>471403</v>
      </c>
      <c r="I128323" s="59">
        <v>172607</v>
      </c>
      <c r="J128323" s="57" t="s">
        <v>82</v>
      </c>
      <c r="K128323" s="58" t="str">
        <f t="shared" ref="K128323:K128386" si="2005">IF(OR(J128323="суббота",J128323="воскресенье"),"выходные","будни")</f>
        <v>выходные</v>
      </c>
      <c r="L128323">
        <v>15</v>
      </c>
    </row>
    <row r="128324" spans="1:12" x14ac:dyDescent="0.3">
      <c r="A128324">
        <v>387266</v>
      </c>
      <c r="B128324" s="2">
        <v>44423.658711508528</v>
      </c>
      <c r="C128324">
        <v>284910</v>
      </c>
      <c r="D128324">
        <v>446536</v>
      </c>
      <c r="I128324" s="59">
        <v>172608</v>
      </c>
      <c r="J128324" s="57" t="s">
        <v>83</v>
      </c>
      <c r="K128324" s="58" t="str">
        <f t="shared" si="2005"/>
        <v>будни</v>
      </c>
      <c r="L128324">
        <v>15</v>
      </c>
    </row>
    <row r="128325" spans="1:12" x14ac:dyDescent="0.3">
      <c r="A128325">
        <v>387270</v>
      </c>
      <c r="B128325" s="2">
        <v>44423.658763754043</v>
      </c>
      <c r="C128325">
        <v>341374</v>
      </c>
      <c r="D128325">
        <v>78899</v>
      </c>
      <c r="I128325" s="59">
        <v>172609</v>
      </c>
      <c r="J128325" s="57" t="s">
        <v>84</v>
      </c>
      <c r="K128325" s="58" t="str">
        <f t="shared" si="2005"/>
        <v>будни</v>
      </c>
      <c r="L128325">
        <v>15</v>
      </c>
    </row>
    <row r="128326" spans="1:12" x14ac:dyDescent="0.3">
      <c r="A128326">
        <v>387274</v>
      </c>
      <c r="B128326" s="2">
        <v>44423.659168284794</v>
      </c>
      <c r="C128326">
        <v>11678</v>
      </c>
      <c r="D128326">
        <v>5151</v>
      </c>
      <c r="I128326" s="59">
        <v>172610</v>
      </c>
      <c r="J128326" s="57" t="s">
        <v>79</v>
      </c>
      <c r="K128326" s="58" t="str">
        <f t="shared" si="2005"/>
        <v>будни</v>
      </c>
      <c r="L128326">
        <v>15</v>
      </c>
    </row>
    <row r="128327" spans="1:12" x14ac:dyDescent="0.3">
      <c r="A128327">
        <v>387277</v>
      </c>
      <c r="B128327" s="2">
        <v>44423.659291360207</v>
      </c>
      <c r="C128327">
        <v>253378</v>
      </c>
      <c r="D128327">
        <v>37811</v>
      </c>
      <c r="I128327" s="59">
        <v>172611</v>
      </c>
      <c r="J128327" s="57" t="s">
        <v>80</v>
      </c>
      <c r="K128327" s="58" t="str">
        <f t="shared" si="2005"/>
        <v>будни</v>
      </c>
      <c r="L128327">
        <v>15</v>
      </c>
    </row>
    <row r="128328" spans="1:12" x14ac:dyDescent="0.3">
      <c r="A128328">
        <v>387282</v>
      </c>
      <c r="B128328" s="2">
        <v>44423.65957281553</v>
      </c>
      <c r="C128328">
        <v>244215</v>
      </c>
      <c r="D128328">
        <v>258251</v>
      </c>
      <c r="I128328" s="59">
        <v>172612</v>
      </c>
      <c r="J128328" s="57" t="s">
        <v>81</v>
      </c>
      <c r="K128328" s="58" t="str">
        <f t="shared" si="2005"/>
        <v>будни</v>
      </c>
      <c r="L128328">
        <v>15</v>
      </c>
    </row>
    <row r="128329" spans="1:12" x14ac:dyDescent="0.3">
      <c r="A128329">
        <v>387287</v>
      </c>
      <c r="B128329" s="2">
        <v>44423.659962767415</v>
      </c>
      <c r="C128329">
        <v>119594</v>
      </c>
      <c r="D128329">
        <v>238134</v>
      </c>
      <c r="I128329" s="59">
        <v>172613</v>
      </c>
      <c r="J128329" s="57" t="s">
        <v>78</v>
      </c>
      <c r="K128329" s="58" t="str">
        <f t="shared" si="2005"/>
        <v>выходные</v>
      </c>
      <c r="L128329">
        <v>15</v>
      </c>
    </row>
    <row r="128330" spans="1:12" x14ac:dyDescent="0.3">
      <c r="A128330">
        <v>387289</v>
      </c>
      <c r="B128330" s="2">
        <v>44423.66119093851</v>
      </c>
      <c r="C128330">
        <v>313611</v>
      </c>
      <c r="D128330">
        <v>411922</v>
      </c>
      <c r="I128330" s="59">
        <v>172614</v>
      </c>
      <c r="J128330" s="57" t="s">
        <v>82</v>
      </c>
      <c r="K128330" s="58" t="str">
        <f t="shared" si="2005"/>
        <v>выходные</v>
      </c>
      <c r="L128330">
        <v>15</v>
      </c>
    </row>
    <row r="128331" spans="1:12" x14ac:dyDescent="0.3">
      <c r="A128331">
        <v>387294</v>
      </c>
      <c r="B128331" s="2">
        <v>44423.662404530747</v>
      </c>
      <c r="C128331">
        <v>44479</v>
      </c>
      <c r="D128331">
        <v>182191</v>
      </c>
      <c r="I128331" s="59">
        <v>172615</v>
      </c>
      <c r="J128331" s="57" t="s">
        <v>83</v>
      </c>
      <c r="K128331" s="58" t="str">
        <f t="shared" si="2005"/>
        <v>будни</v>
      </c>
      <c r="L128331">
        <v>15</v>
      </c>
    </row>
    <row r="128332" spans="1:12" x14ac:dyDescent="0.3">
      <c r="A128332">
        <v>387296</v>
      </c>
      <c r="B128332" s="2">
        <v>44423.662465285197</v>
      </c>
      <c r="C128332">
        <v>298767</v>
      </c>
      <c r="D128332">
        <v>396686</v>
      </c>
      <c r="I128332" s="59">
        <v>172616</v>
      </c>
      <c r="J128332" s="57" t="s">
        <v>84</v>
      </c>
      <c r="K128332" s="58" t="str">
        <f t="shared" si="2005"/>
        <v>будни</v>
      </c>
      <c r="L128332">
        <v>15</v>
      </c>
    </row>
    <row r="128333" spans="1:12" x14ac:dyDescent="0.3">
      <c r="A128333">
        <v>387297</v>
      </c>
      <c r="B128333" s="2">
        <v>44423.664022653727</v>
      </c>
      <c r="C128333">
        <v>181924</v>
      </c>
      <c r="D128333">
        <v>158978</v>
      </c>
      <c r="I128333" s="59">
        <v>172617</v>
      </c>
      <c r="J128333" s="57" t="s">
        <v>79</v>
      </c>
      <c r="K128333" s="58" t="str">
        <f t="shared" si="2005"/>
        <v>будни</v>
      </c>
      <c r="L128333">
        <v>15</v>
      </c>
    </row>
    <row r="128334" spans="1:12" x14ac:dyDescent="0.3">
      <c r="A128334">
        <v>387299</v>
      </c>
      <c r="B128334" s="2">
        <v>44423.665236245957</v>
      </c>
      <c r="C128334">
        <v>267968</v>
      </c>
      <c r="D128334">
        <v>313853</v>
      </c>
      <c r="I128334" s="59">
        <v>172618</v>
      </c>
      <c r="J128334" s="57" t="s">
        <v>80</v>
      </c>
      <c r="K128334" s="58" t="str">
        <f t="shared" si="2005"/>
        <v>будни</v>
      </c>
      <c r="L128334">
        <v>15</v>
      </c>
    </row>
    <row r="128335" spans="1:12" x14ac:dyDescent="0.3">
      <c r="A128335">
        <v>387304</v>
      </c>
      <c r="B128335" s="2">
        <v>44423.6656407767</v>
      </c>
      <c r="C128335">
        <v>11390</v>
      </c>
      <c r="D128335">
        <v>105231</v>
      </c>
      <c r="I128335" s="59">
        <v>172619</v>
      </c>
      <c r="J128335" s="57" t="s">
        <v>81</v>
      </c>
      <c r="K128335" s="58" t="str">
        <f t="shared" si="2005"/>
        <v>будни</v>
      </c>
      <c r="L128335">
        <v>15</v>
      </c>
    </row>
    <row r="128336" spans="1:12" x14ac:dyDescent="0.3">
      <c r="A128336">
        <v>387308</v>
      </c>
      <c r="B128336" s="2">
        <v>44423.6656407767</v>
      </c>
      <c r="C128336">
        <v>138353</v>
      </c>
      <c r="D128336">
        <v>236731</v>
      </c>
      <c r="I128336" s="59">
        <v>172620</v>
      </c>
      <c r="J128336" s="57" t="s">
        <v>78</v>
      </c>
      <c r="K128336" s="58" t="str">
        <f t="shared" si="2005"/>
        <v>выходные</v>
      </c>
      <c r="L128336">
        <v>15</v>
      </c>
    </row>
    <row r="128337" spans="1:12" x14ac:dyDescent="0.3">
      <c r="A128337">
        <v>387313</v>
      </c>
      <c r="B128337" s="2">
        <v>44423.6656407767</v>
      </c>
      <c r="C128337">
        <v>170975</v>
      </c>
      <c r="D128337">
        <v>472712</v>
      </c>
      <c r="I128337" s="59">
        <v>172621</v>
      </c>
      <c r="J128337" s="57" t="s">
        <v>82</v>
      </c>
      <c r="K128337" s="58" t="str">
        <f t="shared" si="2005"/>
        <v>выходные</v>
      </c>
      <c r="L128337">
        <v>15</v>
      </c>
    </row>
    <row r="128338" spans="1:12" x14ac:dyDescent="0.3">
      <c r="A128338">
        <v>387316</v>
      </c>
      <c r="B128338" s="2">
        <v>44423.665730765708</v>
      </c>
      <c r="C128338">
        <v>296047</v>
      </c>
      <c r="D128338">
        <v>118549</v>
      </c>
      <c r="I128338" s="59">
        <v>172622</v>
      </c>
      <c r="J128338" s="57" t="s">
        <v>83</v>
      </c>
      <c r="K128338" s="58" t="str">
        <f t="shared" si="2005"/>
        <v>будни</v>
      </c>
      <c r="L128338">
        <v>15</v>
      </c>
    </row>
    <row r="128339" spans="1:12" x14ac:dyDescent="0.3">
      <c r="A128339">
        <v>387320</v>
      </c>
      <c r="B128339" s="2">
        <v>44423.666045307444</v>
      </c>
      <c r="C128339">
        <v>310393</v>
      </c>
      <c r="D128339">
        <v>108086</v>
      </c>
      <c r="I128339" s="59">
        <v>172623</v>
      </c>
      <c r="J128339" s="57" t="s">
        <v>84</v>
      </c>
      <c r="K128339" s="58" t="str">
        <f t="shared" si="2005"/>
        <v>будни</v>
      </c>
      <c r="L128339">
        <v>15</v>
      </c>
    </row>
    <row r="128340" spans="1:12" x14ac:dyDescent="0.3">
      <c r="A128340">
        <v>387324</v>
      </c>
      <c r="B128340" s="2">
        <v>44423.667663430417</v>
      </c>
      <c r="C128340">
        <v>21172</v>
      </c>
      <c r="D128340">
        <v>410635</v>
      </c>
      <c r="I128340" s="59">
        <v>172624</v>
      </c>
      <c r="J128340" s="57" t="s">
        <v>79</v>
      </c>
      <c r="K128340" s="58" t="str">
        <f t="shared" si="2005"/>
        <v>будни</v>
      </c>
      <c r="L128340">
        <v>16</v>
      </c>
    </row>
    <row r="128341" spans="1:12" x14ac:dyDescent="0.3">
      <c r="A128341">
        <v>387329</v>
      </c>
      <c r="B128341" s="2">
        <v>44423.667663430417</v>
      </c>
      <c r="C128341">
        <v>296523</v>
      </c>
      <c r="D128341">
        <v>78365</v>
      </c>
      <c r="I128341" s="59">
        <v>172625</v>
      </c>
      <c r="J128341" s="57" t="s">
        <v>80</v>
      </c>
      <c r="K128341" s="58" t="str">
        <f t="shared" si="2005"/>
        <v>будни</v>
      </c>
      <c r="L128341">
        <v>16</v>
      </c>
    </row>
    <row r="128342" spans="1:12" x14ac:dyDescent="0.3">
      <c r="A128342">
        <v>387333</v>
      </c>
      <c r="B128342" s="2">
        <v>44423.667663430417</v>
      </c>
      <c r="C128342">
        <v>317522</v>
      </c>
      <c r="D128342">
        <v>377180</v>
      </c>
      <c r="I128342" s="59">
        <v>172626</v>
      </c>
      <c r="J128342" s="57" t="s">
        <v>81</v>
      </c>
      <c r="K128342" s="58" t="str">
        <f t="shared" si="2005"/>
        <v>будни</v>
      </c>
      <c r="L128342">
        <v>16</v>
      </c>
    </row>
    <row r="128343" spans="1:12" x14ac:dyDescent="0.3">
      <c r="A128343">
        <v>387335</v>
      </c>
      <c r="B128343" s="2">
        <v>44423.668446913056</v>
      </c>
      <c r="C128343">
        <v>284195</v>
      </c>
      <c r="D128343">
        <v>250679</v>
      </c>
      <c r="I128343" s="59">
        <v>172627</v>
      </c>
      <c r="J128343" s="57" t="s">
        <v>78</v>
      </c>
      <c r="K128343" s="58" t="str">
        <f t="shared" si="2005"/>
        <v>выходные</v>
      </c>
      <c r="L128343">
        <v>16</v>
      </c>
    </row>
    <row r="128344" spans="1:12" x14ac:dyDescent="0.3">
      <c r="A128344">
        <v>387338</v>
      </c>
      <c r="B128344" s="2">
        <v>44423.669281553397</v>
      </c>
      <c r="C128344">
        <v>63927</v>
      </c>
      <c r="D128344">
        <v>230507</v>
      </c>
      <c r="I128344" s="59">
        <v>172628</v>
      </c>
      <c r="J128344" s="57" t="s">
        <v>82</v>
      </c>
      <c r="K128344" s="58" t="str">
        <f t="shared" si="2005"/>
        <v>выходные</v>
      </c>
      <c r="L128344">
        <v>16</v>
      </c>
    </row>
    <row r="128345" spans="1:12" x14ac:dyDescent="0.3">
      <c r="A128345">
        <v>387342</v>
      </c>
      <c r="B128345" s="2">
        <v>44423.670247505113</v>
      </c>
      <c r="C128345">
        <v>195092</v>
      </c>
      <c r="D128345">
        <v>112334</v>
      </c>
      <c r="I128345" s="59">
        <v>172629</v>
      </c>
      <c r="J128345" s="57" t="s">
        <v>83</v>
      </c>
      <c r="K128345" s="58" t="str">
        <f t="shared" si="2005"/>
        <v>будни</v>
      </c>
      <c r="L128345">
        <v>16</v>
      </c>
    </row>
    <row r="128346" spans="1:12" x14ac:dyDescent="0.3">
      <c r="A128346">
        <v>387347</v>
      </c>
      <c r="B128346" s="2">
        <v>44423.670247505113</v>
      </c>
      <c r="C128346">
        <v>305427</v>
      </c>
      <c r="D128346">
        <v>60239</v>
      </c>
      <c r="I128346" s="59">
        <v>172630</v>
      </c>
      <c r="J128346" s="57" t="s">
        <v>84</v>
      </c>
      <c r="K128346" s="58" t="str">
        <f t="shared" si="2005"/>
        <v>будни</v>
      </c>
      <c r="L128346">
        <v>16</v>
      </c>
    </row>
    <row r="128347" spans="1:12" x14ac:dyDescent="0.3">
      <c r="A128347">
        <v>387349</v>
      </c>
      <c r="B128347" s="2">
        <v>44423.670495145627</v>
      </c>
      <c r="C128347">
        <v>179959</v>
      </c>
      <c r="D128347">
        <v>112334</v>
      </c>
      <c r="I128347" s="59">
        <v>172631</v>
      </c>
      <c r="J128347" s="57" t="s">
        <v>79</v>
      </c>
      <c r="K128347" s="58" t="str">
        <f t="shared" si="2005"/>
        <v>будни</v>
      </c>
      <c r="L128347">
        <v>16</v>
      </c>
    </row>
    <row r="128348" spans="1:12" x14ac:dyDescent="0.3">
      <c r="A128348">
        <v>387354</v>
      </c>
      <c r="B128348" s="2">
        <v>44423.671071504868</v>
      </c>
      <c r="C128348">
        <v>270227</v>
      </c>
      <c r="D128348">
        <v>250771</v>
      </c>
      <c r="I128348" s="59">
        <v>172632</v>
      </c>
      <c r="J128348" s="57" t="s">
        <v>80</v>
      </c>
      <c r="K128348" s="58" t="str">
        <f t="shared" si="2005"/>
        <v>будни</v>
      </c>
      <c r="L128348">
        <v>16</v>
      </c>
    </row>
    <row r="128349" spans="1:12" x14ac:dyDescent="0.3">
      <c r="A128349">
        <v>387356</v>
      </c>
      <c r="B128349" s="2">
        <v>44423.671304207121</v>
      </c>
      <c r="C128349">
        <v>172356</v>
      </c>
      <c r="D128349">
        <v>246229</v>
      </c>
      <c r="I128349" s="59">
        <v>172633</v>
      </c>
      <c r="J128349" s="57" t="s">
        <v>81</v>
      </c>
      <c r="K128349" s="58" t="str">
        <f t="shared" si="2005"/>
        <v>будни</v>
      </c>
      <c r="L128349">
        <v>16</v>
      </c>
    </row>
    <row r="128350" spans="1:12" x14ac:dyDescent="0.3">
      <c r="A128350">
        <v>387359</v>
      </c>
      <c r="B128350" s="2">
        <v>44423.671407208472</v>
      </c>
      <c r="C128350">
        <v>3519</v>
      </c>
      <c r="D128350">
        <v>128523</v>
      </c>
      <c r="I128350" s="59">
        <v>172634</v>
      </c>
      <c r="J128350" s="57" t="s">
        <v>78</v>
      </c>
      <c r="K128350" s="58" t="str">
        <f t="shared" si="2005"/>
        <v>выходные</v>
      </c>
      <c r="L128350">
        <v>16</v>
      </c>
    </row>
    <row r="128351" spans="1:12" x14ac:dyDescent="0.3">
      <c r="A128351">
        <v>387363</v>
      </c>
      <c r="B128351" s="2">
        <v>44423.671666666662</v>
      </c>
      <c r="C128351">
        <v>343806</v>
      </c>
      <c r="D128351">
        <v>347393</v>
      </c>
      <c r="I128351" s="59">
        <v>172635</v>
      </c>
      <c r="J128351" s="57" t="s">
        <v>82</v>
      </c>
      <c r="K128351" s="58" t="str">
        <f t="shared" si="2005"/>
        <v>выходные</v>
      </c>
      <c r="L128351">
        <v>16</v>
      </c>
    </row>
    <row r="128352" spans="1:12" x14ac:dyDescent="0.3">
      <c r="A128352">
        <v>387367</v>
      </c>
      <c r="B128352" s="2">
        <v>44423.672113268607</v>
      </c>
      <c r="C128352">
        <v>32529</v>
      </c>
      <c r="D128352">
        <v>283433</v>
      </c>
      <c r="I128352" s="59">
        <v>172636</v>
      </c>
      <c r="J128352" s="57" t="s">
        <v>83</v>
      </c>
      <c r="K128352" s="58" t="str">
        <f t="shared" si="2005"/>
        <v>будни</v>
      </c>
      <c r="L128352">
        <v>16</v>
      </c>
    </row>
    <row r="128353" spans="1:12" x14ac:dyDescent="0.3">
      <c r="A128353">
        <v>387369</v>
      </c>
      <c r="B128353" s="2">
        <v>44423.673451948605</v>
      </c>
      <c r="C128353">
        <v>73274</v>
      </c>
      <c r="D128353">
        <v>230507</v>
      </c>
      <c r="I128353" s="59">
        <v>172637</v>
      </c>
      <c r="J128353" s="57" t="s">
        <v>84</v>
      </c>
      <c r="K128353" s="58" t="str">
        <f t="shared" si="2005"/>
        <v>будни</v>
      </c>
      <c r="L128353">
        <v>16</v>
      </c>
    </row>
    <row r="128354" spans="1:12" x14ac:dyDescent="0.3">
      <c r="A128354">
        <v>387371</v>
      </c>
      <c r="B128354" s="2">
        <v>44423.673512985624</v>
      </c>
      <c r="C128354">
        <v>341695</v>
      </c>
      <c r="D128354">
        <v>341081</v>
      </c>
      <c r="I128354" s="59">
        <v>172638</v>
      </c>
      <c r="J128354" s="57" t="s">
        <v>79</v>
      </c>
      <c r="K128354" s="58" t="str">
        <f t="shared" si="2005"/>
        <v>будни</v>
      </c>
      <c r="L128354">
        <v>16</v>
      </c>
    </row>
    <row r="128355" spans="1:12" x14ac:dyDescent="0.3">
      <c r="A128355">
        <v>387373</v>
      </c>
      <c r="B128355" s="2">
        <v>44423.67373139158</v>
      </c>
      <c r="C128355">
        <v>144621</v>
      </c>
      <c r="D128355">
        <v>42035</v>
      </c>
      <c r="I128355" s="59">
        <v>172639</v>
      </c>
      <c r="J128355" s="57" t="s">
        <v>80</v>
      </c>
      <c r="K128355" s="58" t="str">
        <f t="shared" si="2005"/>
        <v>будни</v>
      </c>
      <c r="L128355">
        <v>16</v>
      </c>
    </row>
    <row r="128356" spans="1:12" x14ac:dyDescent="0.3">
      <c r="A128356">
        <v>387375</v>
      </c>
      <c r="B128356" s="2">
        <v>44423.6737571337</v>
      </c>
      <c r="C128356">
        <v>306805</v>
      </c>
      <c r="D128356">
        <v>207809</v>
      </c>
      <c r="I128356" s="59">
        <v>172640</v>
      </c>
      <c r="J128356" s="57" t="s">
        <v>81</v>
      </c>
      <c r="K128356" s="58" t="str">
        <f t="shared" si="2005"/>
        <v>будни</v>
      </c>
      <c r="L128356">
        <v>16</v>
      </c>
    </row>
    <row r="128357" spans="1:12" x14ac:dyDescent="0.3">
      <c r="A128357">
        <v>387376</v>
      </c>
      <c r="B128357" s="2">
        <v>44423.674135922331</v>
      </c>
      <c r="C128357">
        <v>99372</v>
      </c>
      <c r="D128357">
        <v>250679</v>
      </c>
      <c r="I128357" s="59">
        <v>172641</v>
      </c>
      <c r="J128357" s="57" t="s">
        <v>78</v>
      </c>
      <c r="K128357" s="58" t="str">
        <f t="shared" si="2005"/>
        <v>выходные</v>
      </c>
      <c r="L128357">
        <v>16</v>
      </c>
    </row>
    <row r="128358" spans="1:12" x14ac:dyDescent="0.3">
      <c r="A128358">
        <v>387381</v>
      </c>
      <c r="B128358" s="2">
        <v>44423.674153874323</v>
      </c>
      <c r="C128358">
        <v>335034</v>
      </c>
      <c r="D128358">
        <v>118549</v>
      </c>
      <c r="I128358" s="59">
        <v>172642</v>
      </c>
      <c r="J128358" s="57" t="s">
        <v>82</v>
      </c>
      <c r="K128358" s="58" t="str">
        <f t="shared" si="2005"/>
        <v>выходные</v>
      </c>
      <c r="L128358">
        <v>16</v>
      </c>
    </row>
    <row r="128359" spans="1:12" x14ac:dyDescent="0.3">
      <c r="A128359">
        <v>387384</v>
      </c>
      <c r="B128359" s="2">
        <v>44423.674825281531</v>
      </c>
      <c r="C128359">
        <v>289561</v>
      </c>
      <c r="D128359">
        <v>171702</v>
      </c>
      <c r="I128359" s="59">
        <v>172643</v>
      </c>
      <c r="J128359" s="57" t="s">
        <v>83</v>
      </c>
      <c r="K128359" s="58" t="str">
        <f t="shared" si="2005"/>
        <v>будни</v>
      </c>
      <c r="L128359">
        <v>16</v>
      </c>
    </row>
    <row r="128360" spans="1:12" x14ac:dyDescent="0.3">
      <c r="A128360">
        <v>387388</v>
      </c>
      <c r="B128360" s="2">
        <v>44423.674944983817</v>
      </c>
      <c r="C128360">
        <v>4662</v>
      </c>
      <c r="D128360">
        <v>70091</v>
      </c>
      <c r="I128360" s="59">
        <v>172644</v>
      </c>
      <c r="J128360" s="57" t="s">
        <v>84</v>
      </c>
      <c r="K128360" s="58" t="str">
        <f t="shared" si="2005"/>
        <v>будни</v>
      </c>
      <c r="L128360">
        <v>16</v>
      </c>
    </row>
    <row r="128361" spans="1:12" x14ac:dyDescent="0.3">
      <c r="A128361">
        <v>387393</v>
      </c>
      <c r="B128361" s="2">
        <v>44423.675222022153</v>
      </c>
      <c r="C128361">
        <v>307901</v>
      </c>
      <c r="D128361">
        <v>197645</v>
      </c>
      <c r="I128361" s="59">
        <v>172645</v>
      </c>
      <c r="J128361" s="57" t="s">
        <v>79</v>
      </c>
      <c r="K128361" s="58" t="str">
        <f t="shared" si="2005"/>
        <v>будни</v>
      </c>
      <c r="L128361">
        <v>16</v>
      </c>
    </row>
    <row r="128362" spans="1:12" x14ac:dyDescent="0.3">
      <c r="A128362">
        <v>387394</v>
      </c>
      <c r="B128362" s="2">
        <v>44423.675754045304</v>
      </c>
      <c r="C128362">
        <v>124831</v>
      </c>
      <c r="D128362">
        <v>62068</v>
      </c>
      <c r="I128362" s="59">
        <v>172646</v>
      </c>
      <c r="J128362" s="57" t="s">
        <v>80</v>
      </c>
      <c r="K128362" s="58" t="str">
        <f t="shared" si="2005"/>
        <v>будни</v>
      </c>
      <c r="L128362">
        <v>16</v>
      </c>
    </row>
    <row r="128363" spans="1:12" x14ac:dyDescent="0.3">
      <c r="A128363">
        <v>387395</v>
      </c>
      <c r="B128363" s="2">
        <v>44423.676158576054</v>
      </c>
      <c r="C128363">
        <v>88094</v>
      </c>
      <c r="D128363">
        <v>411922</v>
      </c>
      <c r="I128363" s="59">
        <v>172647</v>
      </c>
      <c r="J128363" s="57" t="s">
        <v>81</v>
      </c>
      <c r="K128363" s="58" t="str">
        <f t="shared" si="2005"/>
        <v>будни</v>
      </c>
      <c r="L128363">
        <v>16</v>
      </c>
    </row>
    <row r="128364" spans="1:12" x14ac:dyDescent="0.3">
      <c r="A128364">
        <v>387399</v>
      </c>
      <c r="B128364" s="2">
        <v>44423.676967637541</v>
      </c>
      <c r="C128364">
        <v>186554</v>
      </c>
      <c r="D128364">
        <v>392434</v>
      </c>
      <c r="I128364" s="59">
        <v>172648</v>
      </c>
      <c r="J128364" s="57" t="s">
        <v>78</v>
      </c>
      <c r="K128364" s="58" t="str">
        <f t="shared" si="2005"/>
        <v>выходные</v>
      </c>
      <c r="L128364">
        <v>16</v>
      </c>
    </row>
    <row r="128365" spans="1:12" x14ac:dyDescent="0.3">
      <c r="A128365">
        <v>387404</v>
      </c>
      <c r="B128365" s="2">
        <v>44423.677372168284</v>
      </c>
      <c r="C128365">
        <v>40659</v>
      </c>
      <c r="D128365">
        <v>397390</v>
      </c>
      <c r="I128365" s="59">
        <v>172649</v>
      </c>
      <c r="J128365" s="57" t="s">
        <v>82</v>
      </c>
      <c r="K128365" s="58" t="str">
        <f t="shared" si="2005"/>
        <v>выходные</v>
      </c>
      <c r="L128365">
        <v>16</v>
      </c>
    </row>
    <row r="128366" spans="1:12" x14ac:dyDescent="0.3">
      <c r="A128366">
        <v>387408</v>
      </c>
      <c r="B128366" s="2">
        <v>44423.677372168284</v>
      </c>
      <c r="C128366">
        <v>57974</v>
      </c>
      <c r="D128366">
        <v>217307</v>
      </c>
      <c r="I128366" s="59">
        <v>172650</v>
      </c>
      <c r="J128366" s="57" t="s">
        <v>83</v>
      </c>
      <c r="K128366" s="58" t="str">
        <f t="shared" si="2005"/>
        <v>будни</v>
      </c>
      <c r="L128366">
        <v>16</v>
      </c>
    </row>
    <row r="128367" spans="1:12" x14ac:dyDescent="0.3">
      <c r="A128367">
        <v>387412</v>
      </c>
      <c r="B128367" s="2">
        <v>44423.67818122977</v>
      </c>
      <c r="C128367">
        <v>233779</v>
      </c>
      <c r="D128367">
        <v>37644</v>
      </c>
      <c r="I128367" s="59">
        <v>172651</v>
      </c>
      <c r="J128367" s="57" t="s">
        <v>84</v>
      </c>
      <c r="K128367" s="58" t="str">
        <f t="shared" si="2005"/>
        <v>будни</v>
      </c>
      <c r="L128367">
        <v>16</v>
      </c>
    </row>
    <row r="128368" spans="1:12" x14ac:dyDescent="0.3">
      <c r="A128368">
        <v>387416</v>
      </c>
      <c r="B128368" s="2">
        <v>44423.678585760521</v>
      </c>
      <c r="C128368">
        <v>120056</v>
      </c>
      <c r="D128368">
        <v>262099</v>
      </c>
      <c r="I128368" s="59">
        <v>172652</v>
      </c>
      <c r="J128368" s="57" t="s">
        <v>79</v>
      </c>
      <c r="K128368" s="58" t="str">
        <f t="shared" si="2005"/>
        <v>будни</v>
      </c>
      <c r="L128368">
        <v>16</v>
      </c>
    </row>
    <row r="128369" spans="1:12" x14ac:dyDescent="0.3">
      <c r="A128369">
        <v>387419</v>
      </c>
      <c r="B128369" s="2">
        <v>44423.678990291257</v>
      </c>
      <c r="C128369">
        <v>310361</v>
      </c>
      <c r="D128369">
        <v>250679</v>
      </c>
      <c r="I128369" s="59">
        <v>172653</v>
      </c>
      <c r="J128369" s="57" t="s">
        <v>80</v>
      </c>
      <c r="K128369" s="58" t="str">
        <f t="shared" si="2005"/>
        <v>будни</v>
      </c>
      <c r="L128369">
        <v>16</v>
      </c>
    </row>
    <row r="128370" spans="1:12" x14ac:dyDescent="0.3">
      <c r="A128370">
        <v>387422</v>
      </c>
      <c r="B128370" s="2">
        <v>44423.680608414237</v>
      </c>
      <c r="C128370">
        <v>75853</v>
      </c>
      <c r="D128370">
        <v>170185</v>
      </c>
      <c r="I128370" s="59">
        <v>172654</v>
      </c>
      <c r="J128370" s="57" t="s">
        <v>81</v>
      </c>
      <c r="K128370" s="58" t="str">
        <f t="shared" si="2005"/>
        <v>будни</v>
      </c>
      <c r="L128370">
        <v>16</v>
      </c>
    </row>
    <row r="128371" spans="1:12" x14ac:dyDescent="0.3">
      <c r="A128371">
        <v>387426</v>
      </c>
      <c r="B128371" s="2">
        <v>44423.680608414237</v>
      </c>
      <c r="C128371">
        <v>288303</v>
      </c>
      <c r="D128371">
        <v>385065</v>
      </c>
      <c r="I128371" s="59">
        <v>172655</v>
      </c>
      <c r="J128371" s="57" t="s">
        <v>78</v>
      </c>
      <c r="K128371" s="58" t="str">
        <f t="shared" si="2005"/>
        <v>выходные</v>
      </c>
      <c r="L128371">
        <v>16</v>
      </c>
    </row>
    <row r="128372" spans="1:12" x14ac:dyDescent="0.3">
      <c r="A128372">
        <v>387430</v>
      </c>
      <c r="B128372" s="2">
        <v>44423.680990020446</v>
      </c>
      <c r="C128372">
        <v>336823</v>
      </c>
      <c r="D128372">
        <v>325852</v>
      </c>
      <c r="I128372" s="59">
        <v>172656</v>
      </c>
      <c r="J128372" s="57" t="s">
        <v>82</v>
      </c>
      <c r="K128372" s="58" t="str">
        <f t="shared" si="2005"/>
        <v>выходные</v>
      </c>
      <c r="L128372">
        <v>16</v>
      </c>
    </row>
    <row r="128373" spans="1:12" x14ac:dyDescent="0.3">
      <c r="A128373">
        <v>387435</v>
      </c>
      <c r="B128373" s="2">
        <v>44423.681417475731</v>
      </c>
      <c r="C128373">
        <v>119335</v>
      </c>
      <c r="D128373">
        <v>118549</v>
      </c>
      <c r="I128373" s="59">
        <v>172657</v>
      </c>
      <c r="J128373" s="57" t="s">
        <v>83</v>
      </c>
      <c r="K128373" s="58" t="str">
        <f t="shared" si="2005"/>
        <v>будни</v>
      </c>
      <c r="L128373">
        <v>16</v>
      </c>
    </row>
    <row r="128374" spans="1:12" x14ac:dyDescent="0.3">
      <c r="A128374">
        <v>387437</v>
      </c>
      <c r="B128374" s="2">
        <v>44423.681822006467</v>
      </c>
      <c r="C128374">
        <v>331365</v>
      </c>
      <c r="D128374">
        <v>4199</v>
      </c>
      <c r="I128374" s="59">
        <v>172658</v>
      </c>
      <c r="J128374" s="57" t="s">
        <v>84</v>
      </c>
      <c r="K128374" s="58" t="str">
        <f t="shared" si="2005"/>
        <v>будни</v>
      </c>
      <c r="L128374">
        <v>16</v>
      </c>
    </row>
    <row r="128375" spans="1:12" x14ac:dyDescent="0.3">
      <c r="A128375">
        <v>387442</v>
      </c>
      <c r="B128375" s="2">
        <v>44423.681822006474</v>
      </c>
      <c r="C128375">
        <v>269247</v>
      </c>
      <c r="D128375">
        <v>320620</v>
      </c>
      <c r="I128375" s="59">
        <v>172659</v>
      </c>
      <c r="J128375" s="57" t="s">
        <v>79</v>
      </c>
      <c r="K128375" s="58" t="str">
        <f t="shared" si="2005"/>
        <v>будни</v>
      </c>
      <c r="L128375">
        <v>16</v>
      </c>
    </row>
    <row r="128376" spans="1:12" x14ac:dyDescent="0.3">
      <c r="A128376">
        <v>387443</v>
      </c>
      <c r="B128376" s="2">
        <v>44423.682226537218</v>
      </c>
      <c r="C128376">
        <v>30656</v>
      </c>
      <c r="D128376">
        <v>347393</v>
      </c>
      <c r="I128376" s="59">
        <v>172660</v>
      </c>
      <c r="J128376" s="57" t="s">
        <v>80</v>
      </c>
      <c r="K128376" s="58" t="str">
        <f t="shared" si="2005"/>
        <v>будни</v>
      </c>
      <c r="L128376">
        <v>16</v>
      </c>
    </row>
    <row r="128377" spans="1:12" x14ac:dyDescent="0.3">
      <c r="A128377">
        <v>387448</v>
      </c>
      <c r="B128377" s="2">
        <v>44423.682226537218</v>
      </c>
      <c r="C128377">
        <v>207871</v>
      </c>
      <c r="D128377">
        <v>351192</v>
      </c>
      <c r="I128377" s="59">
        <v>172661</v>
      </c>
      <c r="J128377" s="57" t="s">
        <v>81</v>
      </c>
      <c r="K128377" s="58" t="str">
        <f t="shared" si="2005"/>
        <v>будни</v>
      </c>
      <c r="L128377">
        <v>16</v>
      </c>
    </row>
    <row r="128378" spans="1:12" x14ac:dyDescent="0.3">
      <c r="A128378">
        <v>387450</v>
      </c>
      <c r="B128378" s="2">
        <v>44423.68242439039</v>
      </c>
      <c r="C128378">
        <v>300770</v>
      </c>
      <c r="D128378">
        <v>398201</v>
      </c>
      <c r="I128378" s="59">
        <v>172662</v>
      </c>
      <c r="J128378" s="57" t="s">
        <v>78</v>
      </c>
      <c r="K128378" s="58" t="str">
        <f t="shared" si="2005"/>
        <v>выходные</v>
      </c>
      <c r="L128378">
        <v>16</v>
      </c>
    </row>
    <row r="128379" spans="1:12" x14ac:dyDescent="0.3">
      <c r="A128379">
        <v>387454</v>
      </c>
      <c r="B128379" s="2">
        <v>44423.683035598704</v>
      </c>
      <c r="C128379">
        <v>213497</v>
      </c>
      <c r="D128379">
        <v>439981</v>
      </c>
      <c r="I128379" s="59">
        <v>172663</v>
      </c>
      <c r="J128379" s="57" t="s">
        <v>82</v>
      </c>
      <c r="K128379" s="58" t="str">
        <f t="shared" si="2005"/>
        <v>выходные</v>
      </c>
      <c r="L128379">
        <v>16</v>
      </c>
    </row>
    <row r="128380" spans="1:12" x14ac:dyDescent="0.3">
      <c r="A128380">
        <v>387455</v>
      </c>
      <c r="B128380" s="2">
        <v>44423.683440129455</v>
      </c>
      <c r="C128380">
        <v>89255</v>
      </c>
      <c r="D128380">
        <v>325630</v>
      </c>
      <c r="I128380" s="59">
        <v>172664</v>
      </c>
      <c r="J128380" s="57" t="s">
        <v>83</v>
      </c>
      <c r="K128380" s="58" t="str">
        <f t="shared" si="2005"/>
        <v>будни</v>
      </c>
      <c r="L128380">
        <v>16</v>
      </c>
    </row>
    <row r="128381" spans="1:12" x14ac:dyDescent="0.3">
      <c r="A128381">
        <v>387458</v>
      </c>
      <c r="B128381" s="2">
        <v>44423.683844660191</v>
      </c>
      <c r="C128381">
        <v>112580</v>
      </c>
      <c r="D128381">
        <v>411922</v>
      </c>
      <c r="I128381" s="59">
        <v>172665</v>
      </c>
      <c r="J128381" s="57" t="s">
        <v>84</v>
      </c>
      <c r="K128381" s="58" t="str">
        <f t="shared" si="2005"/>
        <v>будни</v>
      </c>
      <c r="L128381">
        <v>16</v>
      </c>
    </row>
    <row r="128382" spans="1:12" x14ac:dyDescent="0.3">
      <c r="A128382">
        <v>387459</v>
      </c>
      <c r="B128382" s="2">
        <v>44423.684000000001</v>
      </c>
      <c r="C128382">
        <v>230447</v>
      </c>
      <c r="D128382">
        <v>12845</v>
      </c>
      <c r="I128382" s="59">
        <v>172666</v>
      </c>
      <c r="J128382" s="57" t="s">
        <v>79</v>
      </c>
      <c r="K128382" s="58" t="str">
        <f t="shared" si="2005"/>
        <v>будни</v>
      </c>
      <c r="L128382">
        <v>16</v>
      </c>
    </row>
    <row r="128383" spans="1:12" x14ac:dyDescent="0.3">
      <c r="A128383">
        <v>387463</v>
      </c>
      <c r="B128383" s="2">
        <v>44423.684249190941</v>
      </c>
      <c r="C128383">
        <v>199075</v>
      </c>
      <c r="D128383">
        <v>281236</v>
      </c>
      <c r="I128383" s="59">
        <v>172667</v>
      </c>
      <c r="J128383" s="57" t="s">
        <v>80</v>
      </c>
      <c r="K128383" s="58" t="str">
        <f t="shared" si="2005"/>
        <v>будни</v>
      </c>
      <c r="L128383">
        <v>16</v>
      </c>
    </row>
    <row r="128384" spans="1:12" x14ac:dyDescent="0.3">
      <c r="A128384">
        <v>387467</v>
      </c>
      <c r="B128384" s="2">
        <v>44423.684333333338</v>
      </c>
      <c r="C128384">
        <v>180766</v>
      </c>
      <c r="D128384">
        <v>459455</v>
      </c>
      <c r="I128384" s="59">
        <v>172668</v>
      </c>
      <c r="J128384" s="57" t="s">
        <v>81</v>
      </c>
      <c r="K128384" s="58" t="str">
        <f t="shared" si="2005"/>
        <v>будни</v>
      </c>
      <c r="L128384">
        <v>16</v>
      </c>
    </row>
    <row r="128385" spans="1:12" x14ac:dyDescent="0.3">
      <c r="A128385">
        <v>387471</v>
      </c>
      <c r="B128385" s="2">
        <v>44423.684438612021</v>
      </c>
      <c r="C128385">
        <v>97235</v>
      </c>
      <c r="D128385">
        <v>411922</v>
      </c>
      <c r="I128385" s="59">
        <v>172669</v>
      </c>
      <c r="J128385" s="57" t="s">
        <v>78</v>
      </c>
      <c r="K128385" s="58" t="str">
        <f t="shared" si="2005"/>
        <v>выходные</v>
      </c>
      <c r="L128385">
        <v>16</v>
      </c>
    </row>
    <row r="128386" spans="1:12" x14ac:dyDescent="0.3">
      <c r="A128386">
        <v>387472</v>
      </c>
      <c r="B128386" s="2">
        <v>44423.684530167549</v>
      </c>
      <c r="C128386">
        <v>66071</v>
      </c>
      <c r="D128386">
        <v>112334</v>
      </c>
      <c r="I128386" s="59">
        <v>172670</v>
      </c>
      <c r="J128386" s="57" t="s">
        <v>82</v>
      </c>
      <c r="K128386" s="58" t="str">
        <f t="shared" si="2005"/>
        <v>выходные</v>
      </c>
      <c r="L128386">
        <v>16</v>
      </c>
    </row>
    <row r="128387" spans="1:12" x14ac:dyDescent="0.3">
      <c r="A128387">
        <v>387476</v>
      </c>
      <c r="B128387" s="2">
        <v>44423.684653721684</v>
      </c>
      <c r="C128387">
        <v>284620</v>
      </c>
      <c r="D128387">
        <v>347008</v>
      </c>
      <c r="I128387" s="59">
        <v>172671</v>
      </c>
      <c r="J128387" s="57" t="s">
        <v>83</v>
      </c>
      <c r="K128387" s="58" t="str">
        <f t="shared" ref="K128387:K128450" si="2006">IF(OR(J128387="суббота",J128387="воскресенье"),"выходные","будни")</f>
        <v>будни</v>
      </c>
      <c r="L128387">
        <v>16</v>
      </c>
    </row>
    <row r="128388" spans="1:12" x14ac:dyDescent="0.3">
      <c r="A128388">
        <v>387479</v>
      </c>
      <c r="B128388" s="2">
        <v>44423.685058252428</v>
      </c>
      <c r="C128388">
        <v>144662</v>
      </c>
      <c r="D128388">
        <v>17522</v>
      </c>
      <c r="I128388" s="59">
        <v>172672</v>
      </c>
      <c r="J128388" s="57" t="s">
        <v>84</v>
      </c>
      <c r="K128388" s="58" t="str">
        <f t="shared" si="2006"/>
        <v>будни</v>
      </c>
      <c r="L128388">
        <v>16</v>
      </c>
    </row>
    <row r="128389" spans="1:12" x14ac:dyDescent="0.3">
      <c r="A128389">
        <v>387482</v>
      </c>
      <c r="B128389" s="2">
        <v>44423.686676375408</v>
      </c>
      <c r="C128389">
        <v>320133</v>
      </c>
      <c r="D128389">
        <v>209122</v>
      </c>
      <c r="I128389" s="59">
        <v>172673</v>
      </c>
      <c r="J128389" s="57" t="s">
        <v>79</v>
      </c>
      <c r="K128389" s="58" t="str">
        <f t="shared" si="2006"/>
        <v>будни</v>
      </c>
      <c r="L128389">
        <v>16</v>
      </c>
    </row>
    <row r="128390" spans="1:12" x14ac:dyDescent="0.3">
      <c r="A128390">
        <v>387483</v>
      </c>
      <c r="B128390" s="2">
        <v>44423.687080906144</v>
      </c>
      <c r="C128390">
        <v>328072</v>
      </c>
      <c r="D128390">
        <v>5151</v>
      </c>
      <c r="I128390" s="59">
        <v>172674</v>
      </c>
      <c r="J128390" s="57" t="s">
        <v>80</v>
      </c>
      <c r="K128390" s="58" t="str">
        <f t="shared" si="2006"/>
        <v>будни</v>
      </c>
      <c r="L128390">
        <v>16</v>
      </c>
    </row>
    <row r="128391" spans="1:12" x14ac:dyDescent="0.3">
      <c r="A128391">
        <v>387484</v>
      </c>
      <c r="B128391" s="2">
        <v>44423.687459944456</v>
      </c>
      <c r="C128391">
        <v>270650</v>
      </c>
      <c r="D128391">
        <v>439981</v>
      </c>
      <c r="I128391" s="59">
        <v>172675</v>
      </c>
      <c r="J128391" s="57" t="s">
        <v>81</v>
      </c>
      <c r="K128391" s="58" t="str">
        <f t="shared" si="2006"/>
        <v>будни</v>
      </c>
      <c r="L128391">
        <v>16</v>
      </c>
    </row>
    <row r="128392" spans="1:12" x14ac:dyDescent="0.3">
      <c r="A128392">
        <v>387487</v>
      </c>
      <c r="B128392" s="2">
        <v>44423.687485436894</v>
      </c>
      <c r="C128392">
        <v>117682</v>
      </c>
      <c r="D128392">
        <v>411922</v>
      </c>
      <c r="I128392" s="59">
        <v>172676</v>
      </c>
      <c r="J128392" s="57" t="s">
        <v>78</v>
      </c>
      <c r="K128392" s="58" t="str">
        <f t="shared" si="2006"/>
        <v>выходные</v>
      </c>
      <c r="L128392">
        <v>16</v>
      </c>
    </row>
    <row r="128393" spans="1:12" x14ac:dyDescent="0.3">
      <c r="A128393">
        <v>387492</v>
      </c>
      <c r="B128393" s="2">
        <v>44423.687485436894</v>
      </c>
      <c r="C128393">
        <v>307001</v>
      </c>
      <c r="D128393">
        <v>21760</v>
      </c>
      <c r="I128393" s="59">
        <v>172677</v>
      </c>
      <c r="J128393" s="57" t="s">
        <v>82</v>
      </c>
      <c r="K128393" s="58" t="str">
        <f t="shared" si="2006"/>
        <v>выходные</v>
      </c>
      <c r="L128393">
        <v>16</v>
      </c>
    </row>
    <row r="128394" spans="1:12" x14ac:dyDescent="0.3">
      <c r="A128394">
        <v>387495</v>
      </c>
      <c r="B128394" s="2">
        <v>44423.687666666665</v>
      </c>
      <c r="C128394">
        <v>47422</v>
      </c>
      <c r="D128394">
        <v>149755</v>
      </c>
      <c r="I128394" s="59">
        <v>172678</v>
      </c>
      <c r="J128394" s="57" t="s">
        <v>83</v>
      </c>
      <c r="K128394" s="58" t="str">
        <f t="shared" si="2006"/>
        <v>будни</v>
      </c>
      <c r="L128394">
        <v>16</v>
      </c>
    </row>
    <row r="128395" spans="1:12" x14ac:dyDescent="0.3">
      <c r="A128395">
        <v>387496</v>
      </c>
      <c r="B128395" s="2">
        <v>44423.689508090618</v>
      </c>
      <c r="C128395">
        <v>187150</v>
      </c>
      <c r="D128395">
        <v>347393</v>
      </c>
      <c r="I128395" s="59">
        <v>172679</v>
      </c>
      <c r="J128395" s="57" t="s">
        <v>84</v>
      </c>
      <c r="K128395" s="58" t="str">
        <f t="shared" si="2006"/>
        <v>будни</v>
      </c>
      <c r="L128395">
        <v>16</v>
      </c>
    </row>
    <row r="128396" spans="1:12" x14ac:dyDescent="0.3">
      <c r="A128396">
        <v>387498</v>
      </c>
      <c r="B128396" s="2">
        <v>44423.690317152104</v>
      </c>
      <c r="C128396">
        <v>94652</v>
      </c>
      <c r="D128396">
        <v>21407</v>
      </c>
      <c r="I128396" s="59">
        <v>172680</v>
      </c>
      <c r="J128396" s="57" t="s">
        <v>79</v>
      </c>
      <c r="K128396" s="58" t="str">
        <f t="shared" si="2006"/>
        <v>будни</v>
      </c>
      <c r="L128396">
        <v>16</v>
      </c>
    </row>
    <row r="128397" spans="1:12" x14ac:dyDescent="0.3">
      <c r="A128397">
        <v>387503</v>
      </c>
      <c r="B128397" s="2">
        <v>44423.690721682848</v>
      </c>
      <c r="C128397">
        <v>254119</v>
      </c>
      <c r="D128397">
        <v>68991</v>
      </c>
      <c r="I128397" s="59">
        <v>172681</v>
      </c>
      <c r="J128397" s="57" t="s">
        <v>80</v>
      </c>
      <c r="K128397" s="58" t="str">
        <f t="shared" si="2006"/>
        <v>будни</v>
      </c>
      <c r="L128397">
        <v>16</v>
      </c>
    </row>
    <row r="128398" spans="1:12" x14ac:dyDescent="0.3">
      <c r="A128398">
        <v>387505</v>
      </c>
      <c r="B128398" s="2">
        <v>44423.693148867314</v>
      </c>
      <c r="C128398">
        <v>155169</v>
      </c>
      <c r="D128398">
        <v>304128</v>
      </c>
      <c r="I128398" s="59">
        <v>172682</v>
      </c>
      <c r="J128398" s="57" t="s">
        <v>81</v>
      </c>
      <c r="K128398" s="58" t="str">
        <f t="shared" si="2006"/>
        <v>будни</v>
      </c>
      <c r="L128398">
        <v>16</v>
      </c>
    </row>
    <row r="128399" spans="1:12" x14ac:dyDescent="0.3">
      <c r="A128399">
        <v>387508</v>
      </c>
      <c r="B128399" s="2">
        <v>44423.693148867314</v>
      </c>
      <c r="C128399">
        <v>156017</v>
      </c>
      <c r="D128399">
        <v>250679</v>
      </c>
      <c r="I128399" s="59">
        <v>172683</v>
      </c>
      <c r="J128399" s="57" t="s">
        <v>78</v>
      </c>
      <c r="K128399" s="58" t="str">
        <f t="shared" si="2006"/>
        <v>выходные</v>
      </c>
      <c r="L128399">
        <v>16</v>
      </c>
    </row>
    <row r="128400" spans="1:12" x14ac:dyDescent="0.3">
      <c r="A128400">
        <v>387511</v>
      </c>
      <c r="B128400" s="2">
        <v>44423.693553398058</v>
      </c>
      <c r="C128400">
        <v>81145</v>
      </c>
      <c r="D128400">
        <v>289660</v>
      </c>
      <c r="I128400" s="59">
        <v>172684</v>
      </c>
      <c r="J128400" s="57" t="s">
        <v>82</v>
      </c>
      <c r="K128400" s="58" t="str">
        <f t="shared" si="2006"/>
        <v>выходные</v>
      </c>
      <c r="L128400">
        <v>16</v>
      </c>
    </row>
    <row r="128401" spans="1:12" x14ac:dyDescent="0.3">
      <c r="A128401">
        <v>387513</v>
      </c>
      <c r="B128401" s="2">
        <v>44423.693553398058</v>
      </c>
      <c r="C128401">
        <v>123985</v>
      </c>
      <c r="D128401">
        <v>82901</v>
      </c>
      <c r="I128401" s="59">
        <v>172685</v>
      </c>
      <c r="J128401" s="57" t="s">
        <v>83</v>
      </c>
      <c r="K128401" s="58" t="str">
        <f t="shared" si="2006"/>
        <v>будни</v>
      </c>
      <c r="L128401">
        <v>16</v>
      </c>
    </row>
    <row r="128402" spans="1:12" x14ac:dyDescent="0.3">
      <c r="A128402">
        <v>387518</v>
      </c>
      <c r="B128402" s="2">
        <v>44423.6937162389</v>
      </c>
      <c r="C128402">
        <v>235831</v>
      </c>
      <c r="D128402">
        <v>88863</v>
      </c>
      <c r="I128402" s="59">
        <v>172686</v>
      </c>
      <c r="J128402" s="57" t="s">
        <v>84</v>
      </c>
      <c r="K128402" s="58" t="str">
        <f t="shared" si="2006"/>
        <v>будни</v>
      </c>
      <c r="L128402">
        <v>16</v>
      </c>
    </row>
    <row r="128403" spans="1:12" x14ac:dyDescent="0.3">
      <c r="A128403">
        <v>387521</v>
      </c>
      <c r="B128403" s="2">
        <v>44423.693957928801</v>
      </c>
      <c r="C128403">
        <v>259196</v>
      </c>
      <c r="D128403">
        <v>467195</v>
      </c>
      <c r="I128403" s="59">
        <v>172687</v>
      </c>
      <c r="J128403" s="57" t="s">
        <v>79</v>
      </c>
      <c r="K128403" s="58" t="str">
        <f t="shared" si="2006"/>
        <v>будни</v>
      </c>
      <c r="L128403">
        <v>16</v>
      </c>
    </row>
    <row r="128404" spans="1:12" x14ac:dyDescent="0.3">
      <c r="A128404">
        <v>387523</v>
      </c>
      <c r="B128404" s="2">
        <v>44423.693957928801</v>
      </c>
      <c r="C128404">
        <v>318444</v>
      </c>
      <c r="D128404">
        <v>472908</v>
      </c>
      <c r="I128404" s="59">
        <v>172688</v>
      </c>
      <c r="J128404" s="57" t="s">
        <v>80</v>
      </c>
      <c r="K128404" s="58" t="str">
        <f t="shared" si="2006"/>
        <v>будни</v>
      </c>
      <c r="L128404">
        <v>16</v>
      </c>
    </row>
    <row r="128405" spans="1:12" x14ac:dyDescent="0.3">
      <c r="A128405">
        <v>387524</v>
      </c>
      <c r="B128405" s="2">
        <v>44423.694766990295</v>
      </c>
      <c r="C128405">
        <v>49298</v>
      </c>
      <c r="D128405">
        <v>310239</v>
      </c>
      <c r="I128405" s="59">
        <v>172689</v>
      </c>
      <c r="J128405" s="57" t="s">
        <v>81</v>
      </c>
      <c r="K128405" s="58" t="str">
        <f t="shared" si="2006"/>
        <v>будни</v>
      </c>
      <c r="L128405">
        <v>16</v>
      </c>
    </row>
    <row r="128406" spans="1:12" x14ac:dyDescent="0.3">
      <c r="A128406">
        <v>387527</v>
      </c>
      <c r="B128406" s="2">
        <v>44423.696249275185</v>
      </c>
      <c r="C128406">
        <v>243404</v>
      </c>
      <c r="D128406">
        <v>392434</v>
      </c>
      <c r="I128406" s="59">
        <v>172690</v>
      </c>
      <c r="J128406" s="57" t="s">
        <v>78</v>
      </c>
      <c r="K128406" s="58" t="str">
        <f t="shared" si="2006"/>
        <v>выходные</v>
      </c>
      <c r="L128406">
        <v>16</v>
      </c>
    </row>
    <row r="128407" spans="1:12" x14ac:dyDescent="0.3">
      <c r="A128407">
        <v>387532</v>
      </c>
      <c r="B128407" s="2">
        <v>44423.696462904751</v>
      </c>
      <c r="C128407">
        <v>92599</v>
      </c>
      <c r="D128407">
        <v>409083</v>
      </c>
      <c r="I128407" s="59">
        <v>172691</v>
      </c>
      <c r="J128407" s="57" t="s">
        <v>82</v>
      </c>
      <c r="K128407" s="58" t="str">
        <f t="shared" si="2006"/>
        <v>выходные</v>
      </c>
      <c r="L128407">
        <v>16</v>
      </c>
    </row>
    <row r="128408" spans="1:12" x14ac:dyDescent="0.3">
      <c r="A128408">
        <v>387535</v>
      </c>
      <c r="B128408" s="2">
        <v>44423.697194174754</v>
      </c>
      <c r="C128408">
        <v>206503</v>
      </c>
      <c r="D128408">
        <v>411879</v>
      </c>
      <c r="I128408" s="59">
        <v>172692</v>
      </c>
      <c r="J128408" s="57" t="s">
        <v>83</v>
      </c>
      <c r="K128408" s="58" t="str">
        <f t="shared" si="2006"/>
        <v>будни</v>
      </c>
      <c r="L128408">
        <v>16</v>
      </c>
    </row>
    <row r="128409" spans="1:12" x14ac:dyDescent="0.3">
      <c r="A128409">
        <v>387538</v>
      </c>
      <c r="B128409" s="2">
        <v>44423.698407766991</v>
      </c>
      <c r="C128409">
        <v>97950</v>
      </c>
      <c r="D128409">
        <v>357547</v>
      </c>
      <c r="I128409" s="59">
        <v>172693</v>
      </c>
      <c r="J128409" s="57" t="s">
        <v>84</v>
      </c>
      <c r="K128409" s="58" t="str">
        <f t="shared" si="2006"/>
        <v>будни</v>
      </c>
      <c r="L128409">
        <v>16</v>
      </c>
    </row>
    <row r="128410" spans="1:12" x14ac:dyDescent="0.3">
      <c r="A128410">
        <v>387539</v>
      </c>
      <c r="B128410" s="2">
        <v>44423.698407766991</v>
      </c>
      <c r="C128410">
        <v>217111</v>
      </c>
      <c r="D128410">
        <v>440811</v>
      </c>
      <c r="I128410" s="59">
        <v>172694</v>
      </c>
      <c r="J128410" s="57" t="s">
        <v>79</v>
      </c>
      <c r="K128410" s="58" t="str">
        <f t="shared" si="2006"/>
        <v>будни</v>
      </c>
      <c r="L128410">
        <v>16</v>
      </c>
    </row>
    <row r="128411" spans="1:12" x14ac:dyDescent="0.3">
      <c r="A128411">
        <v>387542</v>
      </c>
      <c r="B128411" s="2">
        <v>44423.699621359228</v>
      </c>
      <c r="C128411">
        <v>56805</v>
      </c>
      <c r="D128411">
        <v>351192</v>
      </c>
      <c r="I128411" s="59">
        <v>172695</v>
      </c>
      <c r="J128411" s="57" t="s">
        <v>80</v>
      </c>
      <c r="K128411" s="58" t="str">
        <f t="shared" si="2006"/>
        <v>будни</v>
      </c>
      <c r="L128411">
        <v>16</v>
      </c>
    </row>
    <row r="128412" spans="1:12" x14ac:dyDescent="0.3">
      <c r="A128412">
        <v>387546</v>
      </c>
      <c r="B128412" s="2">
        <v>44423.699621359228</v>
      </c>
      <c r="C128412">
        <v>237904</v>
      </c>
      <c r="D128412">
        <v>357547</v>
      </c>
      <c r="I128412" s="59">
        <v>172696</v>
      </c>
      <c r="J128412" s="57" t="s">
        <v>81</v>
      </c>
      <c r="K128412" s="58" t="str">
        <f t="shared" si="2006"/>
        <v>будни</v>
      </c>
      <c r="L128412">
        <v>16</v>
      </c>
    </row>
    <row r="128413" spans="1:12" x14ac:dyDescent="0.3">
      <c r="A128413">
        <v>387549</v>
      </c>
      <c r="B128413" s="2">
        <v>44423.700025889964</v>
      </c>
      <c r="C128413">
        <v>39834</v>
      </c>
      <c r="D128413">
        <v>250679</v>
      </c>
      <c r="I128413" s="59">
        <v>172697</v>
      </c>
      <c r="J128413" s="57" t="s">
        <v>78</v>
      </c>
      <c r="K128413" s="58" t="str">
        <f t="shared" si="2006"/>
        <v>выходные</v>
      </c>
      <c r="L128413">
        <v>16</v>
      </c>
    </row>
    <row r="128414" spans="1:12" x14ac:dyDescent="0.3">
      <c r="A128414">
        <v>387554</v>
      </c>
      <c r="B128414" s="2">
        <v>44423.701239482201</v>
      </c>
      <c r="C128414">
        <v>40232</v>
      </c>
      <c r="D128414">
        <v>154256</v>
      </c>
      <c r="I128414" s="59">
        <v>172698</v>
      </c>
      <c r="J128414" s="57" t="s">
        <v>82</v>
      </c>
      <c r="K128414" s="58" t="str">
        <f t="shared" si="2006"/>
        <v>выходные</v>
      </c>
      <c r="L128414">
        <v>16</v>
      </c>
    </row>
    <row r="128415" spans="1:12" x14ac:dyDescent="0.3">
      <c r="A128415">
        <v>387558</v>
      </c>
      <c r="B128415" s="2">
        <v>44423.701620532855</v>
      </c>
      <c r="C128415">
        <v>89485</v>
      </c>
      <c r="D128415">
        <v>436070</v>
      </c>
      <c r="I128415" s="59">
        <v>172699</v>
      </c>
      <c r="J128415" s="57" t="s">
        <v>83</v>
      </c>
      <c r="K128415" s="58" t="str">
        <f t="shared" si="2006"/>
        <v>будни</v>
      </c>
      <c r="L128415">
        <v>16</v>
      </c>
    </row>
    <row r="128416" spans="1:12" x14ac:dyDescent="0.3">
      <c r="A128416">
        <v>387563</v>
      </c>
      <c r="B128416" s="2">
        <v>44423.701644012945</v>
      </c>
      <c r="C128416">
        <v>41996</v>
      </c>
      <c r="D128416">
        <v>449379</v>
      </c>
      <c r="I128416" s="59">
        <v>172700</v>
      </c>
      <c r="J128416" s="57" t="s">
        <v>84</v>
      </c>
      <c r="K128416" s="58" t="str">
        <f t="shared" si="2006"/>
        <v>будни</v>
      </c>
      <c r="L128416">
        <v>16</v>
      </c>
    </row>
    <row r="128417" spans="1:12" x14ac:dyDescent="0.3">
      <c r="A128417">
        <v>387564</v>
      </c>
      <c r="B128417" s="2">
        <v>44423.701644012945</v>
      </c>
      <c r="C128417">
        <v>175718</v>
      </c>
      <c r="D128417">
        <v>205809</v>
      </c>
      <c r="I128417" s="59">
        <v>172701</v>
      </c>
      <c r="J128417" s="57" t="s">
        <v>79</v>
      </c>
      <c r="K128417" s="58" t="str">
        <f t="shared" si="2006"/>
        <v>будни</v>
      </c>
      <c r="L128417">
        <v>16</v>
      </c>
    </row>
    <row r="128418" spans="1:12" x14ac:dyDescent="0.3">
      <c r="A128418">
        <v>387568</v>
      </c>
      <c r="B128418" s="2">
        <v>44423.701644012945</v>
      </c>
      <c r="C128418">
        <v>340543</v>
      </c>
      <c r="D128418">
        <v>391162</v>
      </c>
      <c r="I128418" s="59">
        <v>172702</v>
      </c>
      <c r="J128418" s="57" t="s">
        <v>80</v>
      </c>
      <c r="K128418" s="58" t="str">
        <f t="shared" si="2006"/>
        <v>будни</v>
      </c>
      <c r="L128418">
        <v>16</v>
      </c>
    </row>
    <row r="128419" spans="1:12" x14ac:dyDescent="0.3">
      <c r="A128419">
        <v>387569</v>
      </c>
      <c r="B128419" s="2">
        <v>44423.702048543688</v>
      </c>
      <c r="C128419">
        <v>81079</v>
      </c>
      <c r="D128419">
        <v>12149</v>
      </c>
      <c r="I128419" s="59">
        <v>172703</v>
      </c>
      <c r="J128419" s="57" t="s">
        <v>81</v>
      </c>
      <c r="K128419" s="58" t="str">
        <f t="shared" si="2006"/>
        <v>будни</v>
      </c>
      <c r="L128419">
        <v>16</v>
      </c>
    </row>
    <row r="128420" spans="1:12" x14ac:dyDescent="0.3">
      <c r="A128420">
        <v>387570</v>
      </c>
      <c r="B128420" s="2">
        <v>44423.702841273232</v>
      </c>
      <c r="C128420">
        <v>15919</v>
      </c>
      <c r="D128420">
        <v>401945</v>
      </c>
      <c r="I128420" s="59">
        <v>172704</v>
      </c>
      <c r="J128420" s="57" t="s">
        <v>78</v>
      </c>
      <c r="K128420" s="58" t="str">
        <f t="shared" si="2006"/>
        <v>выходные</v>
      </c>
      <c r="L128420">
        <v>16</v>
      </c>
    </row>
    <row r="128421" spans="1:12" x14ac:dyDescent="0.3">
      <c r="A128421">
        <v>387571</v>
      </c>
      <c r="B128421" s="2">
        <v>44423.703262135918</v>
      </c>
      <c r="C128421">
        <v>339814</v>
      </c>
      <c r="D128421">
        <v>241713</v>
      </c>
      <c r="I128421" s="59">
        <v>172705</v>
      </c>
      <c r="J128421" s="57" t="s">
        <v>82</v>
      </c>
      <c r="K128421" s="58" t="str">
        <f t="shared" si="2006"/>
        <v>выходные</v>
      </c>
      <c r="L128421">
        <v>16</v>
      </c>
    </row>
    <row r="128422" spans="1:12" x14ac:dyDescent="0.3">
      <c r="A128422">
        <v>387573</v>
      </c>
      <c r="B128422" s="2">
        <v>44423.703666666668</v>
      </c>
      <c r="C128422">
        <v>286542</v>
      </c>
      <c r="D128422">
        <v>230507</v>
      </c>
      <c r="I128422" s="59">
        <v>172706</v>
      </c>
      <c r="J128422" s="57" t="s">
        <v>83</v>
      </c>
      <c r="K128422" s="58" t="str">
        <f t="shared" si="2006"/>
        <v>будни</v>
      </c>
      <c r="L128422">
        <v>16</v>
      </c>
    </row>
    <row r="128423" spans="1:12" x14ac:dyDescent="0.3">
      <c r="A128423">
        <v>387575</v>
      </c>
      <c r="B128423" s="2">
        <v>44423.704071197411</v>
      </c>
      <c r="C128423">
        <v>322519</v>
      </c>
      <c r="D128423">
        <v>290088</v>
      </c>
      <c r="I128423" s="59">
        <v>172707</v>
      </c>
      <c r="J128423" s="57" t="s">
        <v>84</v>
      </c>
      <c r="K128423" s="58" t="str">
        <f t="shared" si="2006"/>
        <v>будни</v>
      </c>
      <c r="L128423">
        <v>16</v>
      </c>
    </row>
    <row r="128424" spans="1:12" x14ac:dyDescent="0.3">
      <c r="A128424">
        <v>387580</v>
      </c>
      <c r="B128424" s="2">
        <v>44423.704475728155</v>
      </c>
      <c r="C128424">
        <v>175141</v>
      </c>
      <c r="D128424">
        <v>357547</v>
      </c>
      <c r="I128424" s="59">
        <v>172708</v>
      </c>
      <c r="J128424" s="57" t="s">
        <v>79</v>
      </c>
      <c r="K128424" s="58" t="str">
        <f t="shared" si="2006"/>
        <v>будни</v>
      </c>
      <c r="L128424">
        <v>16</v>
      </c>
    </row>
    <row r="128425" spans="1:12" x14ac:dyDescent="0.3">
      <c r="A128425">
        <v>387582</v>
      </c>
      <c r="B128425" s="2">
        <v>44423.705999999998</v>
      </c>
      <c r="C128425">
        <v>219944</v>
      </c>
      <c r="D128425">
        <v>230507</v>
      </c>
      <c r="I128425" s="59">
        <v>172709</v>
      </c>
      <c r="J128425" s="57" t="s">
        <v>80</v>
      </c>
      <c r="K128425" s="58" t="str">
        <f t="shared" si="2006"/>
        <v>будни</v>
      </c>
      <c r="L128425">
        <v>16</v>
      </c>
    </row>
    <row r="128426" spans="1:12" x14ac:dyDescent="0.3">
      <c r="A128426">
        <v>387586</v>
      </c>
      <c r="B128426" s="2">
        <v>44423.706093851135</v>
      </c>
      <c r="C128426">
        <v>6111</v>
      </c>
      <c r="D128426">
        <v>250679</v>
      </c>
      <c r="I128426" s="59">
        <v>172710</v>
      </c>
      <c r="J128426" s="57" t="s">
        <v>81</v>
      </c>
      <c r="K128426" s="58" t="str">
        <f t="shared" si="2006"/>
        <v>будни</v>
      </c>
      <c r="L128426">
        <v>16</v>
      </c>
    </row>
    <row r="128427" spans="1:12" x14ac:dyDescent="0.3">
      <c r="A128427">
        <v>387587</v>
      </c>
      <c r="B128427" s="2">
        <v>44423.706093851135</v>
      </c>
      <c r="C128427">
        <v>230884</v>
      </c>
      <c r="D128427">
        <v>37644</v>
      </c>
      <c r="I128427" s="59">
        <v>172711</v>
      </c>
      <c r="J128427" s="57" t="s">
        <v>78</v>
      </c>
      <c r="K128427" s="58" t="str">
        <f t="shared" si="2006"/>
        <v>выходные</v>
      </c>
      <c r="L128427">
        <v>16</v>
      </c>
    </row>
    <row r="128428" spans="1:12" x14ac:dyDescent="0.3">
      <c r="A128428">
        <v>387589</v>
      </c>
      <c r="B128428" s="2">
        <v>44423.707307443365</v>
      </c>
      <c r="C128428">
        <v>65710</v>
      </c>
      <c r="D128428">
        <v>182984</v>
      </c>
      <c r="I128428" s="59">
        <v>172712</v>
      </c>
      <c r="J128428" s="57" t="s">
        <v>82</v>
      </c>
      <c r="K128428" s="58" t="str">
        <f t="shared" si="2006"/>
        <v>выходные</v>
      </c>
      <c r="L128428">
        <v>16</v>
      </c>
    </row>
    <row r="128429" spans="1:12" x14ac:dyDescent="0.3">
      <c r="A128429">
        <v>387591</v>
      </c>
      <c r="B128429" s="2">
        <v>44423.707307443365</v>
      </c>
      <c r="C128429">
        <v>254331</v>
      </c>
      <c r="D128429">
        <v>21760</v>
      </c>
      <c r="I128429" s="59">
        <v>172713</v>
      </c>
      <c r="J128429" s="57" t="s">
        <v>83</v>
      </c>
      <c r="K128429" s="58" t="str">
        <f t="shared" si="2006"/>
        <v>будни</v>
      </c>
      <c r="L128429">
        <v>16</v>
      </c>
    </row>
    <row r="128430" spans="1:12" x14ac:dyDescent="0.3">
      <c r="A128430">
        <v>387595</v>
      </c>
      <c r="B128430" s="2">
        <v>44423.707711974115</v>
      </c>
      <c r="C128430">
        <v>193875</v>
      </c>
      <c r="D128430">
        <v>411922</v>
      </c>
      <c r="I128430" s="59">
        <v>172714</v>
      </c>
      <c r="J128430" s="57" t="s">
        <v>84</v>
      </c>
      <c r="K128430" s="58" t="str">
        <f t="shared" si="2006"/>
        <v>будни</v>
      </c>
      <c r="L128430">
        <v>16</v>
      </c>
    </row>
    <row r="128431" spans="1:12" x14ac:dyDescent="0.3">
      <c r="A128431">
        <v>387599</v>
      </c>
      <c r="B128431" s="2">
        <v>44423.707711974115</v>
      </c>
      <c r="C128431">
        <v>261984</v>
      </c>
      <c r="D128431">
        <v>357407</v>
      </c>
      <c r="I128431" s="59">
        <v>172715</v>
      </c>
      <c r="J128431" s="57" t="s">
        <v>79</v>
      </c>
      <c r="K128431" s="58" t="str">
        <f t="shared" si="2006"/>
        <v>будни</v>
      </c>
      <c r="L128431">
        <v>16</v>
      </c>
    </row>
    <row r="128432" spans="1:12" x14ac:dyDescent="0.3">
      <c r="A128432">
        <v>387602</v>
      </c>
      <c r="B128432" s="2">
        <v>44423.70778527177</v>
      </c>
      <c r="C128432">
        <v>38616</v>
      </c>
      <c r="D128432">
        <v>416865</v>
      </c>
      <c r="I128432" s="59">
        <v>172716</v>
      </c>
      <c r="J128432" s="57" t="s">
        <v>80</v>
      </c>
      <c r="K128432" s="58" t="str">
        <f t="shared" si="2006"/>
        <v>будни</v>
      </c>
      <c r="L128432">
        <v>16</v>
      </c>
    </row>
    <row r="128433" spans="1:12" x14ac:dyDescent="0.3">
      <c r="A128433">
        <v>387604</v>
      </c>
      <c r="B128433" s="2">
        <v>44423.708925566345</v>
      </c>
      <c r="C128433">
        <v>2984</v>
      </c>
      <c r="D128433">
        <v>304128</v>
      </c>
      <c r="I128433" s="59">
        <v>172717</v>
      </c>
      <c r="J128433" s="57" t="s">
        <v>81</v>
      </c>
      <c r="K128433" s="58" t="str">
        <f t="shared" si="2006"/>
        <v>будни</v>
      </c>
      <c r="L128433">
        <v>17</v>
      </c>
    </row>
    <row r="128434" spans="1:12" x14ac:dyDescent="0.3">
      <c r="A128434">
        <v>387607</v>
      </c>
      <c r="B128434" s="2">
        <v>44423.709006012148</v>
      </c>
      <c r="C128434">
        <v>246901</v>
      </c>
      <c r="D128434">
        <v>445443</v>
      </c>
      <c r="I128434" s="59">
        <v>172718</v>
      </c>
      <c r="J128434" s="57" t="s">
        <v>78</v>
      </c>
      <c r="K128434" s="58" t="str">
        <f t="shared" si="2006"/>
        <v>выходные</v>
      </c>
      <c r="L128434">
        <v>17</v>
      </c>
    </row>
    <row r="128435" spans="1:12" x14ac:dyDescent="0.3">
      <c r="A128435">
        <v>387611</v>
      </c>
      <c r="B128435" s="2">
        <v>44423.709189123205</v>
      </c>
      <c r="C128435">
        <v>93392</v>
      </c>
      <c r="D128435">
        <v>403878</v>
      </c>
      <c r="I128435" s="59">
        <v>172719</v>
      </c>
      <c r="J128435" s="57" t="s">
        <v>82</v>
      </c>
      <c r="K128435" s="58" t="str">
        <f t="shared" si="2006"/>
        <v>выходные</v>
      </c>
      <c r="L128435">
        <v>17</v>
      </c>
    </row>
    <row r="128436" spans="1:12" x14ac:dyDescent="0.3">
      <c r="A128436">
        <v>387612</v>
      </c>
      <c r="B128436" s="2">
        <v>44423.709219641714</v>
      </c>
      <c r="C128436">
        <v>298450</v>
      </c>
      <c r="D128436">
        <v>93802</v>
      </c>
      <c r="I128436" s="59">
        <v>172720</v>
      </c>
      <c r="J128436" s="57" t="s">
        <v>83</v>
      </c>
      <c r="K128436" s="58" t="str">
        <f t="shared" si="2006"/>
        <v>будни</v>
      </c>
      <c r="L128436">
        <v>17</v>
      </c>
    </row>
    <row r="128437" spans="1:12" x14ac:dyDescent="0.3">
      <c r="A128437">
        <v>387614</v>
      </c>
      <c r="B128437" s="2">
        <v>44423.709330097088</v>
      </c>
      <c r="C128437">
        <v>247122</v>
      </c>
      <c r="D128437">
        <v>285365</v>
      </c>
      <c r="I128437" s="59">
        <v>172721</v>
      </c>
      <c r="J128437" s="57" t="s">
        <v>84</v>
      </c>
      <c r="K128437" s="58" t="str">
        <f t="shared" si="2006"/>
        <v>будни</v>
      </c>
      <c r="L128437">
        <v>17</v>
      </c>
    </row>
    <row r="128438" spans="1:12" x14ac:dyDescent="0.3">
      <c r="A128438">
        <v>387617</v>
      </c>
      <c r="B128438" s="2">
        <v>44423.710948220069</v>
      </c>
      <c r="C128438">
        <v>28312</v>
      </c>
      <c r="D128438">
        <v>241927</v>
      </c>
      <c r="I128438" s="59">
        <v>172722</v>
      </c>
      <c r="J128438" s="57" t="s">
        <v>79</v>
      </c>
      <c r="K128438" s="58" t="str">
        <f t="shared" si="2006"/>
        <v>будни</v>
      </c>
      <c r="L128438">
        <v>17</v>
      </c>
    </row>
    <row r="128439" spans="1:12" x14ac:dyDescent="0.3">
      <c r="A128439">
        <v>387618</v>
      </c>
      <c r="B128439" s="2">
        <v>44423.711352750805</v>
      </c>
      <c r="C128439">
        <v>10808</v>
      </c>
      <c r="D128439">
        <v>128523</v>
      </c>
      <c r="I128439" s="59">
        <v>172723</v>
      </c>
      <c r="J128439" s="57" t="s">
        <v>80</v>
      </c>
      <c r="K128439" s="58" t="str">
        <f t="shared" si="2006"/>
        <v>будни</v>
      </c>
      <c r="L128439">
        <v>17</v>
      </c>
    </row>
    <row r="128440" spans="1:12" x14ac:dyDescent="0.3">
      <c r="A128440">
        <v>387620</v>
      </c>
      <c r="B128440" s="2">
        <v>44423.711757281555</v>
      </c>
      <c r="C128440">
        <v>57312</v>
      </c>
      <c r="D128440">
        <v>312033</v>
      </c>
      <c r="I128440" s="59">
        <v>172724</v>
      </c>
      <c r="J128440" s="57" t="s">
        <v>81</v>
      </c>
      <c r="K128440" s="58" t="str">
        <f t="shared" si="2006"/>
        <v>будни</v>
      </c>
      <c r="L128440">
        <v>17</v>
      </c>
    </row>
    <row r="128441" spans="1:12" x14ac:dyDescent="0.3">
      <c r="A128441">
        <v>387621</v>
      </c>
      <c r="B128441" s="2">
        <v>44423.712057863093</v>
      </c>
      <c r="C128441">
        <v>285905</v>
      </c>
      <c r="D128441">
        <v>176597</v>
      </c>
      <c r="I128441" s="59">
        <v>172725</v>
      </c>
      <c r="J128441" s="57" t="s">
        <v>78</v>
      </c>
      <c r="K128441" s="58" t="str">
        <f t="shared" si="2006"/>
        <v>выходные</v>
      </c>
      <c r="L128441">
        <v>17</v>
      </c>
    </row>
    <row r="128442" spans="1:12" x14ac:dyDescent="0.3">
      <c r="A128442">
        <v>387622</v>
      </c>
      <c r="B128442" s="2">
        <v>44423.712161812298</v>
      </c>
      <c r="C128442">
        <v>100959</v>
      </c>
      <c r="D128442">
        <v>347393</v>
      </c>
      <c r="I128442" s="59">
        <v>172726</v>
      </c>
      <c r="J128442" s="57" t="s">
        <v>82</v>
      </c>
      <c r="K128442" s="58" t="str">
        <f t="shared" si="2006"/>
        <v>выходные</v>
      </c>
      <c r="L128442">
        <v>17</v>
      </c>
    </row>
    <row r="128443" spans="1:12" x14ac:dyDescent="0.3">
      <c r="A128443">
        <v>387625</v>
      </c>
      <c r="B128443" s="2">
        <v>44423.712566343042</v>
      </c>
      <c r="C128443">
        <v>130282</v>
      </c>
      <c r="D128443">
        <v>212708</v>
      </c>
      <c r="I128443" s="59">
        <v>172727</v>
      </c>
      <c r="J128443" s="57" t="s">
        <v>83</v>
      </c>
      <c r="K128443" s="58" t="str">
        <f t="shared" si="2006"/>
        <v>будни</v>
      </c>
      <c r="L128443">
        <v>17</v>
      </c>
    </row>
    <row r="128444" spans="1:12" x14ac:dyDescent="0.3">
      <c r="A128444">
        <v>387627</v>
      </c>
      <c r="B128444" s="2">
        <v>44423.714588996758</v>
      </c>
      <c r="C128444">
        <v>169398</v>
      </c>
      <c r="D128444">
        <v>93802</v>
      </c>
      <c r="I128444" s="59">
        <v>172728</v>
      </c>
      <c r="J128444" s="57" t="s">
        <v>84</v>
      </c>
      <c r="K128444" s="58" t="str">
        <f t="shared" si="2006"/>
        <v>будни</v>
      </c>
      <c r="L128444">
        <v>17</v>
      </c>
    </row>
    <row r="128445" spans="1:12" x14ac:dyDescent="0.3">
      <c r="A128445">
        <v>387630</v>
      </c>
      <c r="B128445" s="2">
        <v>44423.714993527508</v>
      </c>
      <c r="C128445">
        <v>15386</v>
      </c>
      <c r="D128445">
        <v>327633</v>
      </c>
      <c r="I128445" s="59">
        <v>172729</v>
      </c>
      <c r="J128445" s="57" t="s">
        <v>79</v>
      </c>
      <c r="K128445" s="58" t="str">
        <f t="shared" si="2006"/>
        <v>будни</v>
      </c>
      <c r="L128445">
        <v>17</v>
      </c>
    </row>
    <row r="128446" spans="1:12" x14ac:dyDescent="0.3">
      <c r="A128446">
        <v>387631</v>
      </c>
      <c r="B128446" s="2">
        <v>44423.715231788083</v>
      </c>
      <c r="C128446">
        <v>193298</v>
      </c>
      <c r="D128446">
        <v>62570</v>
      </c>
      <c r="I128446" s="59">
        <v>172730</v>
      </c>
      <c r="J128446" s="57" t="s">
        <v>80</v>
      </c>
      <c r="K128446" s="58" t="str">
        <f t="shared" si="2006"/>
        <v>будни</v>
      </c>
      <c r="L128446">
        <v>17</v>
      </c>
    </row>
    <row r="128447" spans="1:12" x14ac:dyDescent="0.3">
      <c r="A128447">
        <v>387636</v>
      </c>
      <c r="B128447" s="2">
        <v>44423.715414899139</v>
      </c>
      <c r="C128447">
        <v>349215</v>
      </c>
      <c r="D128447">
        <v>192314</v>
      </c>
      <c r="I128447" s="59">
        <v>172731</v>
      </c>
      <c r="J128447" s="57" t="s">
        <v>81</v>
      </c>
      <c r="K128447" s="58" t="str">
        <f t="shared" si="2006"/>
        <v>будни</v>
      </c>
      <c r="L128447">
        <v>17</v>
      </c>
    </row>
    <row r="128448" spans="1:12" x14ac:dyDescent="0.3">
      <c r="A128448">
        <v>387639</v>
      </c>
      <c r="B128448" s="2">
        <v>44423.715802588995</v>
      </c>
      <c r="C128448">
        <v>58286</v>
      </c>
      <c r="D128448">
        <v>122982</v>
      </c>
      <c r="I128448" s="59">
        <v>172732</v>
      </c>
      <c r="J128448" s="57" t="s">
        <v>78</v>
      </c>
      <c r="K128448" s="58" t="str">
        <f t="shared" si="2006"/>
        <v>выходные</v>
      </c>
      <c r="L128448">
        <v>17</v>
      </c>
    </row>
    <row r="128449" spans="1:12" x14ac:dyDescent="0.3">
      <c r="A128449">
        <v>387640</v>
      </c>
      <c r="B128449" s="2">
        <v>44423.716207119738</v>
      </c>
      <c r="C128449">
        <v>42628</v>
      </c>
      <c r="D128449">
        <v>259392</v>
      </c>
      <c r="I128449" s="59">
        <v>172733</v>
      </c>
      <c r="J128449" s="57" t="s">
        <v>82</v>
      </c>
      <c r="K128449" s="58" t="str">
        <f t="shared" si="2006"/>
        <v>выходные</v>
      </c>
      <c r="L128449">
        <v>17</v>
      </c>
    </row>
    <row r="128450" spans="1:12" x14ac:dyDescent="0.3">
      <c r="A128450">
        <v>387643</v>
      </c>
      <c r="B128450" s="2">
        <v>44423.717420711975</v>
      </c>
      <c r="C128450">
        <v>199751</v>
      </c>
      <c r="D128450">
        <v>473327</v>
      </c>
      <c r="I128450" s="59">
        <v>172734</v>
      </c>
      <c r="J128450" s="57" t="s">
        <v>83</v>
      </c>
      <c r="K128450" s="58" t="str">
        <f t="shared" si="2006"/>
        <v>будни</v>
      </c>
      <c r="L128450">
        <v>17</v>
      </c>
    </row>
    <row r="128451" spans="1:12" x14ac:dyDescent="0.3">
      <c r="A128451">
        <v>387646</v>
      </c>
      <c r="B128451" s="2">
        <v>44423.718634304212</v>
      </c>
      <c r="C128451">
        <v>45061</v>
      </c>
      <c r="D128451">
        <v>351192</v>
      </c>
      <c r="I128451" s="59">
        <v>172735</v>
      </c>
      <c r="J128451" s="57" t="s">
        <v>84</v>
      </c>
      <c r="K128451" s="58" t="str">
        <f t="shared" ref="K128451:K128514" si="2007">IF(OR(J128451="суббота",J128451="воскресенье"),"выходные","будни")</f>
        <v>будни</v>
      </c>
      <c r="L128451">
        <v>17</v>
      </c>
    </row>
    <row r="128452" spans="1:12" x14ac:dyDescent="0.3">
      <c r="A128452">
        <v>387648</v>
      </c>
      <c r="B128452" s="2">
        <v>44423.719038834955</v>
      </c>
      <c r="C128452">
        <v>33657</v>
      </c>
      <c r="D128452">
        <v>268542</v>
      </c>
      <c r="I128452" s="59">
        <v>172736</v>
      </c>
      <c r="J128452" s="57" t="s">
        <v>79</v>
      </c>
      <c r="K128452" s="58" t="str">
        <f t="shared" si="2007"/>
        <v>будни</v>
      </c>
      <c r="L128452">
        <v>17</v>
      </c>
    </row>
    <row r="128453" spans="1:12" x14ac:dyDescent="0.3">
      <c r="A128453">
        <v>387653</v>
      </c>
      <c r="B128453" s="2">
        <v>44423.719038834955</v>
      </c>
      <c r="C128453">
        <v>228291</v>
      </c>
      <c r="D128453">
        <v>419338</v>
      </c>
      <c r="I128453" s="59">
        <v>172737</v>
      </c>
      <c r="J128453" s="57" t="s">
        <v>80</v>
      </c>
      <c r="K128453" s="58" t="str">
        <f t="shared" si="2007"/>
        <v>будни</v>
      </c>
      <c r="L128453">
        <v>17</v>
      </c>
    </row>
    <row r="128454" spans="1:12" x14ac:dyDescent="0.3">
      <c r="A128454">
        <v>387654</v>
      </c>
      <c r="B128454" s="2">
        <v>44423.719038834955</v>
      </c>
      <c r="C128454">
        <v>246476</v>
      </c>
      <c r="D128454">
        <v>411922</v>
      </c>
      <c r="I128454" s="59">
        <v>172738</v>
      </c>
      <c r="J128454" s="57" t="s">
        <v>81</v>
      </c>
      <c r="K128454" s="58" t="str">
        <f t="shared" si="2007"/>
        <v>будни</v>
      </c>
      <c r="L128454">
        <v>17</v>
      </c>
    </row>
    <row r="128455" spans="1:12" x14ac:dyDescent="0.3">
      <c r="A128455">
        <v>387658</v>
      </c>
      <c r="B128455" s="2">
        <v>44423.719038834955</v>
      </c>
      <c r="C128455">
        <v>341003</v>
      </c>
      <c r="D128455">
        <v>250679</v>
      </c>
      <c r="I128455" s="59">
        <v>172739</v>
      </c>
      <c r="J128455" s="57" t="s">
        <v>78</v>
      </c>
      <c r="K128455" s="58" t="str">
        <f t="shared" si="2007"/>
        <v>выходные</v>
      </c>
      <c r="L128455">
        <v>17</v>
      </c>
    </row>
    <row r="128456" spans="1:12" x14ac:dyDescent="0.3">
      <c r="A128456">
        <v>387660</v>
      </c>
      <c r="B128456" s="2">
        <v>44423.719046601764</v>
      </c>
      <c r="C128456">
        <v>53350</v>
      </c>
      <c r="D128456">
        <v>12738</v>
      </c>
      <c r="I128456" s="59">
        <v>172740</v>
      </c>
      <c r="J128456" s="57" t="s">
        <v>82</v>
      </c>
      <c r="K128456" s="58" t="str">
        <f t="shared" si="2007"/>
        <v>выходные</v>
      </c>
      <c r="L128456">
        <v>17</v>
      </c>
    </row>
    <row r="128457" spans="1:12" x14ac:dyDescent="0.3">
      <c r="A128457">
        <v>387662</v>
      </c>
      <c r="B128457" s="2">
        <v>44423.719443365691</v>
      </c>
      <c r="C128457">
        <v>87677</v>
      </c>
      <c r="D128457">
        <v>250679</v>
      </c>
      <c r="I128457" s="59">
        <v>172741</v>
      </c>
      <c r="J128457" s="57" t="s">
        <v>83</v>
      </c>
      <c r="K128457" s="58" t="str">
        <f t="shared" si="2007"/>
        <v>будни</v>
      </c>
      <c r="L128457">
        <v>17</v>
      </c>
    </row>
    <row r="128458" spans="1:12" x14ac:dyDescent="0.3">
      <c r="A128458">
        <v>387663</v>
      </c>
      <c r="B128458" s="2">
        <v>44423.720252427185</v>
      </c>
      <c r="C128458">
        <v>14660</v>
      </c>
      <c r="D128458">
        <v>356280</v>
      </c>
      <c r="I128458" s="59">
        <v>172742</v>
      </c>
      <c r="J128458" s="57" t="s">
        <v>84</v>
      </c>
      <c r="K128458" s="58" t="str">
        <f t="shared" si="2007"/>
        <v>будни</v>
      </c>
      <c r="L128458">
        <v>17</v>
      </c>
    </row>
    <row r="128459" spans="1:12" x14ac:dyDescent="0.3">
      <c r="A128459">
        <v>387666</v>
      </c>
      <c r="B128459" s="2">
        <v>44423.720252427185</v>
      </c>
      <c r="C128459">
        <v>259987</v>
      </c>
      <c r="D128459">
        <v>227775</v>
      </c>
      <c r="I128459" s="59">
        <v>172743</v>
      </c>
      <c r="J128459" s="57" t="s">
        <v>79</v>
      </c>
      <c r="K128459" s="58" t="str">
        <f t="shared" si="2007"/>
        <v>будни</v>
      </c>
      <c r="L128459">
        <v>17</v>
      </c>
    </row>
    <row r="128460" spans="1:12" x14ac:dyDescent="0.3">
      <c r="A128460">
        <v>387667</v>
      </c>
      <c r="B128460" s="2">
        <v>44423.720252427185</v>
      </c>
      <c r="C128460">
        <v>330392</v>
      </c>
      <c r="D128460">
        <v>233494</v>
      </c>
      <c r="I128460" s="59">
        <v>172744</v>
      </c>
      <c r="J128460" s="57" t="s">
        <v>80</v>
      </c>
      <c r="K128460" s="58" t="str">
        <f t="shared" si="2007"/>
        <v>будни</v>
      </c>
      <c r="L128460">
        <v>17</v>
      </c>
    </row>
    <row r="128461" spans="1:12" x14ac:dyDescent="0.3">
      <c r="A128461">
        <v>387668</v>
      </c>
      <c r="B128461" s="2">
        <v>44423.720656957928</v>
      </c>
      <c r="C128461">
        <v>109549</v>
      </c>
      <c r="D128461">
        <v>177109</v>
      </c>
      <c r="I128461" s="59">
        <v>172745</v>
      </c>
      <c r="J128461" s="57" t="s">
        <v>81</v>
      </c>
      <c r="K128461" s="58" t="str">
        <f t="shared" si="2007"/>
        <v>будни</v>
      </c>
      <c r="L128461">
        <v>17</v>
      </c>
    </row>
    <row r="128462" spans="1:12" x14ac:dyDescent="0.3">
      <c r="A128462">
        <v>387670</v>
      </c>
      <c r="B128462" s="2">
        <v>44423.720656957928</v>
      </c>
      <c r="C128462">
        <v>140986</v>
      </c>
      <c r="D128462">
        <v>411922</v>
      </c>
      <c r="I128462" s="59">
        <v>172746</v>
      </c>
      <c r="J128462" s="57" t="s">
        <v>78</v>
      </c>
      <c r="K128462" s="58" t="str">
        <f t="shared" si="2007"/>
        <v>выходные</v>
      </c>
      <c r="L128462">
        <v>17</v>
      </c>
    </row>
    <row r="128463" spans="1:12" x14ac:dyDescent="0.3">
      <c r="A128463">
        <v>387675</v>
      </c>
      <c r="B128463" s="2">
        <v>44423.720656957928</v>
      </c>
      <c r="C128463">
        <v>147420</v>
      </c>
      <c r="D128463">
        <v>445313</v>
      </c>
      <c r="I128463" s="59">
        <v>172747</v>
      </c>
      <c r="J128463" s="57" t="s">
        <v>82</v>
      </c>
      <c r="K128463" s="58" t="str">
        <f t="shared" si="2007"/>
        <v>выходные</v>
      </c>
      <c r="L128463">
        <v>17</v>
      </c>
    </row>
    <row r="128464" spans="1:12" x14ac:dyDescent="0.3">
      <c r="A128464">
        <v>387677</v>
      </c>
      <c r="B128464" s="2">
        <v>44423.721061488672</v>
      </c>
      <c r="C128464">
        <v>5399</v>
      </c>
      <c r="D128464">
        <v>62982</v>
      </c>
      <c r="I128464" s="59">
        <v>172748</v>
      </c>
      <c r="J128464" s="57" t="s">
        <v>83</v>
      </c>
      <c r="K128464" s="58" t="str">
        <f t="shared" si="2007"/>
        <v>будни</v>
      </c>
      <c r="L128464">
        <v>17</v>
      </c>
    </row>
    <row r="128465" spans="1:12" x14ac:dyDescent="0.3">
      <c r="A128465">
        <v>387679</v>
      </c>
      <c r="B128465" s="2">
        <v>44423.721333333335</v>
      </c>
      <c r="C128465">
        <v>212782</v>
      </c>
      <c r="D128465">
        <v>179296</v>
      </c>
      <c r="I128465" s="59">
        <v>172749</v>
      </c>
      <c r="J128465" s="57" t="s">
        <v>84</v>
      </c>
      <c r="K128465" s="58" t="str">
        <f t="shared" si="2007"/>
        <v>будни</v>
      </c>
      <c r="L128465">
        <v>17</v>
      </c>
    </row>
    <row r="128466" spans="1:12" x14ac:dyDescent="0.3">
      <c r="A128466">
        <v>387682</v>
      </c>
      <c r="B128466" s="2">
        <v>44423.721466019415</v>
      </c>
      <c r="C128466">
        <v>164677</v>
      </c>
      <c r="D128466">
        <v>111368</v>
      </c>
      <c r="I128466" s="59">
        <v>172750</v>
      </c>
      <c r="J128466" s="57" t="s">
        <v>79</v>
      </c>
      <c r="K128466" s="58" t="str">
        <f t="shared" si="2007"/>
        <v>будни</v>
      </c>
      <c r="L128466">
        <v>17</v>
      </c>
    </row>
    <row r="128467" spans="1:12" x14ac:dyDescent="0.3">
      <c r="A128467">
        <v>387683</v>
      </c>
      <c r="B128467" s="2">
        <v>44423.722666666661</v>
      </c>
      <c r="C128467">
        <v>4815</v>
      </c>
      <c r="D128467">
        <v>326065</v>
      </c>
      <c r="I128467" s="59">
        <v>172751</v>
      </c>
      <c r="J128467" s="57" t="s">
        <v>80</v>
      </c>
      <c r="K128467" s="58" t="str">
        <f t="shared" si="2007"/>
        <v>будни</v>
      </c>
      <c r="L128467">
        <v>17</v>
      </c>
    </row>
    <row r="128468" spans="1:12" x14ac:dyDescent="0.3">
      <c r="A128468">
        <v>387684</v>
      </c>
      <c r="B128468" s="2">
        <v>44423.722679611645</v>
      </c>
      <c r="C128468">
        <v>325571</v>
      </c>
      <c r="D128468">
        <v>455878</v>
      </c>
      <c r="I128468" s="59">
        <v>172752</v>
      </c>
      <c r="J128468" s="57" t="s">
        <v>81</v>
      </c>
      <c r="K128468" s="58" t="str">
        <f t="shared" si="2007"/>
        <v>будни</v>
      </c>
      <c r="L128468">
        <v>17</v>
      </c>
    </row>
    <row r="128469" spans="1:12" x14ac:dyDescent="0.3">
      <c r="A128469">
        <v>387688</v>
      </c>
      <c r="B128469" s="2">
        <v>44423.723084142395</v>
      </c>
      <c r="C128469">
        <v>106242</v>
      </c>
      <c r="D128469">
        <v>158978</v>
      </c>
      <c r="I128469" s="59">
        <v>172753</v>
      </c>
      <c r="J128469" s="57" t="s">
        <v>78</v>
      </c>
      <c r="K128469" s="58" t="str">
        <f t="shared" si="2007"/>
        <v>выходные</v>
      </c>
      <c r="L128469">
        <v>17</v>
      </c>
    </row>
    <row r="128470" spans="1:12" x14ac:dyDescent="0.3">
      <c r="A128470">
        <v>387693</v>
      </c>
      <c r="B128470" s="2">
        <v>44423.723380230113</v>
      </c>
      <c r="C128470">
        <v>17142</v>
      </c>
      <c r="D128470">
        <v>109999</v>
      </c>
      <c r="I128470" s="59">
        <v>172754</v>
      </c>
      <c r="J128470" s="57" t="s">
        <v>82</v>
      </c>
      <c r="K128470" s="58" t="str">
        <f t="shared" si="2007"/>
        <v>выходные</v>
      </c>
      <c r="L128470">
        <v>17</v>
      </c>
    </row>
    <row r="128471" spans="1:12" x14ac:dyDescent="0.3">
      <c r="A128471">
        <v>387697</v>
      </c>
      <c r="B128471" s="2">
        <v>44423.723488673138</v>
      </c>
      <c r="C128471">
        <v>36132</v>
      </c>
      <c r="D128471">
        <v>163344</v>
      </c>
      <c r="I128471" s="59">
        <v>172755</v>
      </c>
      <c r="J128471" s="57" t="s">
        <v>83</v>
      </c>
      <c r="K128471" s="58" t="str">
        <f t="shared" si="2007"/>
        <v>будни</v>
      </c>
      <c r="L128471">
        <v>17</v>
      </c>
    </row>
    <row r="128472" spans="1:12" x14ac:dyDescent="0.3">
      <c r="A128472">
        <v>387702</v>
      </c>
      <c r="B128472" s="2">
        <v>44423.723488673138</v>
      </c>
      <c r="C128472">
        <v>237547</v>
      </c>
      <c r="D128472">
        <v>243473</v>
      </c>
      <c r="I128472" s="59">
        <v>172756</v>
      </c>
      <c r="J128472" s="57" t="s">
        <v>84</v>
      </c>
      <c r="K128472" s="58" t="str">
        <f t="shared" si="2007"/>
        <v>будни</v>
      </c>
      <c r="L128472">
        <v>17</v>
      </c>
    </row>
    <row r="128473" spans="1:12" x14ac:dyDescent="0.3">
      <c r="A128473">
        <v>387707</v>
      </c>
      <c r="B128473" s="2">
        <v>44423.723488673138</v>
      </c>
      <c r="C128473">
        <v>247357</v>
      </c>
      <c r="D128473">
        <v>321129</v>
      </c>
      <c r="I128473" s="59">
        <v>172757</v>
      </c>
      <c r="J128473" s="57" t="s">
        <v>79</v>
      </c>
      <c r="K128473" s="58" t="str">
        <f t="shared" si="2007"/>
        <v>будни</v>
      </c>
      <c r="L128473">
        <v>17</v>
      </c>
    </row>
    <row r="128474" spans="1:12" x14ac:dyDescent="0.3">
      <c r="A128474">
        <v>387710</v>
      </c>
      <c r="B128474" s="2">
        <v>44423.724297734625</v>
      </c>
      <c r="C128474">
        <v>39748</v>
      </c>
      <c r="D128474">
        <v>304722</v>
      </c>
      <c r="I128474" s="59">
        <v>172758</v>
      </c>
      <c r="J128474" s="57" t="s">
        <v>80</v>
      </c>
      <c r="K128474" s="58" t="str">
        <f t="shared" si="2007"/>
        <v>будни</v>
      </c>
      <c r="L128474">
        <v>17</v>
      </c>
    </row>
    <row r="128475" spans="1:12" x14ac:dyDescent="0.3">
      <c r="A128475">
        <v>387713</v>
      </c>
      <c r="B128475" s="2">
        <v>44423.725394451736</v>
      </c>
      <c r="C128475">
        <v>282055</v>
      </c>
      <c r="D128475">
        <v>383352</v>
      </c>
      <c r="I128475" s="59">
        <v>172759</v>
      </c>
      <c r="J128475" s="57" t="s">
        <v>81</v>
      </c>
      <c r="K128475" s="58" t="str">
        <f t="shared" si="2007"/>
        <v>будни</v>
      </c>
      <c r="L128475">
        <v>17</v>
      </c>
    </row>
    <row r="128476" spans="1:12" x14ac:dyDescent="0.3">
      <c r="A128476">
        <v>387716</v>
      </c>
      <c r="B128476" s="2">
        <v>44423.725511326862</v>
      </c>
      <c r="C128476">
        <v>75360</v>
      </c>
      <c r="D128476">
        <v>88863</v>
      </c>
      <c r="I128476" s="59">
        <v>172760</v>
      </c>
      <c r="J128476" s="57" t="s">
        <v>78</v>
      </c>
      <c r="K128476" s="58" t="str">
        <f t="shared" si="2007"/>
        <v>выходные</v>
      </c>
      <c r="L128476">
        <v>17</v>
      </c>
    </row>
    <row r="128477" spans="1:12" x14ac:dyDescent="0.3">
      <c r="A128477">
        <v>387717</v>
      </c>
      <c r="B128477" s="2">
        <v>44423.725511326862</v>
      </c>
      <c r="C128477">
        <v>315265</v>
      </c>
      <c r="D128477">
        <v>268528</v>
      </c>
      <c r="I128477" s="59">
        <v>172761</v>
      </c>
      <c r="J128477" s="57" t="s">
        <v>82</v>
      </c>
      <c r="K128477" s="58" t="str">
        <f t="shared" si="2007"/>
        <v>выходные</v>
      </c>
      <c r="L128477">
        <v>17</v>
      </c>
    </row>
    <row r="128478" spans="1:12" x14ac:dyDescent="0.3">
      <c r="A128478">
        <v>387722</v>
      </c>
      <c r="B128478" s="2">
        <v>44423.725915857605</v>
      </c>
      <c r="C128478">
        <v>94360</v>
      </c>
      <c r="D128478">
        <v>223759</v>
      </c>
      <c r="I128478" s="59">
        <v>172762</v>
      </c>
      <c r="J128478" s="57" t="s">
        <v>83</v>
      </c>
      <c r="K128478" s="58" t="str">
        <f t="shared" si="2007"/>
        <v>будни</v>
      </c>
      <c r="L128478">
        <v>17</v>
      </c>
    </row>
    <row r="128479" spans="1:12" x14ac:dyDescent="0.3">
      <c r="A128479">
        <v>387725</v>
      </c>
      <c r="B128479" s="2">
        <v>44423.725915857605</v>
      </c>
      <c r="C128479">
        <v>255816</v>
      </c>
      <c r="D128479">
        <v>182984</v>
      </c>
      <c r="I128479" s="59">
        <v>172763</v>
      </c>
      <c r="J128479" s="57" t="s">
        <v>84</v>
      </c>
      <c r="K128479" s="58" t="str">
        <f t="shared" si="2007"/>
        <v>будни</v>
      </c>
      <c r="L128479">
        <v>17</v>
      </c>
    </row>
    <row r="128480" spans="1:12" x14ac:dyDescent="0.3">
      <c r="A128480">
        <v>387729</v>
      </c>
      <c r="B128480" s="2">
        <v>44423.726724919092</v>
      </c>
      <c r="C128480">
        <v>200890</v>
      </c>
      <c r="D128480">
        <v>182191</v>
      </c>
      <c r="I128480" s="59">
        <v>172764</v>
      </c>
      <c r="J128480" s="57" t="s">
        <v>79</v>
      </c>
      <c r="K128480" s="58" t="str">
        <f t="shared" si="2007"/>
        <v>будни</v>
      </c>
      <c r="L128480">
        <v>17</v>
      </c>
    </row>
    <row r="128481" spans="1:12" x14ac:dyDescent="0.3">
      <c r="A128481">
        <v>387732</v>
      </c>
      <c r="B128481" s="2">
        <v>44423.726724919099</v>
      </c>
      <c r="C128481">
        <v>99399</v>
      </c>
      <c r="D128481">
        <v>311670</v>
      </c>
      <c r="I128481" s="59">
        <v>172765</v>
      </c>
      <c r="J128481" s="57" t="s">
        <v>80</v>
      </c>
      <c r="K128481" s="58" t="str">
        <f t="shared" si="2007"/>
        <v>будни</v>
      </c>
      <c r="L128481">
        <v>17</v>
      </c>
    </row>
    <row r="128482" spans="1:12" x14ac:dyDescent="0.3">
      <c r="A128482">
        <v>387733</v>
      </c>
      <c r="B128482" s="2">
        <v>44423.726999999999</v>
      </c>
      <c r="C128482">
        <v>107008</v>
      </c>
      <c r="D128482">
        <v>250679</v>
      </c>
      <c r="I128482" s="59">
        <v>172766</v>
      </c>
      <c r="J128482" s="57" t="s">
        <v>81</v>
      </c>
      <c r="K128482" s="58" t="str">
        <f t="shared" si="2007"/>
        <v>будни</v>
      </c>
      <c r="L128482">
        <v>17</v>
      </c>
    </row>
    <row r="128483" spans="1:12" x14ac:dyDescent="0.3">
      <c r="A128483">
        <v>387737</v>
      </c>
      <c r="B128483" s="2">
        <v>44423.727533980578</v>
      </c>
      <c r="C128483">
        <v>89128</v>
      </c>
      <c r="D128483">
        <v>394154</v>
      </c>
      <c r="I128483" s="59">
        <v>172767</v>
      </c>
      <c r="J128483" s="57" t="s">
        <v>78</v>
      </c>
      <c r="K128483" s="58" t="str">
        <f t="shared" si="2007"/>
        <v>выходные</v>
      </c>
      <c r="L128483">
        <v>17</v>
      </c>
    </row>
    <row r="128484" spans="1:12" x14ac:dyDescent="0.3">
      <c r="A128484">
        <v>387740</v>
      </c>
      <c r="B128484" s="2">
        <v>44423.727938511329</v>
      </c>
      <c r="C128484">
        <v>64121</v>
      </c>
      <c r="D128484">
        <v>158978</v>
      </c>
      <c r="I128484" s="59">
        <v>172768</v>
      </c>
      <c r="J128484" s="57" t="s">
        <v>82</v>
      </c>
      <c r="K128484" s="58" t="str">
        <f t="shared" si="2007"/>
        <v>выходные</v>
      </c>
      <c r="L128484">
        <v>17</v>
      </c>
    </row>
    <row r="128485" spans="1:12" x14ac:dyDescent="0.3">
      <c r="A128485">
        <v>387741</v>
      </c>
      <c r="B128485" s="2">
        <v>44423.728000000003</v>
      </c>
      <c r="C128485">
        <v>217294</v>
      </c>
      <c r="D128485">
        <v>389689</v>
      </c>
      <c r="I128485" s="59">
        <v>172769</v>
      </c>
      <c r="J128485" s="57" t="s">
        <v>83</v>
      </c>
      <c r="K128485" s="58" t="str">
        <f t="shared" si="2007"/>
        <v>будни</v>
      </c>
      <c r="L128485">
        <v>17</v>
      </c>
    </row>
    <row r="128486" spans="1:12" x14ac:dyDescent="0.3">
      <c r="A128486">
        <v>387744</v>
      </c>
      <c r="B128486" s="2">
        <v>44423.728659932247</v>
      </c>
      <c r="C128486">
        <v>211660</v>
      </c>
      <c r="D128486">
        <v>304678</v>
      </c>
      <c r="I128486" s="59">
        <v>172770</v>
      </c>
      <c r="J128486" s="57" t="s">
        <v>84</v>
      </c>
      <c r="K128486" s="58" t="str">
        <f t="shared" si="2007"/>
        <v>будни</v>
      </c>
      <c r="L128486">
        <v>17</v>
      </c>
    </row>
    <row r="128487" spans="1:12" x14ac:dyDescent="0.3">
      <c r="A128487">
        <v>387745</v>
      </c>
      <c r="B128487" s="2">
        <v>44423.728747572815</v>
      </c>
      <c r="C128487">
        <v>114563</v>
      </c>
      <c r="D128487">
        <v>390063</v>
      </c>
      <c r="I128487" s="59">
        <v>172771</v>
      </c>
      <c r="J128487" s="57" t="s">
        <v>79</v>
      </c>
      <c r="K128487" s="58" t="str">
        <f t="shared" si="2007"/>
        <v>будни</v>
      </c>
      <c r="L128487">
        <v>17</v>
      </c>
    </row>
    <row r="128488" spans="1:12" x14ac:dyDescent="0.3">
      <c r="A128488">
        <v>387748</v>
      </c>
      <c r="B128488" s="2">
        <v>44423.729152103559</v>
      </c>
      <c r="C128488">
        <v>38309</v>
      </c>
      <c r="D128488">
        <v>230507</v>
      </c>
      <c r="I128488" s="59">
        <v>172772</v>
      </c>
      <c r="J128488" s="57" t="s">
        <v>80</v>
      </c>
      <c r="K128488" s="58" t="str">
        <f t="shared" si="2007"/>
        <v>будни</v>
      </c>
      <c r="L128488">
        <v>17</v>
      </c>
    </row>
    <row r="128489" spans="1:12" x14ac:dyDescent="0.3">
      <c r="A128489">
        <v>387752</v>
      </c>
      <c r="B128489" s="2">
        <v>44423.729556634302</v>
      </c>
      <c r="C128489">
        <v>234944</v>
      </c>
      <c r="D128489">
        <v>436459</v>
      </c>
      <c r="I128489" s="59">
        <v>172773</v>
      </c>
      <c r="J128489" s="57" t="s">
        <v>81</v>
      </c>
      <c r="K128489" s="58" t="str">
        <f t="shared" si="2007"/>
        <v>будни</v>
      </c>
      <c r="L128489">
        <v>17</v>
      </c>
    </row>
    <row r="128490" spans="1:12" x14ac:dyDescent="0.3">
      <c r="A128490">
        <v>387756</v>
      </c>
      <c r="B128490" s="2">
        <v>44423.729556634302</v>
      </c>
      <c r="C128490">
        <v>261133</v>
      </c>
      <c r="D128490">
        <v>118549</v>
      </c>
      <c r="I128490" s="59">
        <v>172774</v>
      </c>
      <c r="J128490" s="57" t="s">
        <v>78</v>
      </c>
      <c r="K128490" s="58" t="str">
        <f t="shared" si="2007"/>
        <v>выходные</v>
      </c>
      <c r="L128490">
        <v>17</v>
      </c>
    </row>
    <row r="128491" spans="1:12" x14ac:dyDescent="0.3">
      <c r="A128491">
        <v>387757</v>
      </c>
      <c r="B128491" s="2">
        <v>44423.729850154115</v>
      </c>
      <c r="C128491">
        <v>258442</v>
      </c>
      <c r="D128491">
        <v>96200</v>
      </c>
      <c r="I128491" s="59">
        <v>172775</v>
      </c>
      <c r="J128491" s="57" t="s">
        <v>82</v>
      </c>
      <c r="K128491" s="58" t="str">
        <f t="shared" si="2007"/>
        <v>выходные</v>
      </c>
      <c r="L128491">
        <v>17</v>
      </c>
    </row>
    <row r="128492" spans="1:12" x14ac:dyDescent="0.3">
      <c r="A128492">
        <v>387760</v>
      </c>
      <c r="B128492" s="2">
        <v>44423.729961165045</v>
      </c>
      <c r="C128492">
        <v>68812</v>
      </c>
      <c r="D128492">
        <v>411922</v>
      </c>
      <c r="I128492" s="59">
        <v>172776</v>
      </c>
      <c r="J128492" s="57" t="s">
        <v>83</v>
      </c>
      <c r="K128492" s="58" t="str">
        <f t="shared" si="2007"/>
        <v>будни</v>
      </c>
      <c r="L128492">
        <v>17</v>
      </c>
    </row>
    <row r="128493" spans="1:12" x14ac:dyDescent="0.3">
      <c r="A128493">
        <v>387765</v>
      </c>
      <c r="B128493" s="2">
        <v>44423.729961165045</v>
      </c>
      <c r="C128493">
        <v>306457</v>
      </c>
      <c r="D128493">
        <v>80850</v>
      </c>
      <c r="I128493" s="59">
        <v>172777</v>
      </c>
      <c r="J128493" s="57" t="s">
        <v>84</v>
      </c>
      <c r="K128493" s="58" t="str">
        <f t="shared" si="2007"/>
        <v>будни</v>
      </c>
      <c r="L128493">
        <v>17</v>
      </c>
    </row>
    <row r="128494" spans="1:12" x14ac:dyDescent="0.3">
      <c r="A128494">
        <v>387768</v>
      </c>
      <c r="B128494" s="2">
        <v>44423.730365695796</v>
      </c>
      <c r="C128494">
        <v>98840</v>
      </c>
      <c r="D128494">
        <v>351192</v>
      </c>
      <c r="I128494" s="59">
        <v>172778</v>
      </c>
      <c r="J128494" s="57" t="s">
        <v>79</v>
      </c>
      <c r="K128494" s="58" t="str">
        <f t="shared" si="2007"/>
        <v>будни</v>
      </c>
      <c r="L128494">
        <v>17</v>
      </c>
    </row>
    <row r="128495" spans="1:12" x14ac:dyDescent="0.3">
      <c r="A128495">
        <v>387769</v>
      </c>
      <c r="B128495" s="2">
        <v>44423.731174757282</v>
      </c>
      <c r="C128495">
        <v>316589</v>
      </c>
      <c r="D128495">
        <v>230507</v>
      </c>
      <c r="I128495" s="59">
        <v>172779</v>
      </c>
      <c r="J128495" s="57" t="s">
        <v>80</v>
      </c>
      <c r="K128495" s="58" t="str">
        <f t="shared" si="2007"/>
        <v>будни</v>
      </c>
      <c r="L128495">
        <v>17</v>
      </c>
    </row>
    <row r="128496" spans="1:12" x14ac:dyDescent="0.3">
      <c r="A128496">
        <v>387773</v>
      </c>
      <c r="B128496" s="2">
        <v>44423.731579288025</v>
      </c>
      <c r="C128496">
        <v>37705</v>
      </c>
      <c r="D128496">
        <v>361821</v>
      </c>
      <c r="I128496" s="59">
        <v>172780</v>
      </c>
      <c r="J128496" s="57" t="s">
        <v>81</v>
      </c>
      <c r="K128496" s="58" t="str">
        <f t="shared" si="2007"/>
        <v>будни</v>
      </c>
      <c r="L128496">
        <v>17</v>
      </c>
    </row>
    <row r="128497" spans="1:12" x14ac:dyDescent="0.3">
      <c r="A128497">
        <v>387776</v>
      </c>
      <c r="B128497" s="2">
        <v>44423.731620227671</v>
      </c>
      <c r="C128497">
        <v>229722</v>
      </c>
      <c r="D128497">
        <v>53136</v>
      </c>
      <c r="I128497" s="59">
        <v>172781</v>
      </c>
      <c r="J128497" s="57" t="s">
        <v>78</v>
      </c>
      <c r="K128497" s="58" t="str">
        <f t="shared" si="2007"/>
        <v>выходные</v>
      </c>
      <c r="L128497">
        <v>17</v>
      </c>
    </row>
    <row r="128498" spans="1:12" x14ac:dyDescent="0.3">
      <c r="A128498">
        <v>387779</v>
      </c>
      <c r="B128498" s="2">
        <v>44423.731666666667</v>
      </c>
      <c r="C128498">
        <v>54110</v>
      </c>
      <c r="D128498">
        <v>95702</v>
      </c>
      <c r="I128498" s="59">
        <v>172782</v>
      </c>
      <c r="J128498" s="57" t="s">
        <v>82</v>
      </c>
      <c r="K128498" s="58" t="str">
        <f t="shared" si="2007"/>
        <v>выходные</v>
      </c>
      <c r="L128498">
        <v>17</v>
      </c>
    </row>
    <row r="128499" spans="1:12" x14ac:dyDescent="0.3">
      <c r="A128499">
        <v>387781</v>
      </c>
      <c r="B128499" s="2">
        <v>44423.732388349512</v>
      </c>
      <c r="C128499">
        <v>2136</v>
      </c>
      <c r="D128499">
        <v>291317</v>
      </c>
      <c r="I128499" s="59">
        <v>172783</v>
      </c>
      <c r="J128499" s="57" t="s">
        <v>83</v>
      </c>
      <c r="K128499" s="58" t="str">
        <f t="shared" si="2007"/>
        <v>будни</v>
      </c>
      <c r="L128499">
        <v>17</v>
      </c>
    </row>
    <row r="128500" spans="1:12" x14ac:dyDescent="0.3">
      <c r="A128500">
        <v>387784</v>
      </c>
      <c r="B128500" s="2">
        <v>44423.732792880262</v>
      </c>
      <c r="C128500">
        <v>301130</v>
      </c>
      <c r="D128500">
        <v>324859</v>
      </c>
      <c r="I128500" s="59">
        <v>172784</v>
      </c>
      <c r="J128500" s="57" t="s">
        <v>84</v>
      </c>
      <c r="K128500" s="58" t="str">
        <f t="shared" si="2007"/>
        <v>будни</v>
      </c>
      <c r="L128500">
        <v>17</v>
      </c>
    </row>
    <row r="128501" spans="1:12" x14ac:dyDescent="0.3">
      <c r="A128501">
        <v>387786</v>
      </c>
      <c r="B128501" s="2">
        <v>44423.733024079105</v>
      </c>
      <c r="C128501">
        <v>129872</v>
      </c>
      <c r="D128501">
        <v>43842</v>
      </c>
      <c r="I128501" s="59">
        <v>172785</v>
      </c>
      <c r="J128501" s="57" t="s">
        <v>79</v>
      </c>
      <c r="K128501" s="58" t="str">
        <f t="shared" si="2007"/>
        <v>будни</v>
      </c>
      <c r="L128501">
        <v>17</v>
      </c>
    </row>
    <row r="128502" spans="1:12" x14ac:dyDescent="0.3">
      <c r="A128502">
        <v>387790</v>
      </c>
      <c r="B128502" s="2">
        <v>44423.73329874569</v>
      </c>
      <c r="C128502">
        <v>9110</v>
      </c>
      <c r="D128502">
        <v>300941</v>
      </c>
      <c r="I128502" s="59">
        <v>172786</v>
      </c>
      <c r="J128502" s="57" t="s">
        <v>80</v>
      </c>
      <c r="K128502" s="58" t="str">
        <f t="shared" si="2007"/>
        <v>будни</v>
      </c>
      <c r="L128502">
        <v>17</v>
      </c>
    </row>
    <row r="128503" spans="1:12" x14ac:dyDescent="0.3">
      <c r="A128503">
        <v>387792</v>
      </c>
      <c r="B128503" s="2">
        <v>44423.733512375256</v>
      </c>
      <c r="C128503">
        <v>39355</v>
      </c>
      <c r="D128503">
        <v>389883</v>
      </c>
      <c r="I128503" s="59">
        <v>172787</v>
      </c>
      <c r="J128503" s="57" t="s">
        <v>81</v>
      </c>
      <c r="K128503" s="58" t="str">
        <f t="shared" si="2007"/>
        <v>будни</v>
      </c>
      <c r="L128503">
        <v>17</v>
      </c>
    </row>
    <row r="128504" spans="1:12" x14ac:dyDescent="0.3">
      <c r="A128504">
        <v>387794</v>
      </c>
      <c r="B128504" s="2">
        <v>44423.733601941749</v>
      </c>
      <c r="C128504">
        <v>168748</v>
      </c>
      <c r="D128504">
        <v>344775</v>
      </c>
      <c r="I128504" s="59">
        <v>172788</v>
      </c>
      <c r="J128504" s="57" t="s">
        <v>78</v>
      </c>
      <c r="K128504" s="58" t="str">
        <f t="shared" si="2007"/>
        <v>выходные</v>
      </c>
      <c r="L128504">
        <v>17</v>
      </c>
    </row>
    <row r="128505" spans="1:12" x14ac:dyDescent="0.3">
      <c r="A128505">
        <v>387795</v>
      </c>
      <c r="B128505" s="2">
        <v>44423.734815533979</v>
      </c>
      <c r="C128505">
        <v>45014</v>
      </c>
      <c r="D128505">
        <v>81226</v>
      </c>
      <c r="I128505" s="59">
        <v>172789</v>
      </c>
      <c r="J128505" s="57" t="s">
        <v>82</v>
      </c>
      <c r="K128505" s="58" t="str">
        <f t="shared" si="2007"/>
        <v>выходные</v>
      </c>
      <c r="L128505">
        <v>17</v>
      </c>
    </row>
    <row r="128506" spans="1:12" x14ac:dyDescent="0.3">
      <c r="A128506">
        <v>387796</v>
      </c>
      <c r="B128506" s="2">
        <v>44423.735220064729</v>
      </c>
      <c r="C128506">
        <v>207108</v>
      </c>
      <c r="D128506">
        <v>158978</v>
      </c>
      <c r="I128506" s="59">
        <v>172790</v>
      </c>
      <c r="J128506" s="57" t="s">
        <v>83</v>
      </c>
      <c r="K128506" s="58" t="str">
        <f t="shared" si="2007"/>
        <v>будни</v>
      </c>
      <c r="L128506">
        <v>17</v>
      </c>
    </row>
    <row r="128507" spans="1:12" x14ac:dyDescent="0.3">
      <c r="A128507">
        <v>387799</v>
      </c>
      <c r="B128507" s="2">
        <v>44423.736029126216</v>
      </c>
      <c r="C128507">
        <v>94673</v>
      </c>
      <c r="D128507">
        <v>238334</v>
      </c>
      <c r="I128507" s="59">
        <v>172791</v>
      </c>
      <c r="J128507" s="57" t="s">
        <v>84</v>
      </c>
      <c r="K128507" s="58" t="str">
        <f t="shared" si="2007"/>
        <v>будни</v>
      </c>
      <c r="L128507">
        <v>17</v>
      </c>
    </row>
    <row r="128508" spans="1:12" x14ac:dyDescent="0.3">
      <c r="A128508">
        <v>387801</v>
      </c>
      <c r="B128508" s="2">
        <v>44423.736433656959</v>
      </c>
      <c r="C128508">
        <v>338825</v>
      </c>
      <c r="D128508">
        <v>250679</v>
      </c>
      <c r="I128508" s="59">
        <v>172792</v>
      </c>
      <c r="J128508" s="57" t="s">
        <v>79</v>
      </c>
      <c r="K128508" s="58" t="str">
        <f t="shared" si="2007"/>
        <v>будни</v>
      </c>
      <c r="L128508">
        <v>17</v>
      </c>
    </row>
    <row r="128509" spans="1:12" x14ac:dyDescent="0.3">
      <c r="A128509">
        <v>387802</v>
      </c>
      <c r="B128509" s="2">
        <v>44423.736838187702</v>
      </c>
      <c r="C128509">
        <v>218228</v>
      </c>
      <c r="D128509">
        <v>242428</v>
      </c>
      <c r="I128509" s="59">
        <v>172793</v>
      </c>
      <c r="J128509" s="57" t="s">
        <v>80</v>
      </c>
      <c r="K128509" s="58" t="str">
        <f t="shared" si="2007"/>
        <v>будни</v>
      </c>
      <c r="L128509">
        <v>17</v>
      </c>
    </row>
    <row r="128510" spans="1:12" x14ac:dyDescent="0.3">
      <c r="A128510">
        <v>387803</v>
      </c>
      <c r="B128510" s="2">
        <v>44423.736838187702</v>
      </c>
      <c r="C128510">
        <v>247070</v>
      </c>
      <c r="D128510">
        <v>148309</v>
      </c>
      <c r="I128510" s="59">
        <v>172794</v>
      </c>
      <c r="J128510" s="57" t="s">
        <v>81</v>
      </c>
      <c r="K128510" s="58" t="str">
        <f t="shared" si="2007"/>
        <v>будни</v>
      </c>
      <c r="L128510">
        <v>17</v>
      </c>
    </row>
    <row r="128511" spans="1:12" x14ac:dyDescent="0.3">
      <c r="A128511">
        <v>387804</v>
      </c>
      <c r="B128511" s="2">
        <v>44423.736838187702</v>
      </c>
      <c r="C128511">
        <v>284828</v>
      </c>
      <c r="D128511">
        <v>78410</v>
      </c>
      <c r="I128511" s="59">
        <v>172795</v>
      </c>
      <c r="J128511" s="57" t="s">
        <v>78</v>
      </c>
      <c r="K128511" s="58" t="str">
        <f t="shared" si="2007"/>
        <v>выходные</v>
      </c>
      <c r="L128511">
        <v>17</v>
      </c>
    </row>
    <row r="128512" spans="1:12" x14ac:dyDescent="0.3">
      <c r="A128512">
        <v>387805</v>
      </c>
      <c r="B128512" s="2">
        <v>44423.737242718445</v>
      </c>
      <c r="C128512">
        <v>161286</v>
      </c>
      <c r="D128512">
        <v>154228</v>
      </c>
      <c r="I128512" s="59">
        <v>172796</v>
      </c>
      <c r="J128512" s="57" t="s">
        <v>82</v>
      </c>
      <c r="K128512" s="58" t="str">
        <f t="shared" si="2007"/>
        <v>выходные</v>
      </c>
      <c r="L128512">
        <v>17</v>
      </c>
    </row>
    <row r="128513" spans="1:12" x14ac:dyDescent="0.3">
      <c r="A128513">
        <v>387810</v>
      </c>
      <c r="B128513" s="2">
        <v>44423.737601855522</v>
      </c>
      <c r="C128513">
        <v>45199</v>
      </c>
      <c r="D128513">
        <v>327633</v>
      </c>
      <c r="I128513" s="59">
        <v>172797</v>
      </c>
      <c r="J128513" s="57" t="s">
        <v>83</v>
      </c>
      <c r="K128513" s="58" t="str">
        <f t="shared" si="2007"/>
        <v>будни</v>
      </c>
      <c r="L128513">
        <v>17</v>
      </c>
    </row>
    <row r="128514" spans="1:12" x14ac:dyDescent="0.3">
      <c r="A128514">
        <v>387814</v>
      </c>
      <c r="B128514" s="2">
        <v>44423.738120670183</v>
      </c>
      <c r="C128514">
        <v>240805</v>
      </c>
      <c r="D128514">
        <v>117086</v>
      </c>
      <c r="I128514" s="59">
        <v>172798</v>
      </c>
      <c r="J128514" s="57" t="s">
        <v>84</v>
      </c>
      <c r="K128514" s="58" t="str">
        <f t="shared" si="2007"/>
        <v>будни</v>
      </c>
      <c r="L128514">
        <v>17</v>
      </c>
    </row>
    <row r="128515" spans="1:12" x14ac:dyDescent="0.3">
      <c r="A128515">
        <v>387817</v>
      </c>
      <c r="B128515" s="2">
        <v>44423.738456310683</v>
      </c>
      <c r="C128515">
        <v>98586</v>
      </c>
      <c r="D128515">
        <v>367087</v>
      </c>
      <c r="I128515" s="59">
        <v>172799</v>
      </c>
      <c r="J128515" s="57" t="s">
        <v>79</v>
      </c>
      <c r="K128515" s="58" t="str">
        <f t="shared" ref="K128515:K128578" si="2008">IF(OR(J128515="суббота",J128515="воскресенье"),"выходные","будни")</f>
        <v>будни</v>
      </c>
      <c r="L128515">
        <v>17</v>
      </c>
    </row>
    <row r="128516" spans="1:12" x14ac:dyDescent="0.3">
      <c r="A128516">
        <v>387820</v>
      </c>
      <c r="B128516" s="2">
        <v>44423.739265372169</v>
      </c>
      <c r="C128516">
        <v>313874</v>
      </c>
      <c r="D128516">
        <v>5151</v>
      </c>
      <c r="I128516" s="59">
        <v>172800</v>
      </c>
      <c r="J128516" s="57" t="s">
        <v>80</v>
      </c>
      <c r="K128516" s="58" t="str">
        <f t="shared" si="2008"/>
        <v>будни</v>
      </c>
      <c r="L128516">
        <v>17</v>
      </c>
    </row>
    <row r="128517" spans="1:12" x14ac:dyDescent="0.3">
      <c r="A128517">
        <v>387825</v>
      </c>
      <c r="B128517" s="2">
        <v>44423.740074433663</v>
      </c>
      <c r="C128517">
        <v>137832</v>
      </c>
      <c r="D128517">
        <v>31749</v>
      </c>
      <c r="I128517" s="59">
        <v>172801</v>
      </c>
      <c r="J128517" s="57" t="s">
        <v>81</v>
      </c>
      <c r="K128517" s="58" t="str">
        <f t="shared" si="2008"/>
        <v>будни</v>
      </c>
      <c r="L128517">
        <v>17</v>
      </c>
    </row>
    <row r="128518" spans="1:12" x14ac:dyDescent="0.3">
      <c r="A128518">
        <v>387828</v>
      </c>
      <c r="B128518" s="2">
        <v>44423.740074433663</v>
      </c>
      <c r="C128518">
        <v>333565</v>
      </c>
      <c r="D128518">
        <v>199174</v>
      </c>
      <c r="I128518" s="59">
        <v>172802</v>
      </c>
      <c r="J128518" s="57" t="s">
        <v>78</v>
      </c>
      <c r="K128518" s="58" t="str">
        <f t="shared" si="2008"/>
        <v>выходные</v>
      </c>
      <c r="L128518">
        <v>17</v>
      </c>
    </row>
    <row r="128519" spans="1:12" x14ac:dyDescent="0.3">
      <c r="A128519">
        <v>387831</v>
      </c>
      <c r="B128519" s="2">
        <v>44423.741288025893</v>
      </c>
      <c r="C128519">
        <v>17790</v>
      </c>
      <c r="D128519">
        <v>38046</v>
      </c>
      <c r="I128519" s="59">
        <v>172803</v>
      </c>
      <c r="J128519" s="57" t="s">
        <v>82</v>
      </c>
      <c r="K128519" s="58" t="str">
        <f t="shared" si="2008"/>
        <v>выходные</v>
      </c>
      <c r="L128519">
        <v>17</v>
      </c>
    </row>
    <row r="128520" spans="1:12" x14ac:dyDescent="0.3">
      <c r="A128520">
        <v>387836</v>
      </c>
      <c r="B128520" s="2">
        <v>44423.741288025893</v>
      </c>
      <c r="C128520">
        <v>41649</v>
      </c>
      <c r="D128520">
        <v>388561</v>
      </c>
      <c r="I128520" s="59">
        <v>172804</v>
      </c>
      <c r="J128520" s="57" t="s">
        <v>83</v>
      </c>
      <c r="K128520" s="58" t="str">
        <f t="shared" si="2008"/>
        <v>будни</v>
      </c>
      <c r="L128520">
        <v>17</v>
      </c>
    </row>
    <row r="128521" spans="1:12" x14ac:dyDescent="0.3">
      <c r="A128521">
        <v>387839</v>
      </c>
      <c r="B128521" s="2">
        <v>44423.741325113682</v>
      </c>
      <c r="C128521">
        <v>254728</v>
      </c>
      <c r="D128521">
        <v>78899</v>
      </c>
      <c r="I128521" s="59">
        <v>172805</v>
      </c>
      <c r="J128521" s="57" t="s">
        <v>84</v>
      </c>
      <c r="K128521" s="58" t="str">
        <f t="shared" si="2008"/>
        <v>будни</v>
      </c>
      <c r="L128521">
        <v>17</v>
      </c>
    </row>
    <row r="128522" spans="1:12" x14ac:dyDescent="0.3">
      <c r="A128522">
        <v>387841</v>
      </c>
      <c r="B128522" s="2">
        <v>44423.741660817286</v>
      </c>
      <c r="C128522">
        <v>90306</v>
      </c>
      <c r="D128522">
        <v>35546</v>
      </c>
      <c r="I128522" s="59">
        <v>172806</v>
      </c>
      <c r="J128522" s="57" t="s">
        <v>79</v>
      </c>
      <c r="K128522" s="58" t="str">
        <f t="shared" si="2008"/>
        <v>будни</v>
      </c>
      <c r="L128522">
        <v>17</v>
      </c>
    </row>
    <row r="128523" spans="1:12" x14ac:dyDescent="0.3">
      <c r="A128523">
        <v>387844</v>
      </c>
      <c r="B128523" s="2">
        <v>44423.741692556636</v>
      </c>
      <c r="C128523">
        <v>180388</v>
      </c>
      <c r="D128523">
        <v>88863</v>
      </c>
      <c r="I128523" s="59">
        <v>172807</v>
      </c>
      <c r="J128523" s="57" t="s">
        <v>80</v>
      </c>
      <c r="K128523" s="58" t="str">
        <f t="shared" si="2008"/>
        <v>будни</v>
      </c>
      <c r="L128523">
        <v>17</v>
      </c>
    </row>
    <row r="128524" spans="1:12" x14ac:dyDescent="0.3">
      <c r="A128524">
        <v>387848</v>
      </c>
      <c r="B128524" s="2">
        <v>44423.742501618122</v>
      </c>
      <c r="C128524">
        <v>319788</v>
      </c>
      <c r="D128524">
        <v>262099</v>
      </c>
      <c r="I128524" s="59">
        <v>172808</v>
      </c>
      <c r="J128524" s="57" t="s">
        <v>81</v>
      </c>
      <c r="K128524" s="58" t="str">
        <f t="shared" si="2008"/>
        <v>будни</v>
      </c>
      <c r="L128524">
        <v>17</v>
      </c>
    </row>
    <row r="128525" spans="1:12" x14ac:dyDescent="0.3">
      <c r="A128525">
        <v>387853</v>
      </c>
      <c r="B128525" s="2">
        <v>44423.74254585406</v>
      </c>
      <c r="C128525">
        <v>215735</v>
      </c>
      <c r="D128525">
        <v>351192</v>
      </c>
      <c r="I128525" s="59">
        <v>172809</v>
      </c>
      <c r="J128525" s="57" t="s">
        <v>78</v>
      </c>
      <c r="K128525" s="58" t="str">
        <f t="shared" si="2008"/>
        <v>выходные</v>
      </c>
      <c r="L128525">
        <v>17</v>
      </c>
    </row>
    <row r="128526" spans="1:12" x14ac:dyDescent="0.3">
      <c r="A128526">
        <v>387858</v>
      </c>
      <c r="B128526" s="2">
        <v>44423.742667928098</v>
      </c>
      <c r="C128526">
        <v>337195</v>
      </c>
      <c r="D128526">
        <v>10958</v>
      </c>
      <c r="I128526" s="59">
        <v>172810</v>
      </c>
      <c r="J128526" s="57" t="s">
        <v>82</v>
      </c>
      <c r="K128526" s="58" t="str">
        <f t="shared" si="2008"/>
        <v>выходные</v>
      </c>
      <c r="L128526">
        <v>17</v>
      </c>
    </row>
    <row r="128527" spans="1:12" x14ac:dyDescent="0.3">
      <c r="A128527">
        <v>387862</v>
      </c>
      <c r="B128527" s="2">
        <v>44423.743310679616</v>
      </c>
      <c r="C128527">
        <v>127808</v>
      </c>
      <c r="D128527">
        <v>411922</v>
      </c>
      <c r="I128527" s="59">
        <v>172811</v>
      </c>
      <c r="J128527" s="57" t="s">
        <v>83</v>
      </c>
      <c r="K128527" s="58" t="str">
        <f t="shared" si="2008"/>
        <v>будни</v>
      </c>
      <c r="L128527">
        <v>17</v>
      </c>
    </row>
    <row r="128528" spans="1:12" x14ac:dyDescent="0.3">
      <c r="A128528">
        <v>387865</v>
      </c>
      <c r="B128528" s="2">
        <v>44423.743715210352</v>
      </c>
      <c r="C128528">
        <v>107511</v>
      </c>
      <c r="D128528">
        <v>104451</v>
      </c>
      <c r="I128528" s="59">
        <v>172812</v>
      </c>
      <c r="J128528" s="57" t="s">
        <v>84</v>
      </c>
      <c r="K128528" s="58" t="str">
        <f t="shared" si="2008"/>
        <v>будни</v>
      </c>
      <c r="L128528">
        <v>17</v>
      </c>
    </row>
    <row r="128529" spans="1:12" x14ac:dyDescent="0.3">
      <c r="A128529">
        <v>387869</v>
      </c>
      <c r="B128529" s="2">
        <v>44423.743715210352</v>
      </c>
      <c r="C128529">
        <v>165843</v>
      </c>
      <c r="D128529">
        <v>411922</v>
      </c>
      <c r="I128529" s="59">
        <v>172813</v>
      </c>
      <c r="J128529" s="57" t="s">
        <v>79</v>
      </c>
      <c r="K128529" s="58" t="str">
        <f t="shared" si="2008"/>
        <v>будни</v>
      </c>
      <c r="L128529">
        <v>17</v>
      </c>
    </row>
    <row r="128530" spans="1:12" x14ac:dyDescent="0.3">
      <c r="A128530">
        <v>387870</v>
      </c>
      <c r="B128530" s="2">
        <v>44423.744524271846</v>
      </c>
      <c r="C128530">
        <v>204074</v>
      </c>
      <c r="D128530">
        <v>20642</v>
      </c>
      <c r="I128530" s="59">
        <v>172814</v>
      </c>
      <c r="J128530" s="57" t="s">
        <v>80</v>
      </c>
      <c r="K128530" s="58" t="str">
        <f t="shared" si="2008"/>
        <v>будни</v>
      </c>
      <c r="L128530">
        <v>17</v>
      </c>
    </row>
    <row r="128531" spans="1:12" x14ac:dyDescent="0.3">
      <c r="A128531">
        <v>387873</v>
      </c>
      <c r="B128531" s="2">
        <v>44423.746142394819</v>
      </c>
      <c r="C128531">
        <v>161945</v>
      </c>
      <c r="D128531">
        <v>65222</v>
      </c>
      <c r="I128531" s="59">
        <v>172815</v>
      </c>
      <c r="J128531" s="57" t="s">
        <v>81</v>
      </c>
      <c r="K128531" s="58" t="str">
        <f t="shared" si="2008"/>
        <v>будни</v>
      </c>
      <c r="L128531">
        <v>17</v>
      </c>
    </row>
    <row r="128532" spans="1:12" x14ac:dyDescent="0.3">
      <c r="A128532">
        <v>387877</v>
      </c>
      <c r="B128532" s="2">
        <v>44423.746142394819</v>
      </c>
      <c r="C128532">
        <v>190706</v>
      </c>
      <c r="D128532">
        <v>351192</v>
      </c>
      <c r="I128532" s="59">
        <v>172816</v>
      </c>
      <c r="J128532" s="57" t="s">
        <v>78</v>
      </c>
      <c r="K128532" s="58" t="str">
        <f t="shared" si="2008"/>
        <v>выходные</v>
      </c>
      <c r="L128532">
        <v>17</v>
      </c>
    </row>
    <row r="128533" spans="1:12" x14ac:dyDescent="0.3">
      <c r="A128533">
        <v>387879</v>
      </c>
      <c r="B128533" s="2">
        <v>44423.746546925569</v>
      </c>
      <c r="C128533">
        <v>137385</v>
      </c>
      <c r="D128533">
        <v>16315</v>
      </c>
      <c r="I128533" s="59">
        <v>172817</v>
      </c>
      <c r="J128533" s="57" t="s">
        <v>82</v>
      </c>
      <c r="K128533" s="58" t="str">
        <f t="shared" si="2008"/>
        <v>выходные</v>
      </c>
      <c r="L128533">
        <v>17</v>
      </c>
    </row>
    <row r="128534" spans="1:12" x14ac:dyDescent="0.3">
      <c r="A128534">
        <v>387883</v>
      </c>
      <c r="B128534" s="2">
        <v>44423.748165048542</v>
      </c>
      <c r="C128534">
        <v>227842</v>
      </c>
      <c r="D128534">
        <v>14862</v>
      </c>
      <c r="I128534" s="59">
        <v>172818</v>
      </c>
      <c r="J128534" s="57" t="s">
        <v>83</v>
      </c>
      <c r="K128534" s="58" t="str">
        <f t="shared" si="2008"/>
        <v>будни</v>
      </c>
      <c r="L128534">
        <v>17</v>
      </c>
    </row>
    <row r="128535" spans="1:12" x14ac:dyDescent="0.3">
      <c r="A128535">
        <v>387884</v>
      </c>
      <c r="B128535" s="2">
        <v>44423.74816504855</v>
      </c>
      <c r="C128535">
        <v>190542</v>
      </c>
      <c r="D128535">
        <v>347393</v>
      </c>
      <c r="I128535" s="59">
        <v>172819</v>
      </c>
      <c r="J128535" s="57" t="s">
        <v>84</v>
      </c>
      <c r="K128535" s="58" t="str">
        <f t="shared" si="2008"/>
        <v>будни</v>
      </c>
      <c r="L128535">
        <v>17</v>
      </c>
    </row>
    <row r="128536" spans="1:12" x14ac:dyDescent="0.3">
      <c r="A128536">
        <v>387886</v>
      </c>
      <c r="B128536" s="2">
        <v>44423.74816504855</v>
      </c>
      <c r="C128536">
        <v>271417</v>
      </c>
      <c r="D128536">
        <v>111368</v>
      </c>
      <c r="I128536" s="59">
        <v>172820</v>
      </c>
      <c r="J128536" s="57" t="s">
        <v>79</v>
      </c>
      <c r="K128536" s="58" t="str">
        <f t="shared" si="2008"/>
        <v>будни</v>
      </c>
      <c r="L128536">
        <v>17</v>
      </c>
    </row>
    <row r="128537" spans="1:12" x14ac:dyDescent="0.3">
      <c r="A128537">
        <v>387891</v>
      </c>
      <c r="B128537" s="2">
        <v>44423.74816504855</v>
      </c>
      <c r="C128537">
        <v>316718</v>
      </c>
      <c r="D128537">
        <v>330333</v>
      </c>
      <c r="I128537" s="59">
        <v>172821</v>
      </c>
      <c r="J128537" s="57" t="s">
        <v>80</v>
      </c>
      <c r="K128537" s="58" t="str">
        <f t="shared" si="2008"/>
        <v>будни</v>
      </c>
      <c r="L128537">
        <v>17</v>
      </c>
    </row>
    <row r="128538" spans="1:12" x14ac:dyDescent="0.3">
      <c r="A128538">
        <v>387895</v>
      </c>
      <c r="B128538" s="2">
        <v>44423.748569579286</v>
      </c>
      <c r="C128538">
        <v>191950</v>
      </c>
      <c r="D128538">
        <v>78899</v>
      </c>
      <c r="I128538" s="59">
        <v>172822</v>
      </c>
      <c r="J128538" s="57" t="s">
        <v>81</v>
      </c>
      <c r="K128538" s="58" t="str">
        <f t="shared" si="2008"/>
        <v>будни</v>
      </c>
      <c r="L128538">
        <v>17</v>
      </c>
    </row>
    <row r="128539" spans="1:12" x14ac:dyDescent="0.3">
      <c r="A128539">
        <v>387899</v>
      </c>
      <c r="B128539" s="2">
        <v>44423.748666666666</v>
      </c>
      <c r="C128539">
        <v>91375</v>
      </c>
      <c r="D128539">
        <v>283433</v>
      </c>
      <c r="I128539" s="59">
        <v>172823</v>
      </c>
      <c r="J128539" s="57" t="s">
        <v>78</v>
      </c>
      <c r="K128539" s="58" t="str">
        <f t="shared" si="2008"/>
        <v>выходные</v>
      </c>
      <c r="L128539">
        <v>17</v>
      </c>
    </row>
    <row r="128540" spans="1:12" x14ac:dyDescent="0.3">
      <c r="A128540">
        <v>387902</v>
      </c>
      <c r="B128540" s="2">
        <v>44423.748741111485</v>
      </c>
      <c r="C128540">
        <v>221375</v>
      </c>
      <c r="D128540">
        <v>394819</v>
      </c>
      <c r="I128540" s="59">
        <v>172824</v>
      </c>
      <c r="J128540" s="57" t="s">
        <v>82</v>
      </c>
      <c r="K128540" s="58" t="str">
        <f t="shared" si="2008"/>
        <v>выходные</v>
      </c>
      <c r="L128540">
        <v>17</v>
      </c>
    </row>
    <row r="128541" spans="1:12" x14ac:dyDescent="0.3">
      <c r="A128541">
        <v>387903</v>
      </c>
      <c r="B128541" s="2">
        <v>44423.749783171523</v>
      </c>
      <c r="C128541">
        <v>260857</v>
      </c>
      <c r="D128541">
        <v>226626</v>
      </c>
      <c r="I128541" s="59">
        <v>172825</v>
      </c>
      <c r="J128541" s="57" t="s">
        <v>83</v>
      </c>
      <c r="K128541" s="58" t="str">
        <f t="shared" si="2008"/>
        <v>будни</v>
      </c>
      <c r="L128541">
        <v>17</v>
      </c>
    </row>
    <row r="128542" spans="1:12" x14ac:dyDescent="0.3">
      <c r="A128542">
        <v>387905</v>
      </c>
      <c r="B128542" s="2">
        <v>44423.749783171523</v>
      </c>
      <c r="C128542">
        <v>318080</v>
      </c>
      <c r="D128542">
        <v>158978</v>
      </c>
      <c r="I128542" s="59">
        <v>172826</v>
      </c>
      <c r="J128542" s="57" t="s">
        <v>84</v>
      </c>
      <c r="K128542" s="58" t="str">
        <f t="shared" si="2008"/>
        <v>будни</v>
      </c>
      <c r="L128542">
        <v>17</v>
      </c>
    </row>
    <row r="128543" spans="1:12" x14ac:dyDescent="0.3">
      <c r="A128543">
        <v>387910</v>
      </c>
      <c r="B128543" s="2">
        <v>44423.749961851863</v>
      </c>
      <c r="C128543">
        <v>267365</v>
      </c>
      <c r="D128543">
        <v>313721</v>
      </c>
      <c r="I128543" s="59">
        <v>172827</v>
      </c>
      <c r="J128543" s="57" t="s">
        <v>79</v>
      </c>
      <c r="K128543" s="58" t="str">
        <f t="shared" si="2008"/>
        <v>будни</v>
      </c>
      <c r="L128543">
        <v>17</v>
      </c>
    </row>
    <row r="128544" spans="1:12" x14ac:dyDescent="0.3">
      <c r="A128544">
        <v>387913</v>
      </c>
      <c r="B128544" s="2">
        <v>44423.75014496292</v>
      </c>
      <c r="C128544">
        <v>217399</v>
      </c>
      <c r="D128544">
        <v>313585</v>
      </c>
      <c r="I128544" s="59">
        <v>172828</v>
      </c>
      <c r="J128544" s="57" t="s">
        <v>80</v>
      </c>
      <c r="K128544" s="58" t="str">
        <f t="shared" si="2008"/>
        <v>будни</v>
      </c>
      <c r="L128544">
        <v>18</v>
      </c>
    </row>
    <row r="128545" spans="1:12" x14ac:dyDescent="0.3">
      <c r="A128545">
        <v>387918</v>
      </c>
      <c r="B128545" s="2">
        <v>44423.750592233009</v>
      </c>
      <c r="C128545">
        <v>288082</v>
      </c>
      <c r="D128545">
        <v>192331</v>
      </c>
      <c r="I128545" s="59">
        <v>172829</v>
      </c>
      <c r="J128545" s="57" t="s">
        <v>81</v>
      </c>
      <c r="K128545" s="58" t="str">
        <f t="shared" si="2008"/>
        <v>будни</v>
      </c>
      <c r="L128545">
        <v>18</v>
      </c>
    </row>
    <row r="128546" spans="1:12" x14ac:dyDescent="0.3">
      <c r="A128546">
        <v>387919</v>
      </c>
      <c r="B128546" s="2">
        <v>44423.750996763752</v>
      </c>
      <c r="C128546">
        <v>280586</v>
      </c>
      <c r="D128546">
        <v>347393</v>
      </c>
      <c r="I128546" s="59">
        <v>172830</v>
      </c>
      <c r="J128546" s="57" t="s">
        <v>78</v>
      </c>
      <c r="K128546" s="58" t="str">
        <f t="shared" si="2008"/>
        <v>выходные</v>
      </c>
      <c r="L128546">
        <v>18</v>
      </c>
    </row>
    <row r="128547" spans="1:12" x14ac:dyDescent="0.3">
      <c r="A128547">
        <v>387923</v>
      </c>
      <c r="B128547" s="2">
        <v>44423.751401294503</v>
      </c>
      <c r="C128547">
        <v>49205</v>
      </c>
      <c r="D128547">
        <v>308796</v>
      </c>
      <c r="I128547" s="59">
        <v>172831</v>
      </c>
      <c r="J128547" s="57" t="s">
        <v>82</v>
      </c>
      <c r="K128547" s="58" t="str">
        <f t="shared" si="2008"/>
        <v>выходные</v>
      </c>
      <c r="L128547">
        <v>18</v>
      </c>
    </row>
    <row r="128548" spans="1:12" x14ac:dyDescent="0.3">
      <c r="A128548">
        <v>387927</v>
      </c>
      <c r="B128548" s="2">
        <v>44423.751487777336</v>
      </c>
      <c r="C128548">
        <v>144308</v>
      </c>
      <c r="D128548">
        <v>166857</v>
      </c>
      <c r="I128548" s="59">
        <v>172832</v>
      </c>
      <c r="J128548" s="57" t="s">
        <v>83</v>
      </c>
      <c r="K128548" s="58" t="str">
        <f t="shared" si="2008"/>
        <v>будни</v>
      </c>
      <c r="L128548">
        <v>18</v>
      </c>
    </row>
    <row r="128549" spans="1:12" x14ac:dyDescent="0.3">
      <c r="A128549">
        <v>387929</v>
      </c>
      <c r="B128549" s="2">
        <v>44423.751915036468</v>
      </c>
      <c r="C128549">
        <v>274602</v>
      </c>
      <c r="D128549">
        <v>118549</v>
      </c>
      <c r="I128549" s="59">
        <v>172833</v>
      </c>
      <c r="J128549" s="57" t="s">
        <v>84</v>
      </c>
      <c r="K128549" s="58" t="str">
        <f t="shared" si="2008"/>
        <v>будни</v>
      </c>
      <c r="L128549">
        <v>18</v>
      </c>
    </row>
    <row r="128550" spans="1:12" x14ac:dyDescent="0.3">
      <c r="A128550">
        <v>387934</v>
      </c>
      <c r="B128550" s="2">
        <v>44423.752250740072</v>
      </c>
      <c r="C128550">
        <v>47453</v>
      </c>
      <c r="D128550">
        <v>440825</v>
      </c>
      <c r="I128550" s="59">
        <v>172834</v>
      </c>
      <c r="J128550" s="57" t="s">
        <v>79</v>
      </c>
      <c r="K128550" s="58" t="str">
        <f t="shared" si="2008"/>
        <v>будни</v>
      </c>
      <c r="L128550">
        <v>18</v>
      </c>
    </row>
    <row r="128551" spans="1:12" x14ac:dyDescent="0.3">
      <c r="A128551">
        <v>387937</v>
      </c>
      <c r="B128551" s="2">
        <v>44423.752614886733</v>
      </c>
      <c r="C128551">
        <v>58071</v>
      </c>
      <c r="D128551">
        <v>230507</v>
      </c>
      <c r="I128551" s="59">
        <v>172835</v>
      </c>
      <c r="J128551" s="57" t="s">
        <v>80</v>
      </c>
      <c r="K128551" s="58" t="str">
        <f t="shared" si="2008"/>
        <v>будни</v>
      </c>
      <c r="L128551">
        <v>18</v>
      </c>
    </row>
    <row r="128552" spans="1:12" x14ac:dyDescent="0.3">
      <c r="A128552">
        <v>387938</v>
      </c>
      <c r="B128552" s="2">
        <v>44423.752614886733</v>
      </c>
      <c r="C128552">
        <v>198884</v>
      </c>
      <c r="D128552">
        <v>301748</v>
      </c>
      <c r="I128552" s="59">
        <v>172836</v>
      </c>
      <c r="J128552" s="57" t="s">
        <v>81</v>
      </c>
      <c r="K128552" s="58" t="str">
        <f t="shared" si="2008"/>
        <v>будни</v>
      </c>
      <c r="L128552">
        <v>18</v>
      </c>
    </row>
    <row r="128553" spans="1:12" x14ac:dyDescent="0.3">
      <c r="A128553">
        <v>387943</v>
      </c>
      <c r="B128553" s="2">
        <v>44423.754264961703</v>
      </c>
      <c r="C128553">
        <v>131007</v>
      </c>
      <c r="D128553">
        <v>125147</v>
      </c>
      <c r="I128553" s="59">
        <v>172837</v>
      </c>
      <c r="J128553" s="57" t="s">
        <v>78</v>
      </c>
      <c r="K128553" s="58" t="str">
        <f t="shared" si="2008"/>
        <v>выходные</v>
      </c>
      <c r="L128553">
        <v>18</v>
      </c>
    </row>
    <row r="128554" spans="1:12" x14ac:dyDescent="0.3">
      <c r="A128554">
        <v>387947</v>
      </c>
      <c r="B128554" s="2">
        <v>44423.754637540456</v>
      </c>
      <c r="C128554">
        <v>132341</v>
      </c>
      <c r="D128554">
        <v>50803</v>
      </c>
      <c r="I128554" s="59">
        <v>172838</v>
      </c>
      <c r="J128554" s="57" t="s">
        <v>82</v>
      </c>
      <c r="K128554" s="58" t="str">
        <f t="shared" si="2008"/>
        <v>выходные</v>
      </c>
      <c r="L128554">
        <v>18</v>
      </c>
    </row>
    <row r="128555" spans="1:12" x14ac:dyDescent="0.3">
      <c r="A128555">
        <v>387949</v>
      </c>
      <c r="B128555" s="2">
        <v>44423.755042071192</v>
      </c>
      <c r="C128555">
        <v>24971</v>
      </c>
      <c r="D128555">
        <v>371795</v>
      </c>
      <c r="I128555" s="59">
        <v>172839</v>
      </c>
      <c r="J128555" s="57" t="s">
        <v>83</v>
      </c>
      <c r="K128555" s="58" t="str">
        <f t="shared" si="2008"/>
        <v>будни</v>
      </c>
      <c r="L128555">
        <v>18</v>
      </c>
    </row>
    <row r="128556" spans="1:12" x14ac:dyDescent="0.3">
      <c r="A128556">
        <v>387950</v>
      </c>
      <c r="B128556" s="2">
        <v>44423.755446601943</v>
      </c>
      <c r="C128556">
        <v>124030</v>
      </c>
      <c r="D128556">
        <v>70091</v>
      </c>
      <c r="I128556" s="59">
        <v>172840</v>
      </c>
      <c r="J128556" s="57" t="s">
        <v>84</v>
      </c>
      <c r="K128556" s="58" t="str">
        <f t="shared" si="2008"/>
        <v>будни</v>
      </c>
      <c r="L128556">
        <v>18</v>
      </c>
    </row>
    <row r="128557" spans="1:12" x14ac:dyDescent="0.3">
      <c r="A128557">
        <v>387952</v>
      </c>
      <c r="B128557" s="2">
        <v>44423.755638294628</v>
      </c>
      <c r="C128557">
        <v>7696</v>
      </c>
      <c r="D128557">
        <v>127233</v>
      </c>
      <c r="I128557" s="59">
        <v>172841</v>
      </c>
      <c r="J128557" s="57" t="s">
        <v>79</v>
      </c>
      <c r="K128557" s="58" t="str">
        <f t="shared" si="2008"/>
        <v>будни</v>
      </c>
      <c r="L128557">
        <v>18</v>
      </c>
    </row>
    <row r="128558" spans="1:12" x14ac:dyDescent="0.3">
      <c r="A128558">
        <v>387955</v>
      </c>
      <c r="B128558" s="2">
        <v>44423.755851132686</v>
      </c>
      <c r="C128558">
        <v>312207</v>
      </c>
      <c r="D128558">
        <v>436459</v>
      </c>
      <c r="I128558" s="59">
        <v>172842</v>
      </c>
      <c r="J128558" s="57" t="s">
        <v>80</v>
      </c>
      <c r="K128558" s="58" t="str">
        <f t="shared" si="2008"/>
        <v>будни</v>
      </c>
      <c r="L128558">
        <v>18</v>
      </c>
    </row>
    <row r="128559" spans="1:12" x14ac:dyDescent="0.3">
      <c r="A128559">
        <v>387956</v>
      </c>
      <c r="B128559" s="2">
        <v>44423.756660194173</v>
      </c>
      <c r="C128559">
        <v>105154</v>
      </c>
      <c r="D128559">
        <v>349014</v>
      </c>
      <c r="I128559" s="59">
        <v>172843</v>
      </c>
      <c r="J128559" s="57" t="s">
        <v>81</v>
      </c>
      <c r="K128559" s="58" t="str">
        <f t="shared" si="2008"/>
        <v>будни</v>
      </c>
      <c r="L128559">
        <v>18</v>
      </c>
    </row>
    <row r="128560" spans="1:12" x14ac:dyDescent="0.3">
      <c r="A128560">
        <v>387961</v>
      </c>
      <c r="B128560" s="2">
        <v>44423.757469255666</v>
      </c>
      <c r="C128560">
        <v>190413</v>
      </c>
      <c r="D128560">
        <v>351192</v>
      </c>
      <c r="I128560" s="59">
        <v>172844</v>
      </c>
      <c r="J128560" s="57" t="s">
        <v>78</v>
      </c>
      <c r="K128560" s="58" t="str">
        <f t="shared" si="2008"/>
        <v>выходные</v>
      </c>
      <c r="L128560">
        <v>18</v>
      </c>
    </row>
    <row r="128561" spans="1:12" x14ac:dyDescent="0.3">
      <c r="A128561">
        <v>387965</v>
      </c>
      <c r="B128561" s="2">
        <v>44423.757873786402</v>
      </c>
      <c r="C128561">
        <v>67877</v>
      </c>
      <c r="D128561">
        <v>78646</v>
      </c>
      <c r="I128561" s="59">
        <v>172845</v>
      </c>
      <c r="J128561" s="57" t="s">
        <v>82</v>
      </c>
      <c r="K128561" s="58" t="str">
        <f t="shared" si="2008"/>
        <v>выходные</v>
      </c>
      <c r="L128561">
        <v>18</v>
      </c>
    </row>
    <row r="128562" spans="1:12" x14ac:dyDescent="0.3">
      <c r="A128562">
        <v>387969</v>
      </c>
      <c r="B128562" s="2">
        <v>44423.75787378641</v>
      </c>
      <c r="C128562">
        <v>22517</v>
      </c>
      <c r="D128562">
        <v>433247</v>
      </c>
      <c r="I128562" s="59">
        <v>172846</v>
      </c>
      <c r="J128562" s="57" t="s">
        <v>83</v>
      </c>
      <c r="K128562" s="58" t="str">
        <f t="shared" si="2008"/>
        <v>будни</v>
      </c>
      <c r="L128562">
        <v>18</v>
      </c>
    </row>
    <row r="128563" spans="1:12" x14ac:dyDescent="0.3">
      <c r="A128563">
        <v>387971</v>
      </c>
      <c r="B128563" s="2">
        <v>44423.75787378641</v>
      </c>
      <c r="C128563">
        <v>242944</v>
      </c>
      <c r="D128563">
        <v>171555</v>
      </c>
      <c r="I128563" s="59">
        <v>172847</v>
      </c>
      <c r="J128563" s="57" t="s">
        <v>84</v>
      </c>
      <c r="K128563" s="58" t="str">
        <f t="shared" si="2008"/>
        <v>будни</v>
      </c>
      <c r="L128563">
        <v>18</v>
      </c>
    </row>
    <row r="128564" spans="1:12" x14ac:dyDescent="0.3">
      <c r="A128564">
        <v>387974</v>
      </c>
      <c r="B128564" s="2">
        <v>44423.758278317153</v>
      </c>
      <c r="C128564">
        <v>143345</v>
      </c>
      <c r="D128564">
        <v>374994</v>
      </c>
      <c r="I128564" s="59">
        <v>172848</v>
      </c>
      <c r="J128564" s="57" t="s">
        <v>79</v>
      </c>
      <c r="K128564" s="58" t="str">
        <f t="shared" si="2008"/>
        <v>будни</v>
      </c>
      <c r="L128564">
        <v>18</v>
      </c>
    </row>
    <row r="128565" spans="1:12" x14ac:dyDescent="0.3">
      <c r="A128565">
        <v>387975</v>
      </c>
      <c r="B128565" s="2">
        <v>44423.758682847896</v>
      </c>
      <c r="C128565">
        <v>64042</v>
      </c>
      <c r="D128565">
        <v>368479</v>
      </c>
      <c r="I128565" s="59">
        <v>172849</v>
      </c>
      <c r="J128565" s="57" t="s">
        <v>80</v>
      </c>
      <c r="K128565" s="58" t="str">
        <f t="shared" si="2008"/>
        <v>будни</v>
      </c>
      <c r="L128565">
        <v>18</v>
      </c>
    </row>
    <row r="128566" spans="1:12" x14ac:dyDescent="0.3">
      <c r="A128566">
        <v>387980</v>
      </c>
      <c r="B128566" s="2">
        <v>44423.759087378639</v>
      </c>
      <c r="C128566">
        <v>124613</v>
      </c>
      <c r="D128566">
        <v>327968</v>
      </c>
      <c r="I128566" s="59">
        <v>172850</v>
      </c>
      <c r="J128566" s="57" t="s">
        <v>81</v>
      </c>
      <c r="K128566" s="58" t="str">
        <f t="shared" si="2008"/>
        <v>будни</v>
      </c>
      <c r="L128566">
        <v>18</v>
      </c>
    </row>
    <row r="128567" spans="1:12" x14ac:dyDescent="0.3">
      <c r="A128567">
        <v>387985</v>
      </c>
      <c r="B128567" s="2">
        <v>44423.75949190939</v>
      </c>
      <c r="C128567">
        <v>345337</v>
      </c>
      <c r="D128567">
        <v>283395</v>
      </c>
      <c r="I128567" s="59">
        <v>172851</v>
      </c>
      <c r="J128567" s="57" t="s">
        <v>78</v>
      </c>
      <c r="K128567" s="58" t="str">
        <f t="shared" si="2008"/>
        <v>выходные</v>
      </c>
      <c r="L128567">
        <v>18</v>
      </c>
    </row>
    <row r="128568" spans="1:12" x14ac:dyDescent="0.3">
      <c r="A128568">
        <v>387988</v>
      </c>
      <c r="B128568" s="2">
        <v>44423.759896440126</v>
      </c>
      <c r="C128568">
        <v>107913</v>
      </c>
      <c r="D128568">
        <v>344690</v>
      </c>
      <c r="I128568" s="59">
        <v>172852</v>
      </c>
      <c r="J128568" s="57" t="s">
        <v>82</v>
      </c>
      <c r="K128568" s="58" t="str">
        <f t="shared" si="2008"/>
        <v>выходные</v>
      </c>
      <c r="L128568">
        <v>18</v>
      </c>
    </row>
    <row r="128569" spans="1:12" x14ac:dyDescent="0.3">
      <c r="A128569">
        <v>387989</v>
      </c>
      <c r="B128569" s="2">
        <v>44423.76070550162</v>
      </c>
      <c r="C128569">
        <v>8463</v>
      </c>
      <c r="D128569">
        <v>81226</v>
      </c>
      <c r="I128569" s="59">
        <v>172853</v>
      </c>
      <c r="J128569" s="57" t="s">
        <v>83</v>
      </c>
      <c r="K128569" s="58" t="str">
        <f t="shared" si="2008"/>
        <v>будни</v>
      </c>
      <c r="L128569">
        <v>18</v>
      </c>
    </row>
    <row r="128570" spans="1:12" x14ac:dyDescent="0.3">
      <c r="A128570">
        <v>387993</v>
      </c>
      <c r="B128570" s="2">
        <v>44423.761070589309</v>
      </c>
      <c r="C128570">
        <v>54798</v>
      </c>
      <c r="D128570">
        <v>230507</v>
      </c>
      <c r="I128570" s="59">
        <v>172854</v>
      </c>
      <c r="J128570" s="57" t="s">
        <v>84</v>
      </c>
      <c r="K128570" s="58" t="str">
        <f t="shared" si="2008"/>
        <v>будни</v>
      </c>
      <c r="L128570">
        <v>18</v>
      </c>
    </row>
    <row r="128571" spans="1:12" x14ac:dyDescent="0.3">
      <c r="A128571">
        <v>387996</v>
      </c>
      <c r="B128571" s="2">
        <v>44423.761514563106</v>
      </c>
      <c r="C128571">
        <v>264858</v>
      </c>
      <c r="D128571">
        <v>31302</v>
      </c>
      <c r="I128571" s="59">
        <v>172855</v>
      </c>
      <c r="J128571" s="57" t="s">
        <v>79</v>
      </c>
      <c r="K128571" s="58" t="str">
        <f t="shared" si="2008"/>
        <v>будни</v>
      </c>
      <c r="L128571">
        <v>18</v>
      </c>
    </row>
    <row r="128572" spans="1:12" x14ac:dyDescent="0.3">
      <c r="A128572">
        <v>388000</v>
      </c>
      <c r="B128572" s="2">
        <v>44423.76201666311</v>
      </c>
      <c r="C128572">
        <v>247033</v>
      </c>
      <c r="D128572">
        <v>63666</v>
      </c>
      <c r="I128572" s="59">
        <v>172856</v>
      </c>
      <c r="J128572" s="57" t="s">
        <v>80</v>
      </c>
      <c r="K128572" s="58" t="str">
        <f t="shared" si="2008"/>
        <v>будни</v>
      </c>
      <c r="L128572">
        <v>18</v>
      </c>
    </row>
    <row r="128573" spans="1:12" x14ac:dyDescent="0.3">
      <c r="A128573">
        <v>388004</v>
      </c>
      <c r="B128573" s="2">
        <v>44423.762323624593</v>
      </c>
      <c r="C128573">
        <v>333203</v>
      </c>
      <c r="D128573">
        <v>154228</v>
      </c>
      <c r="I128573" s="59">
        <v>172857</v>
      </c>
      <c r="J128573" s="57" t="s">
        <v>81</v>
      </c>
      <c r="K128573" s="58" t="str">
        <f t="shared" si="2008"/>
        <v>будни</v>
      </c>
      <c r="L128573">
        <v>18</v>
      </c>
    </row>
    <row r="128574" spans="1:12" x14ac:dyDescent="0.3">
      <c r="A128574">
        <v>388007</v>
      </c>
      <c r="B128574" s="2">
        <v>44423.762728155336</v>
      </c>
      <c r="C128574">
        <v>153641</v>
      </c>
      <c r="D128574">
        <v>333491</v>
      </c>
      <c r="I128574" s="59">
        <v>172858</v>
      </c>
      <c r="J128574" s="57" t="s">
        <v>78</v>
      </c>
      <c r="K128574" s="58" t="str">
        <f t="shared" si="2008"/>
        <v>выходные</v>
      </c>
      <c r="L128574">
        <v>18</v>
      </c>
    </row>
    <row r="128575" spans="1:12" x14ac:dyDescent="0.3">
      <c r="A128575">
        <v>388009</v>
      </c>
      <c r="B128575" s="2">
        <v>44423.763941747573</v>
      </c>
      <c r="C128575">
        <v>94759</v>
      </c>
      <c r="D128575">
        <v>178230</v>
      </c>
      <c r="I128575" s="59">
        <v>172859</v>
      </c>
      <c r="J128575" s="57" t="s">
        <v>82</v>
      </c>
      <c r="K128575" s="58" t="str">
        <f t="shared" si="2008"/>
        <v>выходные</v>
      </c>
      <c r="L128575">
        <v>18</v>
      </c>
    </row>
    <row r="128576" spans="1:12" x14ac:dyDescent="0.3">
      <c r="A128576">
        <v>388010</v>
      </c>
      <c r="B128576" s="2">
        <v>44423.763941747573</v>
      </c>
      <c r="C128576">
        <v>139542</v>
      </c>
      <c r="D128576">
        <v>396686</v>
      </c>
      <c r="I128576" s="59">
        <v>172860</v>
      </c>
      <c r="J128576" s="57" t="s">
        <v>83</v>
      </c>
      <c r="K128576" s="58" t="str">
        <f t="shared" si="2008"/>
        <v>будни</v>
      </c>
      <c r="L128576">
        <v>18</v>
      </c>
    </row>
    <row r="128577" spans="1:12" x14ac:dyDescent="0.3">
      <c r="A128577">
        <v>388013</v>
      </c>
      <c r="B128577" s="2">
        <v>44423.763941747573</v>
      </c>
      <c r="C128577">
        <v>319408</v>
      </c>
      <c r="D128577">
        <v>118549</v>
      </c>
      <c r="I128577" s="59">
        <v>172861</v>
      </c>
      <c r="J128577" s="57" t="s">
        <v>84</v>
      </c>
      <c r="K128577" s="58" t="str">
        <f t="shared" si="2008"/>
        <v>будни</v>
      </c>
      <c r="L128577">
        <v>18</v>
      </c>
    </row>
    <row r="128578" spans="1:12" x14ac:dyDescent="0.3">
      <c r="A128578">
        <v>388014</v>
      </c>
      <c r="B128578" s="2">
        <v>44423.764346278316</v>
      </c>
      <c r="C128578">
        <v>178176</v>
      </c>
      <c r="D128578">
        <v>60239</v>
      </c>
      <c r="I128578" s="59">
        <v>172862</v>
      </c>
      <c r="J128578" s="57" t="s">
        <v>79</v>
      </c>
      <c r="K128578" s="58" t="str">
        <f t="shared" si="2008"/>
        <v>будни</v>
      </c>
      <c r="L128578">
        <v>18</v>
      </c>
    </row>
    <row r="128579" spans="1:12" x14ac:dyDescent="0.3">
      <c r="A128579">
        <v>388017</v>
      </c>
      <c r="B128579" s="2">
        <v>44423.764346278316</v>
      </c>
      <c r="C128579">
        <v>209751</v>
      </c>
      <c r="D128579">
        <v>118549</v>
      </c>
      <c r="I128579" s="59">
        <v>172863</v>
      </c>
      <c r="J128579" s="57" t="s">
        <v>80</v>
      </c>
      <c r="K128579" s="58" t="str">
        <f t="shared" ref="K128579:K128642" si="2009">IF(OR(J128579="суббота",J128579="воскресенье"),"выходные","будни")</f>
        <v>будни</v>
      </c>
      <c r="L128579">
        <v>18</v>
      </c>
    </row>
    <row r="128580" spans="1:12" x14ac:dyDescent="0.3">
      <c r="A128580">
        <v>388019</v>
      </c>
      <c r="B128580" s="2">
        <v>44423.764346278316</v>
      </c>
      <c r="C128580">
        <v>306873</v>
      </c>
      <c r="D128580">
        <v>396686</v>
      </c>
      <c r="I128580" s="59">
        <v>172864</v>
      </c>
      <c r="J128580" s="57" t="s">
        <v>81</v>
      </c>
      <c r="K128580" s="58" t="str">
        <f t="shared" si="2009"/>
        <v>будни</v>
      </c>
      <c r="L128580">
        <v>18</v>
      </c>
    </row>
    <row r="128581" spans="1:12" x14ac:dyDescent="0.3">
      <c r="A128581">
        <v>388021</v>
      </c>
      <c r="B128581" s="2">
        <v>44423.764346278316</v>
      </c>
      <c r="C128581">
        <v>341761</v>
      </c>
      <c r="D128581">
        <v>439981</v>
      </c>
      <c r="I128581" s="59">
        <v>172865</v>
      </c>
      <c r="J128581" s="57" t="s">
        <v>78</v>
      </c>
      <c r="K128581" s="58" t="str">
        <f t="shared" si="2009"/>
        <v>выходные</v>
      </c>
      <c r="L128581">
        <v>18</v>
      </c>
    </row>
    <row r="128582" spans="1:12" x14ac:dyDescent="0.3">
      <c r="A128582">
        <v>388025</v>
      </c>
      <c r="B128582" s="2">
        <v>44423.765559870553</v>
      </c>
      <c r="C128582">
        <v>67397</v>
      </c>
      <c r="D128582">
        <v>278183</v>
      </c>
      <c r="I128582" s="59">
        <v>172866</v>
      </c>
      <c r="J128582" s="57" t="s">
        <v>82</v>
      </c>
      <c r="K128582" s="58" t="str">
        <f t="shared" si="2009"/>
        <v>выходные</v>
      </c>
      <c r="L128582">
        <v>18</v>
      </c>
    </row>
    <row r="128583" spans="1:12" x14ac:dyDescent="0.3">
      <c r="A128583">
        <v>388029</v>
      </c>
      <c r="B128583" s="2">
        <v>44423.765964401297</v>
      </c>
      <c r="C128583">
        <v>330255</v>
      </c>
      <c r="D128583">
        <v>118549</v>
      </c>
      <c r="I128583" s="59">
        <v>172867</v>
      </c>
      <c r="J128583" s="57" t="s">
        <v>83</v>
      </c>
      <c r="K128583" s="58" t="str">
        <f t="shared" si="2009"/>
        <v>будни</v>
      </c>
      <c r="L128583">
        <v>18</v>
      </c>
    </row>
    <row r="128584" spans="1:12" x14ac:dyDescent="0.3">
      <c r="A128584">
        <v>388030</v>
      </c>
      <c r="B128584" s="2">
        <v>44423.76636893204</v>
      </c>
      <c r="C128584">
        <v>37112</v>
      </c>
      <c r="D128584">
        <v>443594</v>
      </c>
      <c r="I128584" s="59">
        <v>172868</v>
      </c>
      <c r="J128584" s="57" t="s">
        <v>84</v>
      </c>
      <c r="K128584" s="58" t="str">
        <f t="shared" si="2009"/>
        <v>будни</v>
      </c>
      <c r="L128584">
        <v>18</v>
      </c>
    </row>
    <row r="128585" spans="1:12" x14ac:dyDescent="0.3">
      <c r="A128585">
        <v>388033</v>
      </c>
      <c r="B128585" s="2">
        <v>44423.76636893204</v>
      </c>
      <c r="C128585">
        <v>316880</v>
      </c>
      <c r="D128585">
        <v>273301</v>
      </c>
      <c r="I128585" s="59">
        <v>172869</v>
      </c>
      <c r="J128585" s="57" t="s">
        <v>79</v>
      </c>
      <c r="K128585" s="58" t="str">
        <f t="shared" si="2009"/>
        <v>будни</v>
      </c>
      <c r="L128585">
        <v>18</v>
      </c>
    </row>
    <row r="128586" spans="1:12" x14ac:dyDescent="0.3">
      <c r="A128586">
        <v>388037</v>
      </c>
      <c r="B128586" s="2">
        <v>44423.766773462783</v>
      </c>
      <c r="C128586">
        <v>51468</v>
      </c>
      <c r="D128586">
        <v>439981</v>
      </c>
      <c r="I128586" s="59">
        <v>172870</v>
      </c>
      <c r="J128586" s="57" t="s">
        <v>80</v>
      </c>
      <c r="K128586" s="58" t="str">
        <f t="shared" si="2009"/>
        <v>будни</v>
      </c>
      <c r="L128586">
        <v>18</v>
      </c>
    </row>
    <row r="128587" spans="1:12" x14ac:dyDescent="0.3">
      <c r="A128587">
        <v>388041</v>
      </c>
      <c r="B128587" s="2">
        <v>44423.767326883753</v>
      </c>
      <c r="C128587">
        <v>11104</v>
      </c>
      <c r="D128587">
        <v>158978</v>
      </c>
      <c r="I128587" s="59">
        <v>172871</v>
      </c>
      <c r="J128587" s="57" t="s">
        <v>81</v>
      </c>
      <c r="K128587" s="58" t="str">
        <f t="shared" si="2009"/>
        <v>будни</v>
      </c>
      <c r="L128587">
        <v>18</v>
      </c>
    </row>
    <row r="128588" spans="1:12" x14ac:dyDescent="0.3">
      <c r="A128588">
        <v>388043</v>
      </c>
      <c r="B128588" s="2">
        <v>44423.767582524277</v>
      </c>
      <c r="C128588">
        <v>220712</v>
      </c>
      <c r="D128588">
        <v>426727</v>
      </c>
      <c r="I128588" s="59">
        <v>172872</v>
      </c>
      <c r="J128588" s="57" t="s">
        <v>78</v>
      </c>
      <c r="K128588" s="58" t="str">
        <f t="shared" si="2009"/>
        <v>выходные</v>
      </c>
      <c r="L128588">
        <v>18</v>
      </c>
    </row>
    <row r="128589" spans="1:12" x14ac:dyDescent="0.3">
      <c r="A128589">
        <v>388047</v>
      </c>
      <c r="B128589" s="2">
        <v>44423.767937253942</v>
      </c>
      <c r="C128589">
        <v>333127</v>
      </c>
      <c r="D128589">
        <v>432277</v>
      </c>
      <c r="I128589" s="59">
        <v>172873</v>
      </c>
      <c r="J128589" s="57" t="s">
        <v>82</v>
      </c>
      <c r="K128589" s="58" t="str">
        <f t="shared" si="2009"/>
        <v>выходные</v>
      </c>
      <c r="L128589">
        <v>18</v>
      </c>
    </row>
    <row r="128590" spans="1:12" x14ac:dyDescent="0.3">
      <c r="A128590">
        <v>388051</v>
      </c>
      <c r="B128590" s="2">
        <v>44423.767987055013</v>
      </c>
      <c r="C128590">
        <v>254408</v>
      </c>
      <c r="D128590">
        <v>346780</v>
      </c>
      <c r="I128590" s="59">
        <v>172874</v>
      </c>
      <c r="J128590" s="57" t="s">
        <v>83</v>
      </c>
      <c r="K128590" s="58" t="str">
        <f t="shared" si="2009"/>
        <v>будни</v>
      </c>
      <c r="L128590">
        <v>18</v>
      </c>
    </row>
    <row r="128591" spans="1:12" x14ac:dyDescent="0.3">
      <c r="A128591">
        <v>388055</v>
      </c>
      <c r="B128591" s="2">
        <v>44423.768391585763</v>
      </c>
      <c r="C128591">
        <v>47715</v>
      </c>
      <c r="D128591">
        <v>219095</v>
      </c>
      <c r="I128591" s="59">
        <v>172875</v>
      </c>
      <c r="J128591" s="57" t="s">
        <v>84</v>
      </c>
      <c r="K128591" s="58" t="str">
        <f t="shared" si="2009"/>
        <v>будни</v>
      </c>
      <c r="L128591">
        <v>18</v>
      </c>
    </row>
    <row r="128592" spans="1:12" x14ac:dyDescent="0.3">
      <c r="A128592">
        <v>388060</v>
      </c>
      <c r="B128592" s="2">
        <v>44423.768796116507</v>
      </c>
      <c r="C128592">
        <v>102318</v>
      </c>
      <c r="D128592">
        <v>135479</v>
      </c>
      <c r="I128592" s="59">
        <v>172876</v>
      </c>
      <c r="J128592" s="57" t="s">
        <v>79</v>
      </c>
      <c r="K128592" s="58" t="str">
        <f t="shared" si="2009"/>
        <v>будни</v>
      </c>
      <c r="L128592">
        <v>18</v>
      </c>
    </row>
    <row r="128593" spans="1:12" x14ac:dyDescent="0.3">
      <c r="A128593">
        <v>388063</v>
      </c>
      <c r="B128593" s="2">
        <v>44423.76920064725</v>
      </c>
      <c r="C128593">
        <v>105634</v>
      </c>
      <c r="D128593">
        <v>118549</v>
      </c>
      <c r="I128593" s="59">
        <v>172877</v>
      </c>
      <c r="J128593" s="57" t="s">
        <v>80</v>
      </c>
      <c r="K128593" s="58" t="str">
        <f t="shared" si="2009"/>
        <v>будни</v>
      </c>
      <c r="L128593">
        <v>18</v>
      </c>
    </row>
    <row r="128594" spans="1:12" x14ac:dyDescent="0.3">
      <c r="A128594">
        <v>388068</v>
      </c>
      <c r="B128594" s="2">
        <v>44423.76920064725</v>
      </c>
      <c r="C128594">
        <v>258990</v>
      </c>
      <c r="D128594">
        <v>387595</v>
      </c>
      <c r="I128594" s="59">
        <v>172878</v>
      </c>
      <c r="J128594" s="57" t="s">
        <v>81</v>
      </c>
      <c r="K128594" s="58" t="str">
        <f t="shared" si="2009"/>
        <v>будни</v>
      </c>
      <c r="L128594">
        <v>18</v>
      </c>
    </row>
    <row r="128595" spans="1:12" x14ac:dyDescent="0.3">
      <c r="A128595">
        <v>388071</v>
      </c>
      <c r="B128595" s="2">
        <v>44423.770009708736</v>
      </c>
      <c r="C128595">
        <v>325173</v>
      </c>
      <c r="D128595">
        <v>347393</v>
      </c>
      <c r="I128595" s="59">
        <v>172879</v>
      </c>
      <c r="J128595" s="57" t="s">
        <v>78</v>
      </c>
      <c r="K128595" s="58" t="str">
        <f t="shared" si="2009"/>
        <v>выходные</v>
      </c>
      <c r="L128595">
        <v>18</v>
      </c>
    </row>
    <row r="128596" spans="1:12" x14ac:dyDescent="0.3">
      <c r="A128596">
        <v>388074</v>
      </c>
      <c r="B128596" s="2">
        <v>44423.770317697687</v>
      </c>
      <c r="C128596">
        <v>153451</v>
      </c>
      <c r="D128596">
        <v>351192</v>
      </c>
      <c r="I128596" s="59">
        <v>172880</v>
      </c>
      <c r="J128596" s="57" t="s">
        <v>82</v>
      </c>
      <c r="K128596" s="58" t="str">
        <f t="shared" si="2009"/>
        <v>выходные</v>
      </c>
      <c r="L128596">
        <v>18</v>
      </c>
    </row>
    <row r="128597" spans="1:12" x14ac:dyDescent="0.3">
      <c r="A128597">
        <v>388077</v>
      </c>
      <c r="B128597" s="2">
        <v>44423.77041423948</v>
      </c>
      <c r="C128597">
        <v>99330</v>
      </c>
      <c r="D128597">
        <v>347008</v>
      </c>
      <c r="I128597" s="59">
        <v>172881</v>
      </c>
      <c r="J128597" s="57" t="s">
        <v>83</v>
      </c>
      <c r="K128597" s="58" t="str">
        <f t="shared" si="2009"/>
        <v>будни</v>
      </c>
      <c r="L128597">
        <v>18</v>
      </c>
    </row>
    <row r="128598" spans="1:12" x14ac:dyDescent="0.3">
      <c r="A128598">
        <v>388081</v>
      </c>
      <c r="B128598" s="2">
        <v>44423.771050141913</v>
      </c>
      <c r="C128598">
        <v>64839</v>
      </c>
      <c r="D128598">
        <v>449379</v>
      </c>
      <c r="I128598" s="59">
        <v>172882</v>
      </c>
      <c r="J128598" s="57" t="s">
        <v>84</v>
      </c>
      <c r="K128598" s="58" t="str">
        <f t="shared" si="2009"/>
        <v>будни</v>
      </c>
      <c r="L128598">
        <v>18</v>
      </c>
    </row>
    <row r="128599" spans="1:12" x14ac:dyDescent="0.3">
      <c r="A128599">
        <v>388083</v>
      </c>
      <c r="B128599" s="2">
        <v>44423.771223300966</v>
      </c>
      <c r="C128599">
        <v>5861</v>
      </c>
      <c r="D128599">
        <v>182191</v>
      </c>
      <c r="I128599" s="59">
        <v>172883</v>
      </c>
      <c r="J128599" s="57" t="s">
        <v>79</v>
      </c>
      <c r="K128599" s="58" t="str">
        <f t="shared" si="2009"/>
        <v>будни</v>
      </c>
      <c r="L128599">
        <v>18</v>
      </c>
    </row>
    <row r="128600" spans="1:12" x14ac:dyDescent="0.3">
      <c r="A128600">
        <v>388086</v>
      </c>
      <c r="B128600" s="2">
        <v>44423.771223300973</v>
      </c>
      <c r="C128600">
        <v>311899</v>
      </c>
      <c r="D128600">
        <v>394154</v>
      </c>
      <c r="I128600" s="59">
        <v>172884</v>
      </c>
      <c r="J128600" s="57" t="s">
        <v>80</v>
      </c>
      <c r="K128600" s="58" t="str">
        <f t="shared" si="2009"/>
        <v>будни</v>
      </c>
      <c r="L128600">
        <v>18</v>
      </c>
    </row>
    <row r="128601" spans="1:12" x14ac:dyDescent="0.3">
      <c r="A128601">
        <v>388091</v>
      </c>
      <c r="B128601" s="2">
        <v>44423.771691030612</v>
      </c>
      <c r="C128601">
        <v>131646</v>
      </c>
      <c r="D128601">
        <v>347393</v>
      </c>
      <c r="I128601" s="59">
        <v>172885</v>
      </c>
      <c r="J128601" s="57" t="s">
        <v>81</v>
      </c>
      <c r="K128601" s="58" t="str">
        <f t="shared" si="2009"/>
        <v>будни</v>
      </c>
      <c r="L128601">
        <v>18</v>
      </c>
    </row>
    <row r="128602" spans="1:12" x14ac:dyDescent="0.3">
      <c r="A128602">
        <v>388096</v>
      </c>
      <c r="B128602" s="2">
        <v>44423.77203236246</v>
      </c>
      <c r="C128602">
        <v>136355</v>
      </c>
      <c r="D128602">
        <v>437961</v>
      </c>
      <c r="I128602" s="59">
        <v>172886</v>
      </c>
      <c r="J128602" s="57" t="s">
        <v>78</v>
      </c>
      <c r="K128602" s="58" t="str">
        <f t="shared" si="2009"/>
        <v>выходные</v>
      </c>
      <c r="L128602">
        <v>18</v>
      </c>
    </row>
    <row r="128603" spans="1:12" x14ac:dyDescent="0.3">
      <c r="A128603">
        <v>388099</v>
      </c>
      <c r="B128603" s="2">
        <v>44423.773000000001</v>
      </c>
      <c r="C128603">
        <v>332556</v>
      </c>
      <c r="D128603">
        <v>411922</v>
      </c>
      <c r="I128603" s="59">
        <v>172887</v>
      </c>
      <c r="J128603" s="57" t="s">
        <v>82</v>
      </c>
      <c r="K128603" s="58" t="str">
        <f t="shared" si="2009"/>
        <v>выходные</v>
      </c>
      <c r="L128603">
        <v>18</v>
      </c>
    </row>
    <row r="128604" spans="1:12" x14ac:dyDescent="0.3">
      <c r="A128604">
        <v>388102</v>
      </c>
      <c r="B128604" s="2">
        <v>44423.77365048544</v>
      </c>
      <c r="C128604">
        <v>87744</v>
      </c>
      <c r="D128604">
        <v>218291</v>
      </c>
      <c r="I128604" s="59">
        <v>172888</v>
      </c>
      <c r="J128604" s="57" t="s">
        <v>83</v>
      </c>
      <c r="K128604" s="58" t="str">
        <f t="shared" si="2009"/>
        <v>будни</v>
      </c>
      <c r="L128604">
        <v>18</v>
      </c>
    </row>
    <row r="128605" spans="1:12" x14ac:dyDescent="0.3">
      <c r="A128605">
        <v>388106</v>
      </c>
      <c r="B128605" s="2">
        <v>44423.774459546927</v>
      </c>
      <c r="C128605">
        <v>327909</v>
      </c>
      <c r="D128605">
        <v>411922</v>
      </c>
      <c r="I128605" s="59">
        <v>172889</v>
      </c>
      <c r="J128605" s="57" t="s">
        <v>84</v>
      </c>
      <c r="K128605" s="58" t="str">
        <f t="shared" si="2009"/>
        <v>будни</v>
      </c>
      <c r="L128605">
        <v>18</v>
      </c>
    </row>
    <row r="128606" spans="1:12" x14ac:dyDescent="0.3">
      <c r="A128606">
        <v>388110</v>
      </c>
      <c r="B128606" s="2">
        <v>44423.77510910367</v>
      </c>
      <c r="C128606">
        <v>156810</v>
      </c>
      <c r="D128606">
        <v>314092</v>
      </c>
      <c r="I128606" s="59">
        <v>172890</v>
      </c>
      <c r="J128606" s="57" t="s">
        <v>79</v>
      </c>
      <c r="K128606" s="58" t="str">
        <f t="shared" si="2009"/>
        <v>будни</v>
      </c>
      <c r="L128606">
        <v>18</v>
      </c>
    </row>
    <row r="128607" spans="1:12" x14ac:dyDescent="0.3">
      <c r="A128607">
        <v>388115</v>
      </c>
      <c r="B128607" s="2">
        <v>44423.775268608413</v>
      </c>
      <c r="C128607">
        <v>348916</v>
      </c>
      <c r="D128607">
        <v>439981</v>
      </c>
      <c r="I128607" s="59">
        <v>172891</v>
      </c>
      <c r="J128607" s="57" t="s">
        <v>80</v>
      </c>
      <c r="K128607" s="58" t="str">
        <f t="shared" si="2009"/>
        <v>будни</v>
      </c>
      <c r="L128607">
        <v>18</v>
      </c>
    </row>
    <row r="128608" spans="1:12" x14ac:dyDescent="0.3">
      <c r="A128608">
        <v>388120</v>
      </c>
      <c r="B128608" s="2">
        <v>44423.77648220065</v>
      </c>
      <c r="C128608">
        <v>105585</v>
      </c>
      <c r="D128608">
        <v>108461</v>
      </c>
      <c r="I128608" s="59">
        <v>172892</v>
      </c>
      <c r="J128608" s="57" t="s">
        <v>81</v>
      </c>
      <c r="K128608" s="58" t="str">
        <f t="shared" si="2009"/>
        <v>будни</v>
      </c>
      <c r="L128608">
        <v>18</v>
      </c>
    </row>
    <row r="128609" spans="1:12" x14ac:dyDescent="0.3">
      <c r="A128609">
        <v>388125</v>
      </c>
      <c r="B128609" s="2">
        <v>44423.77648220065</v>
      </c>
      <c r="C128609">
        <v>160872</v>
      </c>
      <c r="D128609">
        <v>12738</v>
      </c>
      <c r="I128609" s="59">
        <v>172893</v>
      </c>
      <c r="J128609" s="57" t="s">
        <v>78</v>
      </c>
      <c r="K128609" s="58" t="str">
        <f t="shared" si="2009"/>
        <v>выходные</v>
      </c>
      <c r="L128609">
        <v>18</v>
      </c>
    </row>
    <row r="128610" spans="1:12" x14ac:dyDescent="0.3">
      <c r="A128610">
        <v>388128</v>
      </c>
      <c r="B128610" s="2">
        <v>44423.77648220065</v>
      </c>
      <c r="C128610">
        <v>334181</v>
      </c>
      <c r="D128610">
        <v>330333</v>
      </c>
      <c r="I128610" s="59">
        <v>172894</v>
      </c>
      <c r="J128610" s="57" t="s">
        <v>82</v>
      </c>
      <c r="K128610" s="58" t="str">
        <f t="shared" si="2009"/>
        <v>выходные</v>
      </c>
      <c r="L128610">
        <v>18</v>
      </c>
    </row>
    <row r="128611" spans="1:12" x14ac:dyDescent="0.3">
      <c r="A128611">
        <v>388129</v>
      </c>
      <c r="B128611" s="2">
        <v>44423.777291262137</v>
      </c>
      <c r="C128611">
        <v>173895</v>
      </c>
      <c r="D128611">
        <v>182984</v>
      </c>
      <c r="I128611" s="59">
        <v>172895</v>
      </c>
      <c r="J128611" s="57" t="s">
        <v>83</v>
      </c>
      <c r="K128611" s="58" t="str">
        <f t="shared" si="2009"/>
        <v>будни</v>
      </c>
      <c r="L128611">
        <v>18</v>
      </c>
    </row>
    <row r="128612" spans="1:12" x14ac:dyDescent="0.3">
      <c r="A128612">
        <v>388133</v>
      </c>
      <c r="B128612" s="2">
        <v>44423.777291262137</v>
      </c>
      <c r="C128612">
        <v>301759</v>
      </c>
      <c r="D128612">
        <v>411922</v>
      </c>
      <c r="I128612" s="59">
        <v>172896</v>
      </c>
      <c r="J128612" s="57" t="s">
        <v>84</v>
      </c>
      <c r="K128612" s="58" t="str">
        <f t="shared" si="2009"/>
        <v>будни</v>
      </c>
      <c r="L128612">
        <v>18</v>
      </c>
    </row>
    <row r="128613" spans="1:12" x14ac:dyDescent="0.3">
      <c r="A128613">
        <v>388134</v>
      </c>
      <c r="B128613" s="2">
        <v>44423.777291262137</v>
      </c>
      <c r="C128613">
        <v>342679</v>
      </c>
      <c r="D128613">
        <v>230507</v>
      </c>
      <c r="I128613" s="59">
        <v>172897</v>
      </c>
      <c r="J128613" s="57" t="s">
        <v>79</v>
      </c>
      <c r="K128613" s="58" t="str">
        <f t="shared" si="2009"/>
        <v>будни</v>
      </c>
      <c r="L128613">
        <v>18</v>
      </c>
    </row>
    <row r="128614" spans="1:12" x14ac:dyDescent="0.3">
      <c r="A128614">
        <v>388138</v>
      </c>
      <c r="B128614" s="2">
        <v>44423.778100323623</v>
      </c>
      <c r="C128614">
        <v>24196</v>
      </c>
      <c r="D128614">
        <v>154256</v>
      </c>
      <c r="I128614" s="59">
        <v>172898</v>
      </c>
      <c r="J128614" s="57" t="s">
        <v>80</v>
      </c>
      <c r="K128614" s="58" t="str">
        <f t="shared" si="2009"/>
        <v>будни</v>
      </c>
      <c r="L128614">
        <v>18</v>
      </c>
    </row>
    <row r="128615" spans="1:12" x14ac:dyDescent="0.3">
      <c r="A128615">
        <v>388141</v>
      </c>
      <c r="B128615" s="2">
        <v>44423.778100323623</v>
      </c>
      <c r="C128615">
        <v>120208</v>
      </c>
      <c r="D128615">
        <v>140573</v>
      </c>
      <c r="I128615" s="59">
        <v>172899</v>
      </c>
      <c r="J128615" s="57" t="s">
        <v>81</v>
      </c>
      <c r="K128615" s="58" t="str">
        <f t="shared" si="2009"/>
        <v>будни</v>
      </c>
      <c r="L128615">
        <v>18</v>
      </c>
    </row>
    <row r="128616" spans="1:12" x14ac:dyDescent="0.3">
      <c r="A128616">
        <v>388143</v>
      </c>
      <c r="B128616" s="2">
        <v>44423.778466139716</v>
      </c>
      <c r="C128616">
        <v>251615</v>
      </c>
      <c r="D128616">
        <v>250679</v>
      </c>
      <c r="I128616" s="59">
        <v>172900</v>
      </c>
      <c r="J128616" s="57" t="s">
        <v>78</v>
      </c>
      <c r="K128616" s="58" t="str">
        <f t="shared" si="2009"/>
        <v>выходные</v>
      </c>
      <c r="L128616">
        <v>18</v>
      </c>
    </row>
    <row r="128617" spans="1:12" x14ac:dyDescent="0.3">
      <c r="A128617">
        <v>388147</v>
      </c>
      <c r="B128617" s="2">
        <v>44423.778504854366</v>
      </c>
      <c r="C128617">
        <v>16097</v>
      </c>
      <c r="D128617">
        <v>438697</v>
      </c>
      <c r="I128617" s="59">
        <v>172901</v>
      </c>
      <c r="J128617" s="57" t="s">
        <v>82</v>
      </c>
      <c r="K128617" s="58" t="str">
        <f t="shared" si="2009"/>
        <v>выходные</v>
      </c>
      <c r="L128617">
        <v>18</v>
      </c>
    </row>
    <row r="128618" spans="1:12" x14ac:dyDescent="0.3">
      <c r="A128618">
        <v>388151</v>
      </c>
      <c r="B128618" s="2">
        <v>44423.778740806301</v>
      </c>
      <c r="C128618">
        <v>206407</v>
      </c>
      <c r="D128618">
        <v>153893</v>
      </c>
      <c r="I128618" s="59">
        <v>172902</v>
      </c>
      <c r="J128618" s="57" t="s">
        <v>83</v>
      </c>
      <c r="K128618" s="58" t="str">
        <f t="shared" si="2009"/>
        <v>будни</v>
      </c>
      <c r="L128618">
        <v>18</v>
      </c>
    </row>
    <row r="128619" spans="1:12" x14ac:dyDescent="0.3">
      <c r="A128619">
        <v>388156</v>
      </c>
      <c r="B128619" s="2">
        <v>44423.778909385117</v>
      </c>
      <c r="C128619">
        <v>53748</v>
      </c>
      <c r="D128619">
        <v>411922</v>
      </c>
      <c r="I128619" s="59">
        <v>172903</v>
      </c>
      <c r="J128619" s="57" t="s">
        <v>84</v>
      </c>
      <c r="K128619" s="58" t="str">
        <f t="shared" si="2009"/>
        <v>будни</v>
      </c>
      <c r="L128619">
        <v>18</v>
      </c>
    </row>
    <row r="128620" spans="1:12" x14ac:dyDescent="0.3">
      <c r="A128620">
        <v>388161</v>
      </c>
      <c r="B128620" s="2">
        <v>44423.778909385117</v>
      </c>
      <c r="C128620">
        <v>228827</v>
      </c>
      <c r="D128620">
        <v>179296</v>
      </c>
      <c r="I128620" s="59">
        <v>172904</v>
      </c>
      <c r="J128620" s="57" t="s">
        <v>79</v>
      </c>
      <c r="K128620" s="58" t="str">
        <f t="shared" si="2009"/>
        <v>будни</v>
      </c>
      <c r="L128620">
        <v>18</v>
      </c>
    </row>
    <row r="128621" spans="1:12" x14ac:dyDescent="0.3">
      <c r="A128621">
        <v>388162</v>
      </c>
      <c r="B128621" s="2">
        <v>44423.779718446604</v>
      </c>
      <c r="C128621">
        <v>100172</v>
      </c>
      <c r="D128621">
        <v>230507</v>
      </c>
      <c r="I128621" s="59">
        <v>172905</v>
      </c>
      <c r="J128621" s="57" t="s">
        <v>80</v>
      </c>
      <c r="K128621" s="58" t="str">
        <f t="shared" si="2009"/>
        <v>будни</v>
      </c>
      <c r="L128621">
        <v>18</v>
      </c>
    </row>
    <row r="128622" spans="1:12" x14ac:dyDescent="0.3">
      <c r="A128622">
        <v>388166</v>
      </c>
      <c r="B128622" s="2">
        <v>44423.781273842586</v>
      </c>
      <c r="C128622">
        <v>84859</v>
      </c>
      <c r="D128622">
        <v>74456</v>
      </c>
      <c r="I128622" s="59">
        <v>172906</v>
      </c>
      <c r="J128622" s="57" t="s">
        <v>81</v>
      </c>
      <c r="K128622" s="58" t="str">
        <f t="shared" si="2009"/>
        <v>будни</v>
      </c>
      <c r="L128622">
        <v>18</v>
      </c>
    </row>
    <row r="128623" spans="1:12" x14ac:dyDescent="0.3">
      <c r="A128623">
        <v>388167</v>
      </c>
      <c r="B128623" s="2">
        <v>44423.781336569577</v>
      </c>
      <c r="C128623">
        <v>247442</v>
      </c>
      <c r="D128623">
        <v>300941</v>
      </c>
      <c r="I128623" s="59">
        <v>172907</v>
      </c>
      <c r="J128623" s="57" t="s">
        <v>78</v>
      </c>
      <c r="K128623" s="58" t="str">
        <f t="shared" si="2009"/>
        <v>выходные</v>
      </c>
      <c r="L128623">
        <v>18</v>
      </c>
    </row>
    <row r="128624" spans="1:12" x14ac:dyDescent="0.3">
      <c r="A128624">
        <v>388172</v>
      </c>
      <c r="B128624" s="2">
        <v>44423.781741100327</v>
      </c>
      <c r="C128624">
        <v>102634</v>
      </c>
      <c r="D128624">
        <v>258219</v>
      </c>
      <c r="I128624" s="59">
        <v>172908</v>
      </c>
      <c r="J128624" s="57" t="s">
        <v>82</v>
      </c>
      <c r="K128624" s="58" t="str">
        <f t="shared" si="2009"/>
        <v>выходные</v>
      </c>
      <c r="L128624">
        <v>18</v>
      </c>
    </row>
    <row r="128625" spans="1:12" x14ac:dyDescent="0.3">
      <c r="A128625">
        <v>388177</v>
      </c>
      <c r="B128625" s="2">
        <v>44423.78214563107</v>
      </c>
      <c r="C128625">
        <v>141123</v>
      </c>
      <c r="D128625">
        <v>432277</v>
      </c>
      <c r="I128625" s="59">
        <v>172909</v>
      </c>
      <c r="J128625" s="57" t="s">
        <v>83</v>
      </c>
      <c r="K128625" s="58" t="str">
        <f t="shared" si="2009"/>
        <v>будни</v>
      </c>
      <c r="L128625">
        <v>18</v>
      </c>
    </row>
    <row r="128626" spans="1:12" x14ac:dyDescent="0.3">
      <c r="A128626">
        <v>388181</v>
      </c>
      <c r="B128626" s="2">
        <v>44423.782158879359</v>
      </c>
      <c r="C128626">
        <v>202554</v>
      </c>
      <c r="D128626">
        <v>158978</v>
      </c>
      <c r="I128626" s="59">
        <v>172910</v>
      </c>
      <c r="J128626" s="57" t="s">
        <v>84</v>
      </c>
      <c r="K128626" s="58" t="str">
        <f t="shared" si="2009"/>
        <v>будни</v>
      </c>
      <c r="L128626">
        <v>18</v>
      </c>
    </row>
    <row r="128627" spans="1:12" x14ac:dyDescent="0.3">
      <c r="A128627">
        <v>388185</v>
      </c>
      <c r="B128627" s="2">
        <v>44423.782550161806</v>
      </c>
      <c r="C128627">
        <v>342660</v>
      </c>
      <c r="D128627">
        <v>244574</v>
      </c>
      <c r="I128627" s="59">
        <v>172911</v>
      </c>
      <c r="J128627" s="57" t="s">
        <v>79</v>
      </c>
      <c r="K128627" s="58" t="str">
        <f t="shared" si="2009"/>
        <v>будни</v>
      </c>
      <c r="L128627">
        <v>18</v>
      </c>
    </row>
    <row r="128628" spans="1:12" x14ac:dyDescent="0.3">
      <c r="A128628">
        <v>388187</v>
      </c>
      <c r="B128628" s="2">
        <v>44423.7833592233</v>
      </c>
      <c r="C128628">
        <v>238018</v>
      </c>
      <c r="D128628">
        <v>242428</v>
      </c>
      <c r="I128628" s="59">
        <v>172912</v>
      </c>
      <c r="J128628" s="57" t="s">
        <v>80</v>
      </c>
      <c r="K128628" s="58" t="str">
        <f t="shared" si="2009"/>
        <v>будни</v>
      </c>
      <c r="L128628">
        <v>18</v>
      </c>
    </row>
    <row r="128629" spans="1:12" x14ac:dyDescent="0.3">
      <c r="A128629">
        <v>388188</v>
      </c>
      <c r="B128629" s="2">
        <v>44423.7833592233</v>
      </c>
      <c r="C128629">
        <v>307890</v>
      </c>
      <c r="D128629">
        <v>301811</v>
      </c>
      <c r="I128629" s="59">
        <v>172913</v>
      </c>
      <c r="J128629" s="57" t="s">
        <v>81</v>
      </c>
      <c r="K128629" s="58" t="str">
        <f t="shared" si="2009"/>
        <v>будни</v>
      </c>
      <c r="L128629">
        <v>18</v>
      </c>
    </row>
    <row r="128630" spans="1:12" x14ac:dyDescent="0.3">
      <c r="A128630">
        <v>388192</v>
      </c>
      <c r="B128630" s="2">
        <v>44423.783763754051</v>
      </c>
      <c r="C128630">
        <v>3686</v>
      </c>
      <c r="D128630">
        <v>447567</v>
      </c>
      <c r="I128630" s="59">
        <v>172914</v>
      </c>
      <c r="J128630" s="57" t="s">
        <v>78</v>
      </c>
      <c r="K128630" s="58" t="str">
        <f t="shared" si="2009"/>
        <v>выходные</v>
      </c>
      <c r="L128630">
        <v>18</v>
      </c>
    </row>
    <row r="128631" spans="1:12" x14ac:dyDescent="0.3">
      <c r="A128631">
        <v>388193</v>
      </c>
      <c r="B128631" s="2">
        <v>44423.78497734628</v>
      </c>
      <c r="C128631">
        <v>159843</v>
      </c>
      <c r="D128631">
        <v>227775</v>
      </c>
      <c r="I128631" s="59">
        <v>172915</v>
      </c>
      <c r="J128631" s="57" t="s">
        <v>82</v>
      </c>
      <c r="K128631" s="58" t="str">
        <f t="shared" si="2009"/>
        <v>выходные</v>
      </c>
      <c r="L128631">
        <v>18</v>
      </c>
    </row>
    <row r="128632" spans="1:12" x14ac:dyDescent="0.3">
      <c r="A128632">
        <v>388198</v>
      </c>
      <c r="B128632" s="2">
        <v>44423.785381877024</v>
      </c>
      <c r="C128632">
        <v>42277</v>
      </c>
      <c r="D128632">
        <v>149335</v>
      </c>
      <c r="I128632" s="59">
        <v>172916</v>
      </c>
      <c r="J128632" s="57" t="s">
        <v>83</v>
      </c>
      <c r="K128632" s="58" t="str">
        <f t="shared" si="2009"/>
        <v>будни</v>
      </c>
      <c r="L128632">
        <v>18</v>
      </c>
    </row>
    <row r="128633" spans="1:12" x14ac:dyDescent="0.3">
      <c r="A128633">
        <v>388199</v>
      </c>
      <c r="B128633" s="2">
        <v>44423.786595469253</v>
      </c>
      <c r="C128633">
        <v>174417</v>
      </c>
      <c r="D128633">
        <v>73643</v>
      </c>
      <c r="I128633" s="59">
        <v>172917</v>
      </c>
      <c r="J128633" s="57" t="s">
        <v>84</v>
      </c>
      <c r="K128633" s="58" t="str">
        <f t="shared" si="2009"/>
        <v>будни</v>
      </c>
      <c r="L128633">
        <v>18</v>
      </c>
    </row>
    <row r="128634" spans="1:12" x14ac:dyDescent="0.3">
      <c r="A128634">
        <v>388202</v>
      </c>
      <c r="B128634" s="2">
        <v>44423.78740453074</v>
      </c>
      <c r="C128634">
        <v>11721</v>
      </c>
      <c r="D128634">
        <v>250679</v>
      </c>
      <c r="I128634" s="59">
        <v>172918</v>
      </c>
      <c r="J128634" s="57" t="s">
        <v>79</v>
      </c>
      <c r="K128634" s="58" t="str">
        <f t="shared" si="2009"/>
        <v>будни</v>
      </c>
      <c r="L128634">
        <v>18</v>
      </c>
    </row>
    <row r="128635" spans="1:12" x14ac:dyDescent="0.3">
      <c r="A128635">
        <v>388205</v>
      </c>
      <c r="B128635" s="2">
        <v>44423.787621692558</v>
      </c>
      <c r="C128635">
        <v>68237</v>
      </c>
      <c r="D128635">
        <v>470762</v>
      </c>
      <c r="I128635" s="59">
        <v>172919</v>
      </c>
      <c r="J128635" s="57" t="s">
        <v>80</v>
      </c>
      <c r="K128635" s="58" t="str">
        <f t="shared" si="2009"/>
        <v>будни</v>
      </c>
      <c r="L128635">
        <v>18</v>
      </c>
    </row>
    <row r="128636" spans="1:12" x14ac:dyDescent="0.3">
      <c r="A128636">
        <v>388207</v>
      </c>
      <c r="B128636" s="2">
        <v>44423.788213592234</v>
      </c>
      <c r="C128636">
        <v>61779</v>
      </c>
      <c r="D128636">
        <v>304722</v>
      </c>
      <c r="I128636" s="59">
        <v>172920</v>
      </c>
      <c r="J128636" s="57" t="s">
        <v>81</v>
      </c>
      <c r="K128636" s="58" t="str">
        <f t="shared" si="2009"/>
        <v>будни</v>
      </c>
      <c r="L128636">
        <v>18</v>
      </c>
    </row>
    <row r="128637" spans="1:12" x14ac:dyDescent="0.3">
      <c r="A128637">
        <v>388211</v>
      </c>
      <c r="B128637" s="2">
        <v>44423.788213592234</v>
      </c>
      <c r="C128637">
        <v>135315</v>
      </c>
      <c r="D128637">
        <v>5151</v>
      </c>
      <c r="I128637" s="59">
        <v>172921</v>
      </c>
      <c r="J128637" s="57" t="s">
        <v>78</v>
      </c>
      <c r="K128637" s="58" t="str">
        <f t="shared" si="2009"/>
        <v>выходные</v>
      </c>
      <c r="L128637">
        <v>18</v>
      </c>
    </row>
    <row r="128638" spans="1:12" x14ac:dyDescent="0.3">
      <c r="A128638">
        <v>388216</v>
      </c>
      <c r="B128638" s="2">
        <v>44423.788618122977</v>
      </c>
      <c r="C128638">
        <v>24655</v>
      </c>
      <c r="D128638">
        <v>447933</v>
      </c>
      <c r="I128638" s="59">
        <v>172922</v>
      </c>
      <c r="J128638" s="57" t="s">
        <v>82</v>
      </c>
      <c r="K128638" s="58" t="str">
        <f t="shared" si="2009"/>
        <v>выходные</v>
      </c>
      <c r="L128638">
        <v>18</v>
      </c>
    </row>
    <row r="128639" spans="1:12" x14ac:dyDescent="0.3">
      <c r="A128639">
        <v>388221</v>
      </c>
      <c r="B128639" s="2">
        <v>44423.788618122977</v>
      </c>
      <c r="C128639">
        <v>34645</v>
      </c>
      <c r="D128639">
        <v>258219</v>
      </c>
      <c r="I128639" s="59">
        <v>172923</v>
      </c>
      <c r="J128639" s="57" t="s">
        <v>83</v>
      </c>
      <c r="K128639" s="58" t="str">
        <f t="shared" si="2009"/>
        <v>будни</v>
      </c>
      <c r="L128639">
        <v>18</v>
      </c>
    </row>
    <row r="128640" spans="1:12" x14ac:dyDescent="0.3">
      <c r="A128640">
        <v>388224</v>
      </c>
      <c r="B128640" s="2">
        <v>44423.788618122977</v>
      </c>
      <c r="C128640">
        <v>91934</v>
      </c>
      <c r="D128640">
        <v>21760</v>
      </c>
      <c r="I128640" s="59">
        <v>172924</v>
      </c>
      <c r="J128640" s="57" t="s">
        <v>84</v>
      </c>
      <c r="K128640" s="58" t="str">
        <f t="shared" si="2009"/>
        <v>будни</v>
      </c>
      <c r="L128640">
        <v>18</v>
      </c>
    </row>
    <row r="128641" spans="1:12" x14ac:dyDescent="0.3">
      <c r="A128641">
        <v>388227</v>
      </c>
      <c r="B128641" s="2">
        <v>44423.788618122977</v>
      </c>
      <c r="C128641">
        <v>159613</v>
      </c>
      <c r="D128641">
        <v>347393</v>
      </c>
      <c r="I128641" s="59">
        <v>172925</v>
      </c>
      <c r="J128641" s="57" t="s">
        <v>79</v>
      </c>
      <c r="K128641" s="58" t="str">
        <f t="shared" si="2009"/>
        <v>будни</v>
      </c>
      <c r="L128641">
        <v>18</v>
      </c>
    </row>
    <row r="128642" spans="1:12" x14ac:dyDescent="0.3">
      <c r="A128642">
        <v>388232</v>
      </c>
      <c r="B128642" s="2">
        <v>44423.788618122977</v>
      </c>
      <c r="C128642">
        <v>320126</v>
      </c>
      <c r="D128642">
        <v>21760</v>
      </c>
      <c r="I128642" s="59">
        <v>172926</v>
      </c>
      <c r="J128642" s="57" t="s">
        <v>80</v>
      </c>
      <c r="K128642" s="58" t="str">
        <f t="shared" si="2009"/>
        <v>будни</v>
      </c>
      <c r="L128642">
        <v>18</v>
      </c>
    </row>
    <row r="128643" spans="1:12" x14ac:dyDescent="0.3">
      <c r="A128643">
        <v>388237</v>
      </c>
      <c r="B128643" s="2">
        <v>44423.788618122977</v>
      </c>
      <c r="C128643">
        <v>330514</v>
      </c>
      <c r="D128643">
        <v>281274</v>
      </c>
      <c r="I128643" s="59">
        <v>172927</v>
      </c>
      <c r="J128643" s="57" t="s">
        <v>81</v>
      </c>
      <c r="K128643" s="58" t="str">
        <f t="shared" ref="K128643:K128706" si="2010">IF(OR(J128643="суббота",J128643="воскресенье"),"выходные","будни")</f>
        <v>будни</v>
      </c>
      <c r="L128643">
        <v>18</v>
      </c>
    </row>
    <row r="128644" spans="1:12" x14ac:dyDescent="0.3">
      <c r="A128644">
        <v>388240</v>
      </c>
      <c r="B128644" s="2">
        <v>44423.78902265372</v>
      </c>
      <c r="C128644">
        <v>255355</v>
      </c>
      <c r="D128644">
        <v>143750</v>
      </c>
      <c r="I128644" s="59">
        <v>172928</v>
      </c>
      <c r="J128644" s="57" t="s">
        <v>78</v>
      </c>
      <c r="K128644" s="58" t="str">
        <f t="shared" si="2010"/>
        <v>выходные</v>
      </c>
      <c r="L128644">
        <v>18</v>
      </c>
    </row>
    <row r="128645" spans="1:12" x14ac:dyDescent="0.3">
      <c r="A128645">
        <v>388245</v>
      </c>
      <c r="B128645" s="2">
        <v>44423.79</v>
      </c>
      <c r="C128645">
        <v>159301</v>
      </c>
      <c r="D128645">
        <v>182191</v>
      </c>
      <c r="I128645" s="59">
        <v>172929</v>
      </c>
      <c r="J128645" s="57" t="s">
        <v>82</v>
      </c>
      <c r="K128645" s="58" t="str">
        <f t="shared" si="2010"/>
        <v>выходные</v>
      </c>
      <c r="L128645">
        <v>18</v>
      </c>
    </row>
    <row r="128646" spans="1:12" x14ac:dyDescent="0.3">
      <c r="A128646">
        <v>388248</v>
      </c>
      <c r="B128646" s="2">
        <v>44423.790640776693</v>
      </c>
      <c r="C128646">
        <v>14593</v>
      </c>
      <c r="D128646">
        <v>447933</v>
      </c>
      <c r="I128646" s="59">
        <v>172930</v>
      </c>
      <c r="J128646" s="57" t="s">
        <v>83</v>
      </c>
      <c r="K128646" s="58" t="str">
        <f t="shared" si="2010"/>
        <v>будни</v>
      </c>
      <c r="L128646">
        <v>18</v>
      </c>
    </row>
    <row r="128647" spans="1:12" x14ac:dyDescent="0.3">
      <c r="A128647">
        <v>388249</v>
      </c>
      <c r="B128647" s="2">
        <v>44423.791045307444</v>
      </c>
      <c r="C128647">
        <v>234466</v>
      </c>
      <c r="D128647">
        <v>136029</v>
      </c>
      <c r="I128647" s="59">
        <v>172931</v>
      </c>
      <c r="J128647" s="57" t="s">
        <v>84</v>
      </c>
      <c r="K128647" s="58" t="str">
        <f t="shared" si="2010"/>
        <v>будни</v>
      </c>
      <c r="L128647">
        <v>18</v>
      </c>
    </row>
    <row r="128648" spans="1:12" x14ac:dyDescent="0.3">
      <c r="A128648">
        <v>388253</v>
      </c>
      <c r="B128648" s="2">
        <v>44423.791854368937</v>
      </c>
      <c r="C128648">
        <v>114017</v>
      </c>
      <c r="D128648">
        <v>41396</v>
      </c>
      <c r="I128648" s="59">
        <v>172932</v>
      </c>
      <c r="J128648" s="57" t="s">
        <v>79</v>
      </c>
      <c r="K128648" s="58" t="str">
        <f t="shared" si="2010"/>
        <v>будни</v>
      </c>
      <c r="L128648">
        <v>19</v>
      </c>
    </row>
    <row r="128649" spans="1:12" x14ac:dyDescent="0.3">
      <c r="A128649">
        <v>388258</v>
      </c>
      <c r="B128649" s="2">
        <v>44423.791854368937</v>
      </c>
      <c r="C128649">
        <v>232254</v>
      </c>
      <c r="D128649">
        <v>21760</v>
      </c>
      <c r="I128649" s="59">
        <v>172933</v>
      </c>
      <c r="J128649" s="57" t="s">
        <v>80</v>
      </c>
      <c r="K128649" s="58" t="str">
        <f t="shared" si="2010"/>
        <v>будни</v>
      </c>
      <c r="L128649">
        <v>19</v>
      </c>
    </row>
    <row r="128650" spans="1:12" x14ac:dyDescent="0.3">
      <c r="A128650">
        <v>388263</v>
      </c>
      <c r="B128650" s="2">
        <v>44423.793067961167</v>
      </c>
      <c r="C128650">
        <v>148363</v>
      </c>
      <c r="D128650">
        <v>428660</v>
      </c>
      <c r="I128650" s="59">
        <v>172934</v>
      </c>
      <c r="J128650" s="57" t="s">
        <v>81</v>
      </c>
      <c r="K128650" s="58" t="str">
        <f t="shared" si="2010"/>
        <v>будни</v>
      </c>
      <c r="L128650">
        <v>19</v>
      </c>
    </row>
    <row r="128651" spans="1:12" x14ac:dyDescent="0.3">
      <c r="A128651">
        <v>388266</v>
      </c>
      <c r="B128651" s="2">
        <v>44423.793877022654</v>
      </c>
      <c r="C128651">
        <v>93077</v>
      </c>
      <c r="D128651">
        <v>360778</v>
      </c>
      <c r="I128651" s="59">
        <v>172935</v>
      </c>
      <c r="J128651" s="57" t="s">
        <v>78</v>
      </c>
      <c r="K128651" s="58" t="str">
        <f t="shared" si="2010"/>
        <v>выходные</v>
      </c>
      <c r="L128651">
        <v>19</v>
      </c>
    </row>
    <row r="128652" spans="1:12" x14ac:dyDescent="0.3">
      <c r="A128652">
        <v>388271</v>
      </c>
      <c r="B128652" s="2">
        <v>44423.795495145627</v>
      </c>
      <c r="C128652">
        <v>162245</v>
      </c>
      <c r="D128652">
        <v>111706</v>
      </c>
      <c r="I128652" s="59">
        <v>172936</v>
      </c>
      <c r="J128652" s="57" t="s">
        <v>82</v>
      </c>
      <c r="K128652" s="58" t="str">
        <f t="shared" si="2010"/>
        <v>выходные</v>
      </c>
      <c r="L128652">
        <v>19</v>
      </c>
    </row>
    <row r="128653" spans="1:12" x14ac:dyDescent="0.3">
      <c r="A128653">
        <v>388272</v>
      </c>
      <c r="B128653" s="2">
        <v>44423.795495145627</v>
      </c>
      <c r="C128653">
        <v>286364</v>
      </c>
      <c r="D128653">
        <v>180863</v>
      </c>
      <c r="I128653" s="59">
        <v>172937</v>
      </c>
      <c r="J128653" s="57" t="s">
        <v>83</v>
      </c>
      <c r="K128653" s="58" t="str">
        <f t="shared" si="2010"/>
        <v>будни</v>
      </c>
      <c r="L128653">
        <v>19</v>
      </c>
    </row>
    <row r="128654" spans="1:12" x14ac:dyDescent="0.3">
      <c r="A128654">
        <v>388275</v>
      </c>
      <c r="B128654" s="2">
        <v>44423.795899676377</v>
      </c>
      <c r="C128654">
        <v>219282</v>
      </c>
      <c r="D128654">
        <v>143150</v>
      </c>
      <c r="I128654" s="59">
        <v>172938</v>
      </c>
      <c r="J128654" s="57" t="s">
        <v>84</v>
      </c>
      <c r="K128654" s="58" t="str">
        <f t="shared" si="2010"/>
        <v>будни</v>
      </c>
      <c r="L128654">
        <v>19</v>
      </c>
    </row>
    <row r="128655" spans="1:12" x14ac:dyDescent="0.3">
      <c r="A128655">
        <v>388280</v>
      </c>
      <c r="B128655" s="2">
        <v>44423.79751779935</v>
      </c>
      <c r="C128655">
        <v>220569</v>
      </c>
      <c r="D128655">
        <v>258219</v>
      </c>
      <c r="I128655" s="59">
        <v>172939</v>
      </c>
      <c r="J128655" s="57" t="s">
        <v>79</v>
      </c>
      <c r="K128655" s="58" t="str">
        <f t="shared" si="2010"/>
        <v>будни</v>
      </c>
      <c r="L128655">
        <v>19</v>
      </c>
    </row>
    <row r="128656" spans="1:12" x14ac:dyDescent="0.3">
      <c r="A128656">
        <v>388283</v>
      </c>
      <c r="B128656" s="2">
        <v>44423.79873139158</v>
      </c>
      <c r="C128656">
        <v>273645</v>
      </c>
      <c r="D128656">
        <v>300479</v>
      </c>
      <c r="I128656" s="59">
        <v>172940</v>
      </c>
      <c r="J128656" s="57" t="s">
        <v>80</v>
      </c>
      <c r="K128656" s="58" t="str">
        <f t="shared" si="2010"/>
        <v>будни</v>
      </c>
      <c r="L128656">
        <v>19</v>
      </c>
    </row>
    <row r="128657" spans="1:12" x14ac:dyDescent="0.3">
      <c r="A128657">
        <v>388286</v>
      </c>
      <c r="B128657" s="2">
        <v>44423.799371318702</v>
      </c>
      <c r="C128657">
        <v>4834</v>
      </c>
      <c r="D128657">
        <v>351192</v>
      </c>
      <c r="I128657" s="59">
        <v>172941</v>
      </c>
      <c r="J128657" s="57" t="s">
        <v>81</v>
      </c>
      <c r="K128657" s="58" t="str">
        <f t="shared" si="2010"/>
        <v>будни</v>
      </c>
      <c r="L128657">
        <v>19</v>
      </c>
    </row>
    <row r="128658" spans="1:12" x14ac:dyDescent="0.3">
      <c r="A128658">
        <v>388287</v>
      </c>
      <c r="B128658" s="2">
        <v>44423.799540453074</v>
      </c>
      <c r="C128658">
        <v>76350</v>
      </c>
      <c r="D128658">
        <v>461611</v>
      </c>
      <c r="I128658" s="59">
        <v>172942</v>
      </c>
      <c r="J128658" s="57" t="s">
        <v>78</v>
      </c>
      <c r="K128658" s="58" t="str">
        <f t="shared" si="2010"/>
        <v>выходные</v>
      </c>
      <c r="L128658">
        <v>19</v>
      </c>
    </row>
    <row r="128659" spans="1:12" x14ac:dyDescent="0.3">
      <c r="A128659">
        <v>388288</v>
      </c>
      <c r="B128659" s="2">
        <v>44423.799540453074</v>
      </c>
      <c r="C128659">
        <v>109080</v>
      </c>
      <c r="D128659">
        <v>290088</v>
      </c>
      <c r="I128659" s="59">
        <v>172943</v>
      </c>
      <c r="J128659" s="57" t="s">
        <v>82</v>
      </c>
      <c r="K128659" s="58" t="str">
        <f t="shared" si="2010"/>
        <v>выходные</v>
      </c>
      <c r="L128659">
        <v>19</v>
      </c>
    </row>
    <row r="128660" spans="1:12" x14ac:dyDescent="0.3">
      <c r="A128660">
        <v>388291</v>
      </c>
      <c r="B128660" s="2">
        <v>44423.800999999999</v>
      </c>
      <c r="C128660">
        <v>324485</v>
      </c>
      <c r="D128660">
        <v>88863</v>
      </c>
      <c r="I128660" s="59">
        <v>172944</v>
      </c>
      <c r="J128660" s="57" t="s">
        <v>83</v>
      </c>
      <c r="K128660" s="58" t="str">
        <f t="shared" si="2010"/>
        <v>будни</v>
      </c>
      <c r="L128660">
        <v>19</v>
      </c>
    </row>
    <row r="128661" spans="1:12" x14ac:dyDescent="0.3">
      <c r="A128661">
        <v>388294</v>
      </c>
      <c r="B128661" s="2">
        <v>44423.801158576054</v>
      </c>
      <c r="C128661">
        <v>310715</v>
      </c>
      <c r="D128661">
        <v>396686</v>
      </c>
      <c r="I128661" s="59">
        <v>172945</v>
      </c>
      <c r="J128661" s="57" t="s">
        <v>84</v>
      </c>
      <c r="K128661" s="58" t="str">
        <f t="shared" si="2010"/>
        <v>будни</v>
      </c>
      <c r="L128661">
        <v>19</v>
      </c>
    </row>
    <row r="128662" spans="1:12" x14ac:dyDescent="0.3">
      <c r="A128662">
        <v>388297</v>
      </c>
      <c r="B128662" s="2">
        <v>44423.801563106797</v>
      </c>
      <c r="C128662">
        <v>266372</v>
      </c>
      <c r="D128662">
        <v>276751</v>
      </c>
      <c r="I128662" s="59">
        <v>172946</v>
      </c>
      <c r="J128662" s="57" t="s">
        <v>79</v>
      </c>
      <c r="K128662" s="58" t="str">
        <f t="shared" si="2010"/>
        <v>будни</v>
      </c>
      <c r="L128662">
        <v>19</v>
      </c>
    </row>
    <row r="128663" spans="1:12" x14ac:dyDescent="0.3">
      <c r="A128663">
        <v>388301</v>
      </c>
      <c r="B128663" s="2">
        <v>44423.802372168284</v>
      </c>
      <c r="C128663">
        <v>42018</v>
      </c>
      <c r="D128663">
        <v>48813</v>
      </c>
      <c r="I128663" s="59">
        <v>172947</v>
      </c>
      <c r="J128663" s="57" t="s">
        <v>80</v>
      </c>
      <c r="K128663" s="58" t="str">
        <f t="shared" si="2010"/>
        <v>будни</v>
      </c>
      <c r="L128663">
        <v>19</v>
      </c>
    </row>
    <row r="128664" spans="1:12" x14ac:dyDescent="0.3">
      <c r="A128664">
        <v>388304</v>
      </c>
      <c r="B128664" s="2">
        <v>44423.802776699034</v>
      </c>
      <c r="C128664">
        <v>235246</v>
      </c>
      <c r="D128664">
        <v>472755</v>
      </c>
      <c r="I128664" s="59">
        <v>172948</v>
      </c>
      <c r="J128664" s="57" t="s">
        <v>81</v>
      </c>
      <c r="K128664" s="58" t="str">
        <f t="shared" si="2010"/>
        <v>будни</v>
      </c>
      <c r="L128664">
        <v>19</v>
      </c>
    </row>
    <row r="128665" spans="1:12" x14ac:dyDescent="0.3">
      <c r="A128665">
        <v>388307</v>
      </c>
      <c r="B128665" s="2">
        <v>44423.803181229778</v>
      </c>
      <c r="C128665">
        <v>102114</v>
      </c>
      <c r="D128665">
        <v>438887</v>
      </c>
      <c r="I128665" s="59">
        <v>172949</v>
      </c>
      <c r="J128665" s="57" t="s">
        <v>78</v>
      </c>
      <c r="K128665" s="58" t="str">
        <f t="shared" si="2010"/>
        <v>выходные</v>
      </c>
      <c r="L128665">
        <v>19</v>
      </c>
    </row>
    <row r="128666" spans="1:12" x14ac:dyDescent="0.3">
      <c r="A128666">
        <v>388310</v>
      </c>
      <c r="B128666" s="2">
        <v>44423.803181229778</v>
      </c>
      <c r="C128666">
        <v>216548</v>
      </c>
      <c r="D128666">
        <v>12149</v>
      </c>
      <c r="I128666" s="59">
        <v>172950</v>
      </c>
      <c r="J128666" s="57" t="s">
        <v>82</v>
      </c>
      <c r="K128666" s="58" t="str">
        <f t="shared" si="2010"/>
        <v>выходные</v>
      </c>
      <c r="L128666">
        <v>19</v>
      </c>
    </row>
    <row r="128667" spans="1:12" x14ac:dyDescent="0.3">
      <c r="A128667">
        <v>388313</v>
      </c>
      <c r="B128667" s="2">
        <v>44423.803181229778</v>
      </c>
      <c r="C128667">
        <v>304445</v>
      </c>
      <c r="D128667">
        <v>364816</v>
      </c>
      <c r="I128667" s="59">
        <v>172951</v>
      </c>
      <c r="J128667" s="57" t="s">
        <v>83</v>
      </c>
      <c r="K128667" s="58" t="str">
        <f t="shared" si="2010"/>
        <v>будни</v>
      </c>
      <c r="L128667">
        <v>19</v>
      </c>
    </row>
    <row r="128668" spans="1:12" x14ac:dyDescent="0.3">
      <c r="A128668">
        <v>388317</v>
      </c>
      <c r="B128668" s="2">
        <v>44423.803399761957</v>
      </c>
      <c r="C128668">
        <v>37698</v>
      </c>
      <c r="D128668">
        <v>154256</v>
      </c>
      <c r="I128668" s="59">
        <v>172952</v>
      </c>
      <c r="J128668" s="57" t="s">
        <v>84</v>
      </c>
      <c r="K128668" s="58" t="str">
        <f t="shared" si="2010"/>
        <v>будни</v>
      </c>
      <c r="L128668">
        <v>19</v>
      </c>
    </row>
    <row r="128669" spans="1:12" x14ac:dyDescent="0.3">
      <c r="A128669">
        <v>388320</v>
      </c>
      <c r="B128669" s="2">
        <v>44423.803613391523</v>
      </c>
      <c r="C128669">
        <v>293605</v>
      </c>
      <c r="D128669">
        <v>21760</v>
      </c>
      <c r="I128669" s="59">
        <v>172953</v>
      </c>
      <c r="J128669" s="57" t="s">
        <v>79</v>
      </c>
      <c r="K128669" s="58" t="str">
        <f t="shared" si="2010"/>
        <v>будни</v>
      </c>
      <c r="L128669">
        <v>19</v>
      </c>
    </row>
    <row r="128670" spans="1:12" x14ac:dyDescent="0.3">
      <c r="A128670">
        <v>388325</v>
      </c>
      <c r="B128670" s="2">
        <v>44423.803888058108</v>
      </c>
      <c r="C128670">
        <v>166714</v>
      </c>
      <c r="D128670">
        <v>266426</v>
      </c>
      <c r="I128670" s="59">
        <v>172954</v>
      </c>
      <c r="J128670" s="57" t="s">
        <v>80</v>
      </c>
      <c r="K128670" s="58" t="str">
        <f t="shared" si="2010"/>
        <v>будни</v>
      </c>
      <c r="L128670">
        <v>19</v>
      </c>
    </row>
    <row r="128671" spans="1:12" x14ac:dyDescent="0.3">
      <c r="A128671">
        <v>388328</v>
      </c>
      <c r="B128671" s="2">
        <v>44423.804193243202</v>
      </c>
      <c r="C128671">
        <v>274744</v>
      </c>
      <c r="D128671">
        <v>343500</v>
      </c>
      <c r="I128671" s="59">
        <v>172955</v>
      </c>
      <c r="J128671" s="57" t="s">
        <v>81</v>
      </c>
      <c r="K128671" s="58" t="str">
        <f t="shared" si="2010"/>
        <v>будни</v>
      </c>
      <c r="L128671">
        <v>19</v>
      </c>
    </row>
    <row r="128672" spans="1:12" x14ac:dyDescent="0.3">
      <c r="A128672">
        <v>388330</v>
      </c>
      <c r="B128672" s="2">
        <v>44423.804333333333</v>
      </c>
      <c r="C128672">
        <v>261144</v>
      </c>
      <c r="D128672">
        <v>31749</v>
      </c>
      <c r="I128672" s="59">
        <v>172956</v>
      </c>
      <c r="J128672" s="57" t="s">
        <v>78</v>
      </c>
      <c r="K128672" s="58" t="str">
        <f t="shared" si="2010"/>
        <v>выходные</v>
      </c>
      <c r="L128672">
        <v>19</v>
      </c>
    </row>
    <row r="128673" spans="1:12" x14ac:dyDescent="0.3">
      <c r="A128673">
        <v>388335</v>
      </c>
      <c r="B128673" s="2">
        <v>44423.804394822007</v>
      </c>
      <c r="C128673">
        <v>56672</v>
      </c>
      <c r="D128673">
        <v>351192</v>
      </c>
      <c r="I128673" s="59">
        <v>172957</v>
      </c>
      <c r="J128673" s="57" t="s">
        <v>82</v>
      </c>
      <c r="K128673" s="58" t="str">
        <f t="shared" si="2010"/>
        <v>выходные</v>
      </c>
      <c r="L128673">
        <v>19</v>
      </c>
    </row>
    <row r="128674" spans="1:12" x14ac:dyDescent="0.3">
      <c r="A128674">
        <v>388337</v>
      </c>
      <c r="B128674" s="2">
        <v>44423.804394822007</v>
      </c>
      <c r="C128674">
        <v>66809</v>
      </c>
      <c r="D128674">
        <v>472712</v>
      </c>
      <c r="I128674" s="59">
        <v>172958</v>
      </c>
      <c r="J128674" s="57" t="s">
        <v>83</v>
      </c>
      <c r="K128674" s="58" t="str">
        <f t="shared" si="2010"/>
        <v>будни</v>
      </c>
      <c r="L128674">
        <v>19</v>
      </c>
    </row>
    <row r="128675" spans="1:12" x14ac:dyDescent="0.3">
      <c r="A128675">
        <v>388340</v>
      </c>
      <c r="B128675" s="2">
        <v>44423.804394822007</v>
      </c>
      <c r="C128675">
        <v>216119</v>
      </c>
      <c r="D128675">
        <v>250679</v>
      </c>
      <c r="I128675" s="59">
        <v>172959</v>
      </c>
      <c r="J128675" s="57" t="s">
        <v>84</v>
      </c>
      <c r="K128675" s="58" t="str">
        <f t="shared" si="2010"/>
        <v>будни</v>
      </c>
      <c r="L128675">
        <v>19</v>
      </c>
    </row>
    <row r="128676" spans="1:12" x14ac:dyDescent="0.3">
      <c r="A128676">
        <v>388341</v>
      </c>
      <c r="B128676" s="2">
        <v>44423.804712057863</v>
      </c>
      <c r="C128676">
        <v>122210</v>
      </c>
      <c r="D128676">
        <v>389710</v>
      </c>
      <c r="I128676" s="59">
        <v>172960</v>
      </c>
      <c r="J128676" s="57" t="s">
        <v>79</v>
      </c>
      <c r="K128676" s="58" t="str">
        <f t="shared" si="2010"/>
        <v>будни</v>
      </c>
      <c r="L128676">
        <v>19</v>
      </c>
    </row>
    <row r="128677" spans="1:12" x14ac:dyDescent="0.3">
      <c r="A128677">
        <v>388342</v>
      </c>
      <c r="B128677" s="2">
        <v>44423.805608414237</v>
      </c>
      <c r="C128677">
        <v>8587</v>
      </c>
      <c r="D128677">
        <v>124786</v>
      </c>
      <c r="I128677" s="59">
        <v>172961</v>
      </c>
      <c r="J128677" s="57" t="s">
        <v>80</v>
      </c>
      <c r="K128677" s="58" t="str">
        <f t="shared" si="2010"/>
        <v>будни</v>
      </c>
      <c r="L128677">
        <v>19</v>
      </c>
    </row>
    <row r="128678" spans="1:12" x14ac:dyDescent="0.3">
      <c r="A128678">
        <v>388345</v>
      </c>
      <c r="B128678" s="2">
        <v>44423.80601294498</v>
      </c>
      <c r="C128678">
        <v>109000</v>
      </c>
      <c r="D128678">
        <v>349443</v>
      </c>
      <c r="I128678" s="59">
        <v>172962</v>
      </c>
      <c r="J128678" s="57" t="s">
        <v>81</v>
      </c>
      <c r="K128678" s="58" t="str">
        <f t="shared" si="2010"/>
        <v>будни</v>
      </c>
      <c r="L128678">
        <v>19</v>
      </c>
    </row>
    <row r="128679" spans="1:12" x14ac:dyDescent="0.3">
      <c r="A128679">
        <v>388347</v>
      </c>
      <c r="B128679" s="2">
        <v>44423.80601294498</v>
      </c>
      <c r="C128679">
        <v>219489</v>
      </c>
      <c r="D128679">
        <v>347393</v>
      </c>
      <c r="I128679" s="59">
        <v>172963</v>
      </c>
      <c r="J128679" s="57" t="s">
        <v>78</v>
      </c>
      <c r="K128679" s="58" t="str">
        <f t="shared" si="2010"/>
        <v>выходные</v>
      </c>
      <c r="L128679">
        <v>19</v>
      </c>
    </row>
    <row r="128680" spans="1:12" x14ac:dyDescent="0.3">
      <c r="A128680">
        <v>388350</v>
      </c>
      <c r="B128680" s="2">
        <v>44423.806417475731</v>
      </c>
      <c r="C128680">
        <v>91697</v>
      </c>
      <c r="D128680">
        <v>326690</v>
      </c>
      <c r="I128680" s="59">
        <v>172964</v>
      </c>
      <c r="J128680" s="57" t="s">
        <v>82</v>
      </c>
      <c r="K128680" s="58" t="str">
        <f t="shared" si="2010"/>
        <v>выходные</v>
      </c>
      <c r="L128680">
        <v>19</v>
      </c>
    </row>
    <row r="128681" spans="1:12" x14ac:dyDescent="0.3">
      <c r="A128681">
        <v>388354</v>
      </c>
      <c r="B128681" s="2">
        <v>44423.806695760977</v>
      </c>
      <c r="C128681">
        <v>158896</v>
      </c>
      <c r="D128681">
        <v>162619</v>
      </c>
      <c r="I128681" s="59">
        <v>172965</v>
      </c>
      <c r="J128681" s="57" t="s">
        <v>83</v>
      </c>
      <c r="K128681" s="58" t="str">
        <f t="shared" si="2010"/>
        <v>будни</v>
      </c>
      <c r="L128681">
        <v>19</v>
      </c>
    </row>
    <row r="128682" spans="1:12" x14ac:dyDescent="0.3">
      <c r="A128682">
        <v>388355</v>
      </c>
      <c r="B128682" s="2">
        <v>44423.808333333334</v>
      </c>
      <c r="C128682">
        <v>302205</v>
      </c>
      <c r="D128682">
        <v>204394</v>
      </c>
      <c r="I128682" s="59">
        <v>172966</v>
      </c>
      <c r="J128682" s="57" t="s">
        <v>84</v>
      </c>
      <c r="K128682" s="58" t="str">
        <f t="shared" si="2010"/>
        <v>будни</v>
      </c>
      <c r="L128682">
        <v>19</v>
      </c>
    </row>
    <row r="128683" spans="1:12" x14ac:dyDescent="0.3">
      <c r="A128683">
        <v>388359</v>
      </c>
      <c r="B128683" s="2">
        <v>44423.808440129447</v>
      </c>
      <c r="C128683">
        <v>349152</v>
      </c>
      <c r="D128683">
        <v>335596</v>
      </c>
      <c r="I128683" s="59">
        <v>172967</v>
      </c>
      <c r="J128683" s="57" t="s">
        <v>79</v>
      </c>
      <c r="K128683" s="58" t="str">
        <f t="shared" si="2010"/>
        <v>будни</v>
      </c>
      <c r="L128683">
        <v>19</v>
      </c>
    </row>
    <row r="128684" spans="1:12" x14ac:dyDescent="0.3">
      <c r="A128684">
        <v>388364</v>
      </c>
      <c r="B128684" s="2">
        <v>44423.809249190934</v>
      </c>
      <c r="C128684">
        <v>94859</v>
      </c>
      <c r="D128684">
        <v>154256</v>
      </c>
      <c r="I128684" s="59">
        <v>172968</v>
      </c>
      <c r="J128684" s="57" t="s">
        <v>80</v>
      </c>
      <c r="K128684" s="58" t="str">
        <f t="shared" si="2010"/>
        <v>будни</v>
      </c>
      <c r="L128684">
        <v>19</v>
      </c>
    </row>
    <row r="128685" spans="1:12" x14ac:dyDescent="0.3">
      <c r="A128685">
        <v>388369</v>
      </c>
      <c r="B128685" s="2">
        <v>44423.809249190941</v>
      </c>
      <c r="C128685">
        <v>186713</v>
      </c>
      <c r="D128685">
        <v>43842</v>
      </c>
      <c r="I128685" s="59">
        <v>172969</v>
      </c>
      <c r="J128685" s="57" t="s">
        <v>81</v>
      </c>
      <c r="K128685" s="58" t="str">
        <f t="shared" si="2010"/>
        <v>будни</v>
      </c>
      <c r="L128685">
        <v>19</v>
      </c>
    </row>
    <row r="128686" spans="1:12" x14ac:dyDescent="0.3">
      <c r="A128686">
        <v>388374</v>
      </c>
      <c r="B128686" s="2">
        <v>44423.809653721684</v>
      </c>
      <c r="C128686">
        <v>110659</v>
      </c>
      <c r="D128686">
        <v>6475</v>
      </c>
      <c r="I128686" s="59">
        <v>172970</v>
      </c>
      <c r="J128686" s="57" t="s">
        <v>78</v>
      </c>
      <c r="K128686" s="58" t="str">
        <f t="shared" si="2010"/>
        <v>выходные</v>
      </c>
      <c r="L128686">
        <v>19</v>
      </c>
    </row>
    <row r="128687" spans="1:12" x14ac:dyDescent="0.3">
      <c r="A128687">
        <v>388376</v>
      </c>
      <c r="B128687" s="2">
        <v>44423.811271844665</v>
      </c>
      <c r="C128687">
        <v>47830</v>
      </c>
      <c r="D128687">
        <v>376840</v>
      </c>
      <c r="I128687" s="59">
        <v>172971</v>
      </c>
      <c r="J128687" s="57" t="s">
        <v>82</v>
      </c>
      <c r="K128687" s="58" t="str">
        <f t="shared" si="2010"/>
        <v>выходные</v>
      </c>
      <c r="L128687">
        <v>19</v>
      </c>
    </row>
    <row r="128688" spans="1:12" x14ac:dyDescent="0.3">
      <c r="A128688">
        <v>388379</v>
      </c>
      <c r="B128688" s="2">
        <v>44423.811271844665</v>
      </c>
      <c r="C128688">
        <v>50951</v>
      </c>
      <c r="D128688">
        <v>39621</v>
      </c>
      <c r="I128688" s="59">
        <v>172972</v>
      </c>
      <c r="J128688" s="57" t="s">
        <v>83</v>
      </c>
      <c r="K128688" s="58" t="str">
        <f t="shared" si="2010"/>
        <v>будни</v>
      </c>
      <c r="L128688">
        <v>19</v>
      </c>
    </row>
    <row r="128689" spans="1:12" x14ac:dyDescent="0.3">
      <c r="A128689">
        <v>388382</v>
      </c>
      <c r="B128689" s="2">
        <v>44423.811271844665</v>
      </c>
      <c r="C128689">
        <v>54442</v>
      </c>
      <c r="D128689">
        <v>230507</v>
      </c>
      <c r="I128689" s="59">
        <v>172973</v>
      </c>
      <c r="J128689" s="57" t="s">
        <v>84</v>
      </c>
      <c r="K128689" s="58" t="str">
        <f t="shared" si="2010"/>
        <v>будни</v>
      </c>
      <c r="L128689">
        <v>19</v>
      </c>
    </row>
    <row r="128690" spans="1:12" x14ac:dyDescent="0.3">
      <c r="A128690">
        <v>388385</v>
      </c>
      <c r="B128690" s="2">
        <v>44423.811271844665</v>
      </c>
      <c r="C128690">
        <v>326399</v>
      </c>
      <c r="D128690">
        <v>411922</v>
      </c>
      <c r="I128690" s="59">
        <v>172974</v>
      </c>
      <c r="J128690" s="57" t="s">
        <v>79</v>
      </c>
      <c r="K128690" s="58" t="str">
        <f t="shared" si="2010"/>
        <v>будни</v>
      </c>
      <c r="L128690">
        <v>19</v>
      </c>
    </row>
    <row r="128691" spans="1:12" x14ac:dyDescent="0.3">
      <c r="A128691">
        <v>388387</v>
      </c>
      <c r="B128691" s="2">
        <v>44423.811395611439</v>
      </c>
      <c r="C128691">
        <v>299564</v>
      </c>
      <c r="D128691">
        <v>324743</v>
      </c>
      <c r="I128691" s="59">
        <v>172975</v>
      </c>
      <c r="J128691" s="57" t="s">
        <v>80</v>
      </c>
      <c r="K128691" s="58" t="str">
        <f t="shared" si="2010"/>
        <v>будни</v>
      </c>
      <c r="L128691">
        <v>19</v>
      </c>
    </row>
    <row r="128692" spans="1:12" x14ac:dyDescent="0.3">
      <c r="A128692">
        <v>388388</v>
      </c>
      <c r="B128692" s="2">
        <v>44423.811676375401</v>
      </c>
      <c r="C128692">
        <v>124555</v>
      </c>
      <c r="D128692">
        <v>472908</v>
      </c>
      <c r="I128692" s="59">
        <v>172976</v>
      </c>
      <c r="J128692" s="57" t="s">
        <v>81</v>
      </c>
      <c r="K128692" s="58" t="str">
        <f t="shared" si="2010"/>
        <v>будни</v>
      </c>
      <c r="L128692">
        <v>19</v>
      </c>
    </row>
    <row r="128693" spans="1:12" x14ac:dyDescent="0.3">
      <c r="A128693">
        <v>388390</v>
      </c>
      <c r="B128693" s="2">
        <v>44423.811676375401</v>
      </c>
      <c r="C128693">
        <v>343691</v>
      </c>
      <c r="D128693">
        <v>36003</v>
      </c>
      <c r="I128693" s="59">
        <v>172977</v>
      </c>
      <c r="J128693" s="57" t="s">
        <v>78</v>
      </c>
      <c r="K128693" s="58" t="str">
        <f t="shared" si="2010"/>
        <v>выходные</v>
      </c>
      <c r="L128693">
        <v>19</v>
      </c>
    </row>
    <row r="128694" spans="1:12" x14ac:dyDescent="0.3">
      <c r="A128694">
        <v>388393</v>
      </c>
      <c r="B128694" s="2">
        <v>44423.812080906151</v>
      </c>
      <c r="C128694">
        <v>195519</v>
      </c>
      <c r="D128694">
        <v>21407</v>
      </c>
      <c r="I128694" s="59">
        <v>172978</v>
      </c>
      <c r="J128694" s="57" t="s">
        <v>82</v>
      </c>
      <c r="K128694" s="58" t="str">
        <f t="shared" si="2010"/>
        <v>выходные</v>
      </c>
      <c r="L128694">
        <v>19</v>
      </c>
    </row>
    <row r="128695" spans="1:12" x14ac:dyDescent="0.3">
      <c r="A128695">
        <v>388395</v>
      </c>
      <c r="B128695" s="2">
        <v>44423.812889967638</v>
      </c>
      <c r="C128695">
        <v>317019</v>
      </c>
      <c r="D128695">
        <v>406287</v>
      </c>
      <c r="I128695" s="59">
        <v>172979</v>
      </c>
      <c r="J128695" s="57" t="s">
        <v>83</v>
      </c>
      <c r="K128695" s="58" t="str">
        <f t="shared" si="2010"/>
        <v>будни</v>
      </c>
      <c r="L128695">
        <v>19</v>
      </c>
    </row>
    <row r="128696" spans="1:12" x14ac:dyDescent="0.3">
      <c r="A128696">
        <v>388396</v>
      </c>
      <c r="B128696" s="2">
        <v>44423.813333333339</v>
      </c>
      <c r="C128696">
        <v>326430</v>
      </c>
      <c r="D128696">
        <v>138209</v>
      </c>
      <c r="I128696" s="59">
        <v>172980</v>
      </c>
      <c r="J128696" s="57" t="s">
        <v>84</v>
      </c>
      <c r="K128696" s="58" t="str">
        <f t="shared" si="2010"/>
        <v>будни</v>
      </c>
      <c r="L128696">
        <v>19</v>
      </c>
    </row>
    <row r="128697" spans="1:12" x14ac:dyDescent="0.3">
      <c r="A128697">
        <v>388401</v>
      </c>
      <c r="B128697" s="2">
        <v>44423.813666666661</v>
      </c>
      <c r="C128697">
        <v>160903</v>
      </c>
      <c r="D128697">
        <v>79774</v>
      </c>
      <c r="I128697" s="59">
        <v>172981</v>
      </c>
      <c r="J128697" s="57" t="s">
        <v>79</v>
      </c>
      <c r="K128697" s="58" t="str">
        <f t="shared" si="2010"/>
        <v>будни</v>
      </c>
      <c r="L128697">
        <v>19</v>
      </c>
    </row>
    <row r="128698" spans="1:12" x14ac:dyDescent="0.3">
      <c r="A128698">
        <v>388405</v>
      </c>
      <c r="B128698" s="2">
        <v>44423.814103559867</v>
      </c>
      <c r="C128698">
        <v>185845</v>
      </c>
      <c r="D128698">
        <v>16315</v>
      </c>
      <c r="I128698" s="59">
        <v>172982</v>
      </c>
      <c r="J128698" s="57" t="s">
        <v>80</v>
      </c>
      <c r="K128698" s="58" t="str">
        <f t="shared" si="2010"/>
        <v>будни</v>
      </c>
      <c r="L128698">
        <v>19</v>
      </c>
    </row>
    <row r="128699" spans="1:12" x14ac:dyDescent="0.3">
      <c r="A128699">
        <v>388408</v>
      </c>
      <c r="B128699" s="2">
        <v>44423.814912621354</v>
      </c>
      <c r="C128699">
        <v>208179</v>
      </c>
      <c r="D128699">
        <v>394819</v>
      </c>
      <c r="I128699" s="59">
        <v>172983</v>
      </c>
      <c r="J128699" s="57" t="s">
        <v>81</v>
      </c>
      <c r="K128699" s="58" t="str">
        <f t="shared" si="2010"/>
        <v>будни</v>
      </c>
      <c r="L128699">
        <v>19</v>
      </c>
    </row>
    <row r="128700" spans="1:12" x14ac:dyDescent="0.3">
      <c r="A128700">
        <v>388412</v>
      </c>
      <c r="B128700" s="2">
        <v>44423.816126213598</v>
      </c>
      <c r="C128700">
        <v>5398</v>
      </c>
      <c r="D128700">
        <v>115825</v>
      </c>
      <c r="I128700" s="59">
        <v>172984</v>
      </c>
      <c r="J128700" s="57" t="s">
        <v>78</v>
      </c>
      <c r="K128700" s="58" t="str">
        <f t="shared" si="2010"/>
        <v>выходные</v>
      </c>
      <c r="L128700">
        <v>19</v>
      </c>
    </row>
    <row r="128701" spans="1:12" x14ac:dyDescent="0.3">
      <c r="A128701">
        <v>388417</v>
      </c>
      <c r="B128701" s="2">
        <v>44423.816126213598</v>
      </c>
      <c r="C128701">
        <v>178862</v>
      </c>
      <c r="D128701">
        <v>154256</v>
      </c>
      <c r="I128701" s="59">
        <v>172985</v>
      </c>
      <c r="J128701" s="57" t="s">
        <v>82</v>
      </c>
      <c r="K128701" s="58" t="str">
        <f t="shared" si="2010"/>
        <v>выходные</v>
      </c>
      <c r="L128701">
        <v>19</v>
      </c>
    </row>
    <row r="128702" spans="1:12" x14ac:dyDescent="0.3">
      <c r="A128702">
        <v>388422</v>
      </c>
      <c r="B128702" s="2">
        <v>44423.817744336571</v>
      </c>
      <c r="C128702">
        <v>1399</v>
      </c>
      <c r="D128702">
        <v>373415</v>
      </c>
      <c r="I128702" s="59">
        <v>172986</v>
      </c>
      <c r="J128702" s="57" t="s">
        <v>83</v>
      </c>
      <c r="K128702" s="58" t="str">
        <f t="shared" si="2010"/>
        <v>будни</v>
      </c>
      <c r="L128702">
        <v>19</v>
      </c>
    </row>
    <row r="128703" spans="1:12" x14ac:dyDescent="0.3">
      <c r="A128703">
        <v>388423</v>
      </c>
      <c r="B128703" s="2">
        <v>44423.818148867314</v>
      </c>
      <c r="C128703">
        <v>162305</v>
      </c>
      <c r="D128703">
        <v>226682</v>
      </c>
      <c r="I128703" s="59">
        <v>172987</v>
      </c>
      <c r="J128703" s="57" t="s">
        <v>84</v>
      </c>
      <c r="K128703" s="58" t="str">
        <f t="shared" si="2010"/>
        <v>будни</v>
      </c>
      <c r="L128703">
        <v>19</v>
      </c>
    </row>
    <row r="128704" spans="1:12" x14ac:dyDescent="0.3">
      <c r="A128704">
        <v>388427</v>
      </c>
      <c r="B128704" s="2">
        <v>44423.819362459551</v>
      </c>
      <c r="C128704">
        <v>54840</v>
      </c>
      <c r="D128704">
        <v>347393</v>
      </c>
      <c r="I128704" s="59">
        <v>172988</v>
      </c>
      <c r="J128704" s="57" t="s">
        <v>79</v>
      </c>
      <c r="K128704" s="58" t="str">
        <f t="shared" si="2010"/>
        <v>будни</v>
      </c>
      <c r="L128704">
        <v>19</v>
      </c>
    </row>
    <row r="128705" spans="1:12" x14ac:dyDescent="0.3">
      <c r="A128705">
        <v>388428</v>
      </c>
      <c r="B128705" s="2">
        <v>44423.820576051781</v>
      </c>
      <c r="C128705">
        <v>212980</v>
      </c>
      <c r="D128705">
        <v>394819</v>
      </c>
      <c r="I128705" s="59">
        <v>172989</v>
      </c>
      <c r="J128705" s="57" t="s">
        <v>80</v>
      </c>
      <c r="K128705" s="58" t="str">
        <f t="shared" si="2010"/>
        <v>будни</v>
      </c>
      <c r="L128705">
        <v>19</v>
      </c>
    </row>
    <row r="128706" spans="1:12" x14ac:dyDescent="0.3">
      <c r="A128706">
        <v>388430</v>
      </c>
      <c r="B128706" s="2">
        <v>44423.822168645282</v>
      </c>
      <c r="C128706">
        <v>296047</v>
      </c>
      <c r="D128706">
        <v>165821</v>
      </c>
      <c r="I128706" s="59">
        <v>172990</v>
      </c>
      <c r="J128706" s="57" t="s">
        <v>81</v>
      </c>
      <c r="K128706" s="58" t="str">
        <f t="shared" si="2010"/>
        <v>будни</v>
      </c>
      <c r="L128706">
        <v>19</v>
      </c>
    </row>
    <row r="128707" spans="1:12" x14ac:dyDescent="0.3">
      <c r="A128707">
        <v>388432</v>
      </c>
      <c r="B128707" s="2">
        <v>44423.825834951458</v>
      </c>
      <c r="C128707">
        <v>176130</v>
      </c>
      <c r="D128707">
        <v>118549</v>
      </c>
      <c r="I128707" s="59">
        <v>172991</v>
      </c>
      <c r="J128707" s="57" t="s">
        <v>78</v>
      </c>
      <c r="K128707" s="58" t="str">
        <f t="shared" ref="K128707:K128770" si="2011">IF(OR(J128707="суббота",J128707="воскресенье"),"выходные","будни")</f>
        <v>выходные</v>
      </c>
      <c r="L128707">
        <v>19</v>
      </c>
    </row>
    <row r="128708" spans="1:12" x14ac:dyDescent="0.3">
      <c r="A128708">
        <v>388437</v>
      </c>
      <c r="B128708" s="2">
        <v>44423.826239482201</v>
      </c>
      <c r="C128708">
        <v>115546</v>
      </c>
      <c r="D128708">
        <v>154815</v>
      </c>
      <c r="I128708" s="59">
        <v>172992</v>
      </c>
      <c r="J128708" s="57" t="s">
        <v>82</v>
      </c>
      <c r="K128708" s="58" t="str">
        <f t="shared" si="2011"/>
        <v>выходные</v>
      </c>
      <c r="L128708">
        <v>19</v>
      </c>
    </row>
    <row r="128709" spans="1:12" x14ac:dyDescent="0.3">
      <c r="A128709">
        <v>388438</v>
      </c>
      <c r="B128709" s="2">
        <v>44423.826239482201</v>
      </c>
      <c r="C128709">
        <v>306474</v>
      </c>
      <c r="D128709">
        <v>194335</v>
      </c>
      <c r="I128709" s="59">
        <v>172993</v>
      </c>
      <c r="J128709" s="57" t="s">
        <v>83</v>
      </c>
      <c r="K128709" s="58" t="str">
        <f t="shared" si="2011"/>
        <v>будни</v>
      </c>
      <c r="L128709">
        <v>19</v>
      </c>
    </row>
    <row r="128710" spans="1:12" x14ac:dyDescent="0.3">
      <c r="A128710">
        <v>388443</v>
      </c>
      <c r="B128710" s="2">
        <v>44423.826593829159</v>
      </c>
      <c r="C128710">
        <v>183286</v>
      </c>
      <c r="D128710">
        <v>158978</v>
      </c>
      <c r="I128710" s="59">
        <v>172994</v>
      </c>
      <c r="J128710" s="57" t="s">
        <v>84</v>
      </c>
      <c r="K128710" s="58" t="str">
        <f t="shared" si="2011"/>
        <v>будни</v>
      </c>
      <c r="L128710">
        <v>19</v>
      </c>
    </row>
    <row r="128711" spans="1:12" x14ac:dyDescent="0.3">
      <c r="A128711">
        <v>388444</v>
      </c>
      <c r="B128711" s="2">
        <v>44423.826644012945</v>
      </c>
      <c r="C128711">
        <v>35760</v>
      </c>
      <c r="D128711">
        <v>312954</v>
      </c>
      <c r="I128711" s="59">
        <v>172995</v>
      </c>
      <c r="J128711" s="57" t="s">
        <v>79</v>
      </c>
      <c r="K128711" s="58" t="str">
        <f t="shared" si="2011"/>
        <v>будни</v>
      </c>
      <c r="L128711">
        <v>19</v>
      </c>
    </row>
    <row r="128712" spans="1:12" x14ac:dyDescent="0.3">
      <c r="A128712">
        <v>388449</v>
      </c>
      <c r="B128712" s="2">
        <v>44423.826685384687</v>
      </c>
      <c r="C128712">
        <v>270765</v>
      </c>
      <c r="D128712">
        <v>154256</v>
      </c>
      <c r="I128712" s="59">
        <v>172996</v>
      </c>
      <c r="J128712" s="57" t="s">
        <v>80</v>
      </c>
      <c r="K128712" s="58" t="str">
        <f t="shared" si="2011"/>
        <v>будни</v>
      </c>
      <c r="L128712">
        <v>19</v>
      </c>
    </row>
    <row r="128713" spans="1:12" x14ac:dyDescent="0.3">
      <c r="A128713">
        <v>388450</v>
      </c>
      <c r="B128713" s="2">
        <v>44423.827666666664</v>
      </c>
      <c r="C128713">
        <v>19507</v>
      </c>
      <c r="D128713">
        <v>347393</v>
      </c>
      <c r="I128713" s="59">
        <v>172997</v>
      </c>
      <c r="J128713" s="57" t="s">
        <v>81</v>
      </c>
      <c r="K128713" s="58" t="str">
        <f t="shared" si="2011"/>
        <v>будни</v>
      </c>
      <c r="L128713">
        <v>19</v>
      </c>
    </row>
    <row r="128714" spans="1:12" x14ac:dyDescent="0.3">
      <c r="A128714">
        <v>388454</v>
      </c>
      <c r="B128714" s="2">
        <v>44423.827857605174</v>
      </c>
      <c r="C128714">
        <v>193630</v>
      </c>
      <c r="D128714">
        <v>394819</v>
      </c>
      <c r="I128714" s="59">
        <v>172998</v>
      </c>
      <c r="J128714" s="57" t="s">
        <v>78</v>
      </c>
      <c r="K128714" s="58" t="str">
        <f t="shared" si="2011"/>
        <v>выходные</v>
      </c>
      <c r="L128714">
        <v>19</v>
      </c>
    </row>
    <row r="128715" spans="1:12" x14ac:dyDescent="0.3">
      <c r="A128715">
        <v>388457</v>
      </c>
      <c r="B128715" s="2">
        <v>44423.827857605174</v>
      </c>
      <c r="C128715">
        <v>254244</v>
      </c>
      <c r="D128715">
        <v>88863</v>
      </c>
      <c r="I128715" s="59">
        <v>172999</v>
      </c>
      <c r="J128715" s="57" t="s">
        <v>82</v>
      </c>
      <c r="K128715" s="58" t="str">
        <f t="shared" si="2011"/>
        <v>выходные</v>
      </c>
      <c r="L128715">
        <v>19</v>
      </c>
    </row>
    <row r="128716" spans="1:12" x14ac:dyDescent="0.3">
      <c r="A128716">
        <v>388462</v>
      </c>
      <c r="B128716" s="2">
        <v>44423.828666666668</v>
      </c>
      <c r="C128716">
        <v>315826</v>
      </c>
      <c r="D128716">
        <v>155428</v>
      </c>
      <c r="I128716" s="59">
        <v>173000</v>
      </c>
      <c r="J128716" s="57" t="s">
        <v>83</v>
      </c>
      <c r="K128716" s="58" t="str">
        <f t="shared" si="2011"/>
        <v>будни</v>
      </c>
      <c r="L128716">
        <v>19</v>
      </c>
    </row>
    <row r="128717" spans="1:12" x14ac:dyDescent="0.3">
      <c r="A128717">
        <v>388464</v>
      </c>
      <c r="B128717" s="2">
        <v>44423.829071197411</v>
      </c>
      <c r="C128717">
        <v>291385</v>
      </c>
      <c r="D128717">
        <v>102472</v>
      </c>
      <c r="I128717" s="59">
        <v>173001</v>
      </c>
      <c r="J128717" s="57" t="s">
        <v>84</v>
      </c>
      <c r="K128717" s="58" t="str">
        <f t="shared" si="2011"/>
        <v>будни</v>
      </c>
      <c r="L128717">
        <v>19</v>
      </c>
    </row>
    <row r="128718" spans="1:12" x14ac:dyDescent="0.3">
      <c r="A128718">
        <v>388468</v>
      </c>
      <c r="B128718" s="2">
        <v>44423.829071197411</v>
      </c>
      <c r="C128718">
        <v>304181</v>
      </c>
      <c r="D128718">
        <v>228696</v>
      </c>
      <c r="I128718" s="59">
        <v>173002</v>
      </c>
      <c r="J128718" s="57" t="s">
        <v>79</v>
      </c>
      <c r="K128718" s="58" t="str">
        <f t="shared" si="2011"/>
        <v>будни</v>
      </c>
      <c r="L128718">
        <v>19</v>
      </c>
    </row>
    <row r="128719" spans="1:12" x14ac:dyDescent="0.3">
      <c r="A128719">
        <v>388473</v>
      </c>
      <c r="B128719" s="2">
        <v>44423.830284789641</v>
      </c>
      <c r="C128719">
        <v>82730</v>
      </c>
      <c r="D128719">
        <v>5151</v>
      </c>
      <c r="I128719" s="59">
        <v>173003</v>
      </c>
      <c r="J128719" s="57" t="s">
        <v>80</v>
      </c>
      <c r="K128719" s="58" t="str">
        <f t="shared" si="2011"/>
        <v>будни</v>
      </c>
      <c r="L128719">
        <v>19</v>
      </c>
    </row>
    <row r="128720" spans="1:12" x14ac:dyDescent="0.3">
      <c r="A128720">
        <v>388477</v>
      </c>
      <c r="B128720" s="2">
        <v>44423.830988494519</v>
      </c>
      <c r="C128720">
        <v>214619</v>
      </c>
      <c r="D128720">
        <v>224856</v>
      </c>
      <c r="I128720" s="59">
        <v>173004</v>
      </c>
      <c r="J128720" s="57" t="s">
        <v>81</v>
      </c>
      <c r="K128720" s="58" t="str">
        <f t="shared" si="2011"/>
        <v>будни</v>
      </c>
      <c r="L128720">
        <v>19</v>
      </c>
    </row>
    <row r="128721" spans="1:12" x14ac:dyDescent="0.3">
      <c r="A128721">
        <v>388478</v>
      </c>
      <c r="B128721" s="2">
        <v>44423.831093851128</v>
      </c>
      <c r="C128721">
        <v>274329</v>
      </c>
      <c r="D128721">
        <v>404226</v>
      </c>
      <c r="I128721" s="59">
        <v>173005</v>
      </c>
      <c r="J128721" s="57" t="s">
        <v>78</v>
      </c>
      <c r="K128721" s="58" t="str">
        <f t="shared" si="2011"/>
        <v>выходные</v>
      </c>
      <c r="L128721">
        <v>19</v>
      </c>
    </row>
    <row r="128722" spans="1:12" x14ac:dyDescent="0.3">
      <c r="A128722">
        <v>388481</v>
      </c>
      <c r="B128722" s="2">
        <v>44423.832307443365</v>
      </c>
      <c r="C128722">
        <v>25071</v>
      </c>
      <c r="D128722">
        <v>52293</v>
      </c>
      <c r="I128722" s="59">
        <v>173006</v>
      </c>
      <c r="J128722" s="57" t="s">
        <v>82</v>
      </c>
      <c r="K128722" s="58" t="str">
        <f t="shared" si="2011"/>
        <v>выходные</v>
      </c>
      <c r="L128722">
        <v>19</v>
      </c>
    </row>
    <row r="128723" spans="1:12" x14ac:dyDescent="0.3">
      <c r="A128723">
        <v>388485</v>
      </c>
      <c r="B128723" s="2">
        <v>44423.832307443365</v>
      </c>
      <c r="C128723">
        <v>296883</v>
      </c>
      <c r="D128723">
        <v>158978</v>
      </c>
      <c r="I128723" s="59">
        <v>173007</v>
      </c>
      <c r="J128723" s="57" t="s">
        <v>83</v>
      </c>
      <c r="K128723" s="58" t="str">
        <f t="shared" si="2011"/>
        <v>будни</v>
      </c>
      <c r="L128723">
        <v>19</v>
      </c>
    </row>
    <row r="128724" spans="1:12" x14ac:dyDescent="0.3">
      <c r="A128724">
        <v>388486</v>
      </c>
      <c r="B128724" s="2">
        <v>44423.832819605093</v>
      </c>
      <c r="C128724">
        <v>114140</v>
      </c>
      <c r="D128724">
        <v>330333</v>
      </c>
      <c r="I128724" s="59">
        <v>173008</v>
      </c>
      <c r="J128724" s="57" t="s">
        <v>84</v>
      </c>
      <c r="K128724" s="58" t="str">
        <f t="shared" si="2011"/>
        <v>будни</v>
      </c>
      <c r="L128724">
        <v>19</v>
      </c>
    </row>
    <row r="128725" spans="1:12" x14ac:dyDescent="0.3">
      <c r="A128725">
        <v>388490</v>
      </c>
      <c r="B128725" s="2">
        <v>44423.835566270944</v>
      </c>
      <c r="C128725">
        <v>243795</v>
      </c>
      <c r="D128725">
        <v>23621</v>
      </c>
      <c r="I128725" s="59">
        <v>173009</v>
      </c>
      <c r="J128725" s="57" t="s">
        <v>79</v>
      </c>
      <c r="K128725" s="58" t="str">
        <f t="shared" si="2011"/>
        <v>будни</v>
      </c>
      <c r="L128725">
        <v>20</v>
      </c>
    </row>
    <row r="128726" spans="1:12" x14ac:dyDescent="0.3">
      <c r="A128726">
        <v>388495</v>
      </c>
      <c r="B128726" s="2">
        <v>44423.835948220061</v>
      </c>
      <c r="C128726">
        <v>23213</v>
      </c>
      <c r="D128726">
        <v>182191</v>
      </c>
      <c r="I128726" s="59">
        <v>173010</v>
      </c>
      <c r="J128726" s="57" t="s">
        <v>80</v>
      </c>
      <c r="K128726" s="58" t="str">
        <f t="shared" si="2011"/>
        <v>будни</v>
      </c>
      <c r="L128726">
        <v>20</v>
      </c>
    </row>
    <row r="128727" spans="1:12" x14ac:dyDescent="0.3">
      <c r="A128727">
        <v>388499</v>
      </c>
      <c r="B128727" s="2">
        <v>44423.837161812298</v>
      </c>
      <c r="C128727">
        <v>85261</v>
      </c>
      <c r="D128727">
        <v>78646</v>
      </c>
      <c r="I128727" s="59">
        <v>173011</v>
      </c>
      <c r="J128727" s="57" t="s">
        <v>81</v>
      </c>
      <c r="K128727" s="58" t="str">
        <f t="shared" si="2011"/>
        <v>будни</v>
      </c>
      <c r="L128727">
        <v>20</v>
      </c>
    </row>
    <row r="128728" spans="1:12" x14ac:dyDescent="0.3">
      <c r="A128728">
        <v>388500</v>
      </c>
      <c r="B128728" s="2">
        <v>44423.837970873785</v>
      </c>
      <c r="C128728">
        <v>154833</v>
      </c>
      <c r="D128728">
        <v>392434</v>
      </c>
      <c r="I128728" s="59">
        <v>173012</v>
      </c>
      <c r="J128728" s="57" t="s">
        <v>78</v>
      </c>
      <c r="K128728" s="58" t="str">
        <f t="shared" si="2011"/>
        <v>выходные</v>
      </c>
      <c r="L128728">
        <v>20</v>
      </c>
    </row>
    <row r="128729" spans="1:12" x14ac:dyDescent="0.3">
      <c r="A128729">
        <v>388504</v>
      </c>
      <c r="B128729" s="2">
        <v>44423.839588996765</v>
      </c>
      <c r="C128729">
        <v>265486</v>
      </c>
      <c r="D128729">
        <v>344775</v>
      </c>
      <c r="I128729" s="59">
        <v>173013</v>
      </c>
      <c r="J128729" s="57" t="s">
        <v>82</v>
      </c>
      <c r="K128729" s="58" t="str">
        <f t="shared" si="2011"/>
        <v>выходные</v>
      </c>
      <c r="L128729">
        <v>20</v>
      </c>
    </row>
    <row r="128730" spans="1:12" x14ac:dyDescent="0.3">
      <c r="A128730">
        <v>388507</v>
      </c>
      <c r="B128730" s="2">
        <v>44423.840266121406</v>
      </c>
      <c r="C128730">
        <v>138254</v>
      </c>
      <c r="D128730">
        <v>51368</v>
      </c>
      <c r="I128730" s="59">
        <v>173014</v>
      </c>
      <c r="J128730" s="57" t="s">
        <v>83</v>
      </c>
      <c r="K128730" s="58" t="str">
        <f t="shared" si="2011"/>
        <v>будни</v>
      </c>
      <c r="L128730">
        <v>20</v>
      </c>
    </row>
    <row r="128731" spans="1:12" x14ac:dyDescent="0.3">
      <c r="A128731">
        <v>388511</v>
      </c>
      <c r="B128731" s="2">
        <v>44423.840802588995</v>
      </c>
      <c r="C128731">
        <v>135181</v>
      </c>
      <c r="D128731">
        <v>297015</v>
      </c>
      <c r="I128731" s="59">
        <v>173015</v>
      </c>
      <c r="J128731" s="57" t="s">
        <v>84</v>
      </c>
      <c r="K128731" s="58" t="str">
        <f t="shared" si="2011"/>
        <v>будни</v>
      </c>
      <c r="L128731">
        <v>20</v>
      </c>
    </row>
    <row r="128732" spans="1:12" x14ac:dyDescent="0.3">
      <c r="A128732">
        <v>388513</v>
      </c>
      <c r="B128732" s="2">
        <v>44423.841207119738</v>
      </c>
      <c r="C128732">
        <v>126885</v>
      </c>
      <c r="D128732">
        <v>472712</v>
      </c>
      <c r="I128732" s="59">
        <v>173016</v>
      </c>
      <c r="J128732" s="57" t="s">
        <v>79</v>
      </c>
      <c r="K128732" s="58" t="str">
        <f t="shared" si="2011"/>
        <v>будни</v>
      </c>
      <c r="L128732">
        <v>20</v>
      </c>
    </row>
    <row r="128733" spans="1:12" x14ac:dyDescent="0.3">
      <c r="A128733">
        <v>388514</v>
      </c>
      <c r="B128733" s="2">
        <v>44423.841611650489</v>
      </c>
      <c r="C128733">
        <v>134021</v>
      </c>
      <c r="D128733">
        <v>81226</v>
      </c>
      <c r="I128733" s="59">
        <v>173017</v>
      </c>
      <c r="J128733" s="57" t="s">
        <v>80</v>
      </c>
      <c r="K128733" s="58" t="str">
        <f t="shared" si="2011"/>
        <v>будни</v>
      </c>
      <c r="L128733">
        <v>20</v>
      </c>
    </row>
    <row r="128734" spans="1:12" x14ac:dyDescent="0.3">
      <c r="A128734">
        <v>388519</v>
      </c>
      <c r="B128734" s="2">
        <v>44423.842825242718</v>
      </c>
      <c r="C128734">
        <v>328761</v>
      </c>
      <c r="D128734">
        <v>389368</v>
      </c>
      <c r="I128734" s="59">
        <v>173018</v>
      </c>
      <c r="J128734" s="57" t="s">
        <v>81</v>
      </c>
      <c r="K128734" s="58" t="str">
        <f t="shared" si="2011"/>
        <v>будни</v>
      </c>
      <c r="L128734">
        <v>20</v>
      </c>
    </row>
    <row r="128735" spans="1:12" x14ac:dyDescent="0.3">
      <c r="A128735">
        <v>388522</v>
      </c>
      <c r="B128735" s="2">
        <v>44423.843634304212</v>
      </c>
      <c r="C128735">
        <v>214260</v>
      </c>
      <c r="D128735">
        <v>113137</v>
      </c>
      <c r="I128735" s="59">
        <v>173019</v>
      </c>
      <c r="J128735" s="57" t="s">
        <v>78</v>
      </c>
      <c r="K128735" s="58" t="str">
        <f t="shared" si="2011"/>
        <v>выходные</v>
      </c>
      <c r="L128735">
        <v>20</v>
      </c>
    </row>
    <row r="128736" spans="1:12" x14ac:dyDescent="0.3">
      <c r="A128736">
        <v>388524</v>
      </c>
      <c r="B128736" s="2">
        <v>44423.844141972106</v>
      </c>
      <c r="C128736">
        <v>83760</v>
      </c>
      <c r="D128736">
        <v>231864</v>
      </c>
      <c r="I128736" s="59">
        <v>173020</v>
      </c>
      <c r="J128736" s="57" t="s">
        <v>82</v>
      </c>
      <c r="K128736" s="58" t="str">
        <f t="shared" si="2011"/>
        <v>выходные</v>
      </c>
      <c r="L128736">
        <v>20</v>
      </c>
    </row>
    <row r="128737" spans="1:12" x14ac:dyDescent="0.3">
      <c r="A128737">
        <v>388525</v>
      </c>
      <c r="B128737" s="2">
        <v>44423.845252427185</v>
      </c>
      <c r="C128737">
        <v>6095</v>
      </c>
      <c r="D128737">
        <v>88008</v>
      </c>
      <c r="I128737" s="59">
        <v>173021</v>
      </c>
      <c r="J128737" s="57" t="s">
        <v>83</v>
      </c>
      <c r="K128737" s="58" t="str">
        <f t="shared" si="2011"/>
        <v>будни</v>
      </c>
      <c r="L128737">
        <v>20</v>
      </c>
    </row>
    <row r="128738" spans="1:12" x14ac:dyDescent="0.3">
      <c r="A128738">
        <v>388527</v>
      </c>
      <c r="B128738" s="2">
        <v>44423.845252427185</v>
      </c>
      <c r="C128738">
        <v>24806</v>
      </c>
      <c r="D128738">
        <v>21760</v>
      </c>
      <c r="I128738" s="59">
        <v>173022</v>
      </c>
      <c r="J128738" s="57" t="s">
        <v>84</v>
      </c>
      <c r="K128738" s="58" t="str">
        <f t="shared" si="2011"/>
        <v>будни</v>
      </c>
      <c r="L128738">
        <v>20</v>
      </c>
    </row>
    <row r="128739" spans="1:12" x14ac:dyDescent="0.3">
      <c r="A128739">
        <v>388531</v>
      </c>
      <c r="B128739" s="2">
        <v>44423.846278267767</v>
      </c>
      <c r="C128739">
        <v>193093</v>
      </c>
      <c r="D128739">
        <v>118549</v>
      </c>
      <c r="I128739" s="59">
        <v>173023</v>
      </c>
      <c r="J128739" s="57" t="s">
        <v>79</v>
      </c>
      <c r="K128739" s="58" t="str">
        <f t="shared" si="2011"/>
        <v>будни</v>
      </c>
      <c r="L128739">
        <v>20</v>
      </c>
    </row>
    <row r="128740" spans="1:12" x14ac:dyDescent="0.3">
      <c r="A128740">
        <v>388534</v>
      </c>
      <c r="B128740" s="2">
        <v>44423.846333333335</v>
      </c>
      <c r="C128740">
        <v>144633</v>
      </c>
      <c r="D128740">
        <v>445697</v>
      </c>
      <c r="I128740" s="59">
        <v>173024</v>
      </c>
      <c r="J128740" s="57" t="s">
        <v>80</v>
      </c>
      <c r="K128740" s="58" t="str">
        <f t="shared" si="2011"/>
        <v>будни</v>
      </c>
      <c r="L128740">
        <v>20</v>
      </c>
    </row>
    <row r="128741" spans="1:12" x14ac:dyDescent="0.3">
      <c r="A128741">
        <v>388535</v>
      </c>
      <c r="B128741" s="2">
        <v>44423.846613971371</v>
      </c>
      <c r="C128741">
        <v>88809</v>
      </c>
      <c r="D128741">
        <v>411922</v>
      </c>
      <c r="I128741" s="59">
        <v>173025</v>
      </c>
      <c r="J128741" s="57" t="s">
        <v>81</v>
      </c>
      <c r="K128741" s="58" t="str">
        <f t="shared" si="2011"/>
        <v>будни</v>
      </c>
      <c r="L128741">
        <v>20</v>
      </c>
    </row>
    <row r="128742" spans="1:12" x14ac:dyDescent="0.3">
      <c r="A128742">
        <v>388540</v>
      </c>
      <c r="B128742" s="2">
        <v>44423.846870550165</v>
      </c>
      <c r="C128742">
        <v>171589</v>
      </c>
      <c r="D128742">
        <v>324893</v>
      </c>
      <c r="I128742" s="59">
        <v>173026</v>
      </c>
      <c r="J128742" s="57" t="s">
        <v>78</v>
      </c>
      <c r="K128742" s="58" t="str">
        <f t="shared" si="2011"/>
        <v>выходные</v>
      </c>
      <c r="L128742">
        <v>20</v>
      </c>
    </row>
    <row r="128743" spans="1:12" x14ac:dyDescent="0.3">
      <c r="A128743">
        <v>388544</v>
      </c>
      <c r="B128743" s="2">
        <v>44423.847000000002</v>
      </c>
      <c r="C128743">
        <v>221808</v>
      </c>
      <c r="D128743">
        <v>139440</v>
      </c>
      <c r="I128743" s="59">
        <v>173027</v>
      </c>
      <c r="J128743" s="57" t="s">
        <v>82</v>
      </c>
      <c r="K128743" s="58" t="str">
        <f t="shared" si="2011"/>
        <v>выходные</v>
      </c>
      <c r="L128743">
        <v>20</v>
      </c>
    </row>
    <row r="128744" spans="1:12" x14ac:dyDescent="0.3">
      <c r="A128744">
        <v>388546</v>
      </c>
      <c r="B128744" s="2">
        <v>44423.847275080901</v>
      </c>
      <c r="C128744">
        <v>119102</v>
      </c>
      <c r="D128744">
        <v>303008</v>
      </c>
      <c r="I128744" s="59">
        <v>173028</v>
      </c>
      <c r="J128744" s="57" t="s">
        <v>83</v>
      </c>
      <c r="K128744" s="58" t="str">
        <f t="shared" si="2011"/>
        <v>будни</v>
      </c>
      <c r="L128744">
        <v>20</v>
      </c>
    </row>
    <row r="128745" spans="1:12" x14ac:dyDescent="0.3">
      <c r="A128745">
        <v>388549</v>
      </c>
      <c r="B128745" s="2">
        <v>44423.848488673138</v>
      </c>
      <c r="C128745">
        <v>115605</v>
      </c>
      <c r="D128745">
        <v>336965</v>
      </c>
      <c r="I128745" s="59">
        <v>173029</v>
      </c>
      <c r="J128745" s="57" t="s">
        <v>84</v>
      </c>
      <c r="K128745" s="58" t="str">
        <f t="shared" si="2011"/>
        <v>будни</v>
      </c>
      <c r="L128745">
        <v>20</v>
      </c>
    </row>
    <row r="128746" spans="1:12" x14ac:dyDescent="0.3">
      <c r="A128746">
        <v>388550</v>
      </c>
      <c r="B128746" s="2">
        <v>44423.848488673138</v>
      </c>
      <c r="C128746">
        <v>165711</v>
      </c>
      <c r="D128746">
        <v>182191</v>
      </c>
      <c r="I128746" s="59">
        <v>173030</v>
      </c>
      <c r="J128746" s="57" t="s">
        <v>79</v>
      </c>
      <c r="K128746" s="58" t="str">
        <f t="shared" si="2011"/>
        <v>будни</v>
      </c>
      <c r="L128746">
        <v>20</v>
      </c>
    </row>
    <row r="128747" spans="1:12" x14ac:dyDescent="0.3">
      <c r="A128747">
        <v>388555</v>
      </c>
      <c r="B128747" s="2">
        <v>44423.849297734625</v>
      </c>
      <c r="C128747">
        <v>54833</v>
      </c>
      <c r="D128747">
        <v>172251</v>
      </c>
      <c r="I128747" s="59">
        <v>173031</v>
      </c>
      <c r="J128747" s="57" t="s">
        <v>80</v>
      </c>
      <c r="K128747" s="58" t="str">
        <f t="shared" si="2011"/>
        <v>будни</v>
      </c>
      <c r="L128747">
        <v>20</v>
      </c>
    </row>
    <row r="128748" spans="1:12" x14ac:dyDescent="0.3">
      <c r="A128748">
        <v>388559</v>
      </c>
      <c r="B128748" s="2">
        <v>44423.849702265376</v>
      </c>
      <c r="C128748">
        <v>36031</v>
      </c>
      <c r="D128748">
        <v>223759</v>
      </c>
      <c r="I128748" s="59">
        <v>173032</v>
      </c>
      <c r="J128748" s="57" t="s">
        <v>81</v>
      </c>
      <c r="K128748" s="58" t="str">
        <f t="shared" si="2011"/>
        <v>будни</v>
      </c>
      <c r="L128748">
        <v>20</v>
      </c>
    </row>
    <row r="128749" spans="1:12" x14ac:dyDescent="0.3">
      <c r="A128749">
        <v>388561</v>
      </c>
      <c r="B128749" s="2">
        <v>44423.850245674003</v>
      </c>
      <c r="C128749">
        <v>294105</v>
      </c>
      <c r="D128749">
        <v>158978</v>
      </c>
      <c r="I128749" s="59">
        <v>173033</v>
      </c>
      <c r="J128749" s="57" t="s">
        <v>78</v>
      </c>
      <c r="K128749" s="58" t="str">
        <f t="shared" si="2011"/>
        <v>выходные</v>
      </c>
      <c r="L128749">
        <v>20</v>
      </c>
    </row>
    <row r="128750" spans="1:12" x14ac:dyDescent="0.3">
      <c r="A128750">
        <v>388562</v>
      </c>
      <c r="B128750" s="2">
        <v>44423.851320388349</v>
      </c>
      <c r="C128750">
        <v>141858</v>
      </c>
      <c r="D128750">
        <v>5151</v>
      </c>
      <c r="I128750" s="59">
        <v>173034</v>
      </c>
      <c r="J128750" s="57" t="s">
        <v>82</v>
      </c>
      <c r="K128750" s="58" t="str">
        <f t="shared" si="2011"/>
        <v>выходные</v>
      </c>
      <c r="L128750">
        <v>20</v>
      </c>
    </row>
    <row r="128751" spans="1:12" x14ac:dyDescent="0.3">
      <c r="A128751">
        <v>388566</v>
      </c>
      <c r="B128751" s="2">
        <v>44423.851724919099</v>
      </c>
      <c r="C128751">
        <v>151873</v>
      </c>
      <c r="D128751">
        <v>195606</v>
      </c>
      <c r="I128751" s="59">
        <v>173035</v>
      </c>
      <c r="J128751" s="57" t="s">
        <v>83</v>
      </c>
      <c r="K128751" s="58" t="str">
        <f t="shared" si="2011"/>
        <v>будни</v>
      </c>
      <c r="L128751">
        <v>20</v>
      </c>
    </row>
    <row r="128752" spans="1:12" x14ac:dyDescent="0.3">
      <c r="A128752">
        <v>388571</v>
      </c>
      <c r="B128752" s="2">
        <v>44423.852290414135</v>
      </c>
      <c r="C128752">
        <v>83035</v>
      </c>
      <c r="D128752">
        <v>351192</v>
      </c>
      <c r="I128752" s="59">
        <v>173036</v>
      </c>
      <c r="J128752" s="57" t="s">
        <v>84</v>
      </c>
      <c r="K128752" s="58" t="str">
        <f t="shared" si="2011"/>
        <v>будни</v>
      </c>
      <c r="L128752">
        <v>20</v>
      </c>
    </row>
    <row r="128753" spans="1:12" x14ac:dyDescent="0.3">
      <c r="A128753">
        <v>388574</v>
      </c>
      <c r="B128753" s="2">
        <v>44423.852333333336</v>
      </c>
      <c r="C128753">
        <v>313358</v>
      </c>
      <c r="D128753">
        <v>180863</v>
      </c>
      <c r="I128753" s="59">
        <v>173037</v>
      </c>
      <c r="J128753" s="57" t="s">
        <v>79</v>
      </c>
      <c r="K128753" s="58" t="str">
        <f t="shared" si="2011"/>
        <v>будни</v>
      </c>
      <c r="L128753">
        <v>20</v>
      </c>
    </row>
    <row r="128754" spans="1:12" x14ac:dyDescent="0.3">
      <c r="A128754">
        <v>388575</v>
      </c>
      <c r="B128754" s="2">
        <v>44423.852938511329</v>
      </c>
      <c r="C128754">
        <v>66496</v>
      </c>
      <c r="D128754">
        <v>244574</v>
      </c>
      <c r="I128754" s="59">
        <v>173038</v>
      </c>
      <c r="J128754" s="57" t="s">
        <v>80</v>
      </c>
      <c r="K128754" s="58" t="str">
        <f t="shared" si="2011"/>
        <v>будни</v>
      </c>
      <c r="L128754">
        <v>20</v>
      </c>
    </row>
    <row r="128755" spans="1:12" x14ac:dyDescent="0.3">
      <c r="A128755">
        <v>388579</v>
      </c>
      <c r="B128755" s="2">
        <v>44423.852938511329</v>
      </c>
      <c r="C128755">
        <v>325151</v>
      </c>
      <c r="D128755">
        <v>347393</v>
      </c>
      <c r="I128755" s="59">
        <v>173039</v>
      </c>
      <c r="J128755" s="57" t="s">
        <v>81</v>
      </c>
      <c r="K128755" s="58" t="str">
        <f t="shared" si="2011"/>
        <v>будни</v>
      </c>
      <c r="L128755">
        <v>20</v>
      </c>
    </row>
    <row r="128756" spans="1:12" x14ac:dyDescent="0.3">
      <c r="A128756">
        <v>388580</v>
      </c>
      <c r="B128756" s="2">
        <v>44423.854152043212</v>
      </c>
      <c r="C128756">
        <v>299892</v>
      </c>
      <c r="D128756">
        <v>346056</v>
      </c>
      <c r="I128756" s="59">
        <v>173040</v>
      </c>
      <c r="J128756" s="57" t="s">
        <v>78</v>
      </c>
      <c r="K128756" s="58" t="str">
        <f t="shared" si="2011"/>
        <v>выходные</v>
      </c>
      <c r="L128756">
        <v>20</v>
      </c>
    </row>
    <row r="128757" spans="1:12" x14ac:dyDescent="0.3">
      <c r="A128757">
        <v>388581</v>
      </c>
      <c r="B128757" s="2">
        <v>44423.854152103559</v>
      </c>
      <c r="C128757">
        <v>195290</v>
      </c>
      <c r="D128757">
        <v>185049</v>
      </c>
      <c r="I128757" s="59">
        <v>173041</v>
      </c>
      <c r="J128757" s="57" t="s">
        <v>82</v>
      </c>
      <c r="K128757" s="58" t="str">
        <f t="shared" si="2011"/>
        <v>выходные</v>
      </c>
      <c r="L128757">
        <v>20</v>
      </c>
    </row>
    <row r="128758" spans="1:12" x14ac:dyDescent="0.3">
      <c r="A128758">
        <v>388582</v>
      </c>
      <c r="B128758" s="2">
        <v>44423.854556634302</v>
      </c>
      <c r="C128758">
        <v>246681</v>
      </c>
      <c r="D128758">
        <v>122982</v>
      </c>
      <c r="I128758" s="59">
        <v>173042</v>
      </c>
      <c r="J128758" s="57" t="s">
        <v>83</v>
      </c>
      <c r="K128758" s="58" t="str">
        <f t="shared" si="2011"/>
        <v>будни</v>
      </c>
      <c r="L128758">
        <v>20</v>
      </c>
    </row>
    <row r="128759" spans="1:12" x14ac:dyDescent="0.3">
      <c r="A128759">
        <v>388586</v>
      </c>
      <c r="B128759" s="2">
        <v>44423.854915005948</v>
      </c>
      <c r="C128759">
        <v>17741</v>
      </c>
      <c r="D128759">
        <v>230507</v>
      </c>
      <c r="I128759" s="59">
        <v>173043</v>
      </c>
      <c r="J128759" s="57" t="s">
        <v>84</v>
      </c>
      <c r="K128759" s="58" t="str">
        <f t="shared" si="2011"/>
        <v>будни</v>
      </c>
      <c r="L128759">
        <v>20</v>
      </c>
    </row>
    <row r="128760" spans="1:12" x14ac:dyDescent="0.3">
      <c r="A128760">
        <v>388590</v>
      </c>
      <c r="B128760" s="2">
        <v>44423.854961165052</v>
      </c>
      <c r="C128760">
        <v>164129</v>
      </c>
      <c r="D128760">
        <v>242428</v>
      </c>
      <c r="I128760" s="59">
        <v>173044</v>
      </c>
      <c r="J128760" s="57" t="s">
        <v>79</v>
      </c>
      <c r="K128760" s="58" t="str">
        <f t="shared" si="2011"/>
        <v>будни</v>
      </c>
      <c r="L128760">
        <v>20</v>
      </c>
    </row>
    <row r="128761" spans="1:12" x14ac:dyDescent="0.3">
      <c r="A128761">
        <v>388594</v>
      </c>
      <c r="B128761" s="2">
        <v>44423.854961165052</v>
      </c>
      <c r="C128761">
        <v>245015</v>
      </c>
      <c r="D128761">
        <v>298151</v>
      </c>
      <c r="I128761" s="59">
        <v>173045</v>
      </c>
      <c r="J128761" s="57" t="s">
        <v>80</v>
      </c>
      <c r="K128761" s="58" t="str">
        <f t="shared" si="2011"/>
        <v>будни</v>
      </c>
      <c r="L128761">
        <v>20</v>
      </c>
    </row>
    <row r="128762" spans="1:12" x14ac:dyDescent="0.3">
      <c r="A128762">
        <v>388595</v>
      </c>
      <c r="B128762" s="2">
        <v>44423.855666666663</v>
      </c>
      <c r="C128762">
        <v>207797</v>
      </c>
      <c r="D128762">
        <v>351192</v>
      </c>
      <c r="I128762" s="59">
        <v>173046</v>
      </c>
      <c r="J128762" s="57" t="s">
        <v>81</v>
      </c>
      <c r="K128762" s="58" t="str">
        <f t="shared" si="2011"/>
        <v>будни</v>
      </c>
      <c r="L128762">
        <v>20</v>
      </c>
    </row>
    <row r="128763" spans="1:12" x14ac:dyDescent="0.3">
      <c r="A128763">
        <v>388598</v>
      </c>
      <c r="B128763" s="2">
        <v>44423.855770226539</v>
      </c>
      <c r="C128763">
        <v>129395</v>
      </c>
      <c r="D128763">
        <v>140573</v>
      </c>
      <c r="I128763" s="59">
        <v>173047</v>
      </c>
      <c r="J128763" s="57" t="s">
        <v>78</v>
      </c>
      <c r="K128763" s="58" t="str">
        <f t="shared" si="2011"/>
        <v>выходные</v>
      </c>
      <c r="L128763">
        <v>20</v>
      </c>
    </row>
    <row r="128764" spans="1:12" x14ac:dyDescent="0.3">
      <c r="A128764">
        <v>388601</v>
      </c>
      <c r="B128764" s="2">
        <v>44423.856579288025</v>
      </c>
      <c r="C128764">
        <v>46903</v>
      </c>
      <c r="D128764">
        <v>33094</v>
      </c>
      <c r="I128764" s="59">
        <v>173048</v>
      </c>
      <c r="J128764" s="57" t="s">
        <v>82</v>
      </c>
      <c r="K128764" s="58" t="str">
        <f t="shared" si="2011"/>
        <v>выходные</v>
      </c>
      <c r="L128764">
        <v>20</v>
      </c>
    </row>
    <row r="128765" spans="1:12" x14ac:dyDescent="0.3">
      <c r="A128765">
        <v>388605</v>
      </c>
      <c r="B128765" s="2">
        <v>44423.856579288025</v>
      </c>
      <c r="C128765">
        <v>109161</v>
      </c>
      <c r="D128765">
        <v>270904</v>
      </c>
      <c r="I128765" s="59">
        <v>173049</v>
      </c>
      <c r="J128765" s="57" t="s">
        <v>83</v>
      </c>
      <c r="K128765" s="58" t="str">
        <f t="shared" si="2011"/>
        <v>будни</v>
      </c>
      <c r="L128765">
        <v>20</v>
      </c>
    </row>
    <row r="128766" spans="1:12" x14ac:dyDescent="0.3">
      <c r="A128766">
        <v>388606</v>
      </c>
      <c r="B128766" s="2">
        <v>44423.856579288025</v>
      </c>
      <c r="C128766">
        <v>318080</v>
      </c>
      <c r="D128766">
        <v>86587</v>
      </c>
      <c r="I128766" s="59">
        <v>173050</v>
      </c>
      <c r="J128766" s="57" t="s">
        <v>84</v>
      </c>
      <c r="K128766" s="58" t="str">
        <f t="shared" si="2011"/>
        <v>будни</v>
      </c>
      <c r="L128766">
        <v>20</v>
      </c>
    </row>
    <row r="128767" spans="1:12" x14ac:dyDescent="0.3">
      <c r="A128767">
        <v>388611</v>
      </c>
      <c r="B128767" s="2">
        <v>44423.856983818769</v>
      </c>
      <c r="C128767">
        <v>79984</v>
      </c>
      <c r="D128767">
        <v>179296</v>
      </c>
      <c r="I128767" s="59">
        <v>173051</v>
      </c>
      <c r="J128767" s="57" t="s">
        <v>79</v>
      </c>
      <c r="K128767" s="58" t="str">
        <f t="shared" si="2011"/>
        <v>будни</v>
      </c>
      <c r="L128767">
        <v>20</v>
      </c>
    </row>
    <row r="128768" spans="1:12" x14ac:dyDescent="0.3">
      <c r="A128768">
        <v>388613</v>
      </c>
      <c r="B128768" s="2">
        <v>44423.858197411006</v>
      </c>
      <c r="C128768">
        <v>276663</v>
      </c>
      <c r="D128768">
        <v>258219</v>
      </c>
      <c r="I128768" s="59">
        <v>173052</v>
      </c>
      <c r="J128768" s="57" t="s">
        <v>80</v>
      </c>
      <c r="K128768" s="58" t="str">
        <f t="shared" si="2011"/>
        <v>будни</v>
      </c>
      <c r="L128768">
        <v>20</v>
      </c>
    </row>
    <row r="128769" spans="1:12" x14ac:dyDescent="0.3">
      <c r="A128769">
        <v>388615</v>
      </c>
      <c r="B128769" s="2">
        <v>44423.858666666667</v>
      </c>
      <c r="C128769">
        <v>45199</v>
      </c>
      <c r="D128769">
        <v>379466</v>
      </c>
      <c r="I128769" s="59">
        <v>173053</v>
      </c>
      <c r="J128769" s="57" t="s">
        <v>81</v>
      </c>
      <c r="K128769" s="58" t="str">
        <f t="shared" si="2011"/>
        <v>будни</v>
      </c>
      <c r="L128769">
        <v>20</v>
      </c>
    </row>
    <row r="128770" spans="1:12" x14ac:dyDescent="0.3">
      <c r="A128770">
        <v>388617</v>
      </c>
      <c r="B128770" s="2">
        <v>44423.859006472492</v>
      </c>
      <c r="C128770">
        <v>260977</v>
      </c>
      <c r="D128770">
        <v>119030</v>
      </c>
      <c r="I128770" s="59">
        <v>173054</v>
      </c>
      <c r="J128770" s="57" t="s">
        <v>78</v>
      </c>
      <c r="K128770" s="58" t="str">
        <f t="shared" si="2011"/>
        <v>выходные</v>
      </c>
      <c r="L128770">
        <v>20</v>
      </c>
    </row>
    <row r="128771" spans="1:12" x14ac:dyDescent="0.3">
      <c r="A128771">
        <v>388620</v>
      </c>
      <c r="B128771" s="2">
        <v>44423.859815533986</v>
      </c>
      <c r="C128771">
        <v>130070</v>
      </c>
      <c r="D128771">
        <v>180863</v>
      </c>
      <c r="I128771" s="59">
        <v>173055</v>
      </c>
      <c r="J128771" s="57" t="s">
        <v>82</v>
      </c>
      <c r="K128771" s="58" t="str">
        <f t="shared" ref="K128771:K128834" si="2012">IF(OR(J128771="суббота",J128771="воскресенье"),"выходные","будни")</f>
        <v>выходные</v>
      </c>
      <c r="L128771">
        <v>20</v>
      </c>
    </row>
    <row r="128772" spans="1:12" x14ac:dyDescent="0.3">
      <c r="A128772">
        <v>388624</v>
      </c>
      <c r="B128772" s="2">
        <v>44423.860220064722</v>
      </c>
      <c r="C128772">
        <v>132108</v>
      </c>
      <c r="D128772">
        <v>419338</v>
      </c>
      <c r="I128772" s="59">
        <v>173056</v>
      </c>
      <c r="J128772" s="57" t="s">
        <v>83</v>
      </c>
      <c r="K128772" s="58" t="str">
        <f t="shared" si="2012"/>
        <v>будни</v>
      </c>
      <c r="L128772">
        <v>20</v>
      </c>
    </row>
    <row r="128773" spans="1:12" x14ac:dyDescent="0.3">
      <c r="A128773">
        <v>388629</v>
      </c>
      <c r="B128773" s="2">
        <v>44423.860624595472</v>
      </c>
      <c r="C128773">
        <v>48977</v>
      </c>
      <c r="D128773">
        <v>305608</v>
      </c>
      <c r="I128773" s="59">
        <v>173057</v>
      </c>
      <c r="J128773" s="57" t="s">
        <v>84</v>
      </c>
      <c r="K128773" s="58" t="str">
        <f t="shared" si="2012"/>
        <v>будни</v>
      </c>
      <c r="L128773">
        <v>20</v>
      </c>
    </row>
    <row r="128774" spans="1:12" x14ac:dyDescent="0.3">
      <c r="A128774">
        <v>388631</v>
      </c>
      <c r="B128774" s="2">
        <v>44423.860624595472</v>
      </c>
      <c r="C128774">
        <v>148112</v>
      </c>
      <c r="D128774">
        <v>413286</v>
      </c>
      <c r="I128774" s="59">
        <v>173058</v>
      </c>
      <c r="J128774" s="57" t="s">
        <v>79</v>
      </c>
      <c r="K128774" s="58" t="str">
        <f t="shared" si="2012"/>
        <v>будни</v>
      </c>
      <c r="L128774">
        <v>20</v>
      </c>
    </row>
    <row r="128775" spans="1:12" x14ac:dyDescent="0.3">
      <c r="A128775">
        <v>388633</v>
      </c>
      <c r="B128775" s="2">
        <v>44423.864070558797</v>
      </c>
      <c r="C128775">
        <v>239831</v>
      </c>
      <c r="D128775">
        <v>182841</v>
      </c>
      <c r="I128775" s="59">
        <v>173059</v>
      </c>
      <c r="J128775" s="57" t="s">
        <v>80</v>
      </c>
      <c r="K128775" s="58" t="str">
        <f t="shared" si="2012"/>
        <v>будни</v>
      </c>
      <c r="L128775">
        <v>20</v>
      </c>
    </row>
    <row r="128776" spans="1:12" x14ac:dyDescent="0.3">
      <c r="A128776">
        <v>388637</v>
      </c>
      <c r="B128776" s="2">
        <v>44423.864669902912</v>
      </c>
      <c r="C128776">
        <v>61307</v>
      </c>
      <c r="D128776">
        <v>439981</v>
      </c>
      <c r="I128776" s="59">
        <v>173060</v>
      </c>
      <c r="J128776" s="57" t="s">
        <v>81</v>
      </c>
      <c r="K128776" s="58" t="str">
        <f t="shared" si="2012"/>
        <v>будни</v>
      </c>
      <c r="L128776">
        <v>20</v>
      </c>
    </row>
    <row r="128777" spans="1:12" x14ac:dyDescent="0.3">
      <c r="A128777">
        <v>388642</v>
      </c>
      <c r="B128777" s="2">
        <v>44423.865074433656</v>
      </c>
      <c r="C128777">
        <v>29864</v>
      </c>
      <c r="D128777">
        <v>119030</v>
      </c>
      <c r="I128777" s="59">
        <v>173061</v>
      </c>
      <c r="J128777" s="57" t="s">
        <v>78</v>
      </c>
      <c r="K128777" s="58" t="str">
        <f t="shared" si="2012"/>
        <v>выходные</v>
      </c>
      <c r="L128777">
        <v>20</v>
      </c>
    </row>
    <row r="128778" spans="1:12" x14ac:dyDescent="0.3">
      <c r="A128778">
        <v>388643</v>
      </c>
      <c r="B128778" s="2">
        <v>44423.865074433656</v>
      </c>
      <c r="C128778">
        <v>318948</v>
      </c>
      <c r="D128778">
        <v>318588</v>
      </c>
      <c r="I128778" s="59">
        <v>173062</v>
      </c>
      <c r="J128778" s="57" t="s">
        <v>82</v>
      </c>
      <c r="K128778" s="58" t="str">
        <f t="shared" si="2012"/>
        <v>выходные</v>
      </c>
      <c r="L128778">
        <v>20</v>
      </c>
    </row>
    <row r="128779" spans="1:12" x14ac:dyDescent="0.3">
      <c r="A128779">
        <v>388646</v>
      </c>
      <c r="B128779" s="2">
        <v>44423.865883495142</v>
      </c>
      <c r="C128779">
        <v>71843</v>
      </c>
      <c r="D128779">
        <v>470762</v>
      </c>
      <c r="I128779" s="59">
        <v>173063</v>
      </c>
      <c r="J128779" s="57" t="s">
        <v>83</v>
      </c>
      <c r="K128779" s="58" t="str">
        <f t="shared" si="2012"/>
        <v>будни</v>
      </c>
      <c r="L128779">
        <v>20</v>
      </c>
    </row>
    <row r="128780" spans="1:12" x14ac:dyDescent="0.3">
      <c r="A128780">
        <v>388648</v>
      </c>
      <c r="B128780" s="2">
        <v>44423.866288025893</v>
      </c>
      <c r="C128780">
        <v>288395</v>
      </c>
      <c r="D128780">
        <v>301748</v>
      </c>
      <c r="I128780" s="59">
        <v>173064</v>
      </c>
      <c r="J128780" s="57" t="s">
        <v>84</v>
      </c>
      <c r="K128780" s="58" t="str">
        <f t="shared" si="2012"/>
        <v>будни</v>
      </c>
      <c r="L128780">
        <v>20</v>
      </c>
    </row>
    <row r="128781" spans="1:12" x14ac:dyDescent="0.3">
      <c r="A128781">
        <v>388650</v>
      </c>
      <c r="B128781" s="2">
        <v>44423.867501618122</v>
      </c>
      <c r="C128781">
        <v>90327</v>
      </c>
      <c r="D128781">
        <v>380039</v>
      </c>
      <c r="I128781" s="59">
        <v>173065</v>
      </c>
      <c r="J128781" s="57" t="s">
        <v>79</v>
      </c>
      <c r="K128781" s="58" t="str">
        <f t="shared" si="2012"/>
        <v>будни</v>
      </c>
      <c r="L128781">
        <v>20</v>
      </c>
    </row>
    <row r="128782" spans="1:12" x14ac:dyDescent="0.3">
      <c r="A128782">
        <v>388653</v>
      </c>
      <c r="B128782" s="2">
        <v>44423.867702261421</v>
      </c>
      <c r="C128782">
        <v>122426</v>
      </c>
      <c r="D128782">
        <v>172251</v>
      </c>
      <c r="I128782" s="59">
        <v>173066</v>
      </c>
      <c r="J128782" s="57" t="s">
        <v>80</v>
      </c>
      <c r="K128782" s="58" t="str">
        <f t="shared" si="2012"/>
        <v>будни</v>
      </c>
      <c r="L128782">
        <v>20</v>
      </c>
    </row>
    <row r="128783" spans="1:12" x14ac:dyDescent="0.3">
      <c r="A128783">
        <v>388656</v>
      </c>
      <c r="B128783" s="2">
        <v>44423.86776329844</v>
      </c>
      <c r="C128783">
        <v>180571</v>
      </c>
      <c r="D128783">
        <v>43842</v>
      </c>
      <c r="I128783" s="59">
        <v>173067</v>
      </c>
      <c r="J128783" s="57" t="s">
        <v>81</v>
      </c>
      <c r="K128783" s="58" t="str">
        <f t="shared" si="2012"/>
        <v>будни</v>
      </c>
      <c r="L128783">
        <v>20</v>
      </c>
    </row>
    <row r="128784" spans="1:12" x14ac:dyDescent="0.3">
      <c r="A128784">
        <v>388661</v>
      </c>
      <c r="B128784" s="2">
        <v>44423.867906148873</v>
      </c>
      <c r="C128784">
        <v>110392</v>
      </c>
      <c r="D128784">
        <v>455413</v>
      </c>
      <c r="I128784" s="59">
        <v>173068</v>
      </c>
      <c r="J128784" s="57" t="s">
        <v>78</v>
      </c>
      <c r="K128784" s="58" t="str">
        <f t="shared" si="2012"/>
        <v>выходные</v>
      </c>
      <c r="L128784">
        <v>20</v>
      </c>
    </row>
    <row r="128785" spans="1:12" x14ac:dyDescent="0.3">
      <c r="A128785">
        <v>388666</v>
      </c>
      <c r="B128785" s="2">
        <v>44423.869524271846</v>
      </c>
      <c r="C128785">
        <v>16723</v>
      </c>
      <c r="D128785">
        <v>250679</v>
      </c>
      <c r="I128785" s="59">
        <v>173069</v>
      </c>
      <c r="J128785" s="57" t="s">
        <v>82</v>
      </c>
      <c r="K128785" s="58" t="str">
        <f t="shared" si="2012"/>
        <v>выходные</v>
      </c>
      <c r="L128785">
        <v>20</v>
      </c>
    </row>
    <row r="128786" spans="1:12" x14ac:dyDescent="0.3">
      <c r="A128786">
        <v>388671</v>
      </c>
      <c r="B128786" s="2">
        <v>44423.869524271846</v>
      </c>
      <c r="C128786">
        <v>207108</v>
      </c>
      <c r="D128786">
        <v>316827</v>
      </c>
      <c r="I128786" s="59">
        <v>173070</v>
      </c>
      <c r="J128786" s="57" t="s">
        <v>83</v>
      </c>
      <c r="K128786" s="58" t="str">
        <f t="shared" si="2012"/>
        <v>будни</v>
      </c>
      <c r="L128786">
        <v>20</v>
      </c>
    </row>
    <row r="128787" spans="1:12" x14ac:dyDescent="0.3">
      <c r="A128787">
        <v>388672</v>
      </c>
      <c r="B128787" s="2">
        <v>44423.869928802589</v>
      </c>
      <c r="C128787">
        <v>332170</v>
      </c>
      <c r="D128787">
        <v>351192</v>
      </c>
      <c r="I128787" s="59">
        <v>173071</v>
      </c>
      <c r="J128787" s="57" t="s">
        <v>84</v>
      </c>
      <c r="K128787" s="58" t="str">
        <f t="shared" si="2012"/>
        <v>будни</v>
      </c>
      <c r="L128787">
        <v>20</v>
      </c>
    </row>
    <row r="128788" spans="1:12" x14ac:dyDescent="0.3">
      <c r="A128788">
        <v>388673</v>
      </c>
      <c r="B128788" s="2">
        <v>44423.870737864076</v>
      </c>
      <c r="C128788">
        <v>83945</v>
      </c>
      <c r="D128788">
        <v>23621</v>
      </c>
      <c r="I128788" s="59">
        <v>173072</v>
      </c>
      <c r="J128788" s="57" t="s">
        <v>79</v>
      </c>
      <c r="K128788" s="58" t="str">
        <f t="shared" si="2012"/>
        <v>будни</v>
      </c>
      <c r="L128788">
        <v>20</v>
      </c>
    </row>
    <row r="128789" spans="1:12" x14ac:dyDescent="0.3">
      <c r="A128789">
        <v>388678</v>
      </c>
      <c r="B128789" s="2">
        <v>44423.870737864076</v>
      </c>
      <c r="C128789">
        <v>96946</v>
      </c>
      <c r="D128789">
        <v>207760</v>
      </c>
      <c r="I128789" s="59">
        <v>173073</v>
      </c>
      <c r="J128789" s="57" t="s">
        <v>80</v>
      </c>
      <c r="K128789" s="58" t="str">
        <f t="shared" si="2012"/>
        <v>будни</v>
      </c>
      <c r="L128789">
        <v>20</v>
      </c>
    </row>
    <row r="128790" spans="1:12" x14ac:dyDescent="0.3">
      <c r="A128790">
        <v>388680</v>
      </c>
      <c r="B128790" s="2">
        <v>44423.870737864076</v>
      </c>
      <c r="C128790">
        <v>150659</v>
      </c>
      <c r="D128790">
        <v>230507</v>
      </c>
      <c r="I128790" s="59">
        <v>173074</v>
      </c>
      <c r="J128790" s="57" t="s">
        <v>81</v>
      </c>
      <c r="K128790" s="58" t="str">
        <f t="shared" si="2012"/>
        <v>будни</v>
      </c>
      <c r="L128790">
        <v>20</v>
      </c>
    </row>
    <row r="128791" spans="1:12" x14ac:dyDescent="0.3">
      <c r="A128791">
        <v>388685</v>
      </c>
      <c r="B128791" s="2">
        <v>44423.870737864076</v>
      </c>
      <c r="C128791">
        <v>322457</v>
      </c>
      <c r="D128791">
        <v>204394</v>
      </c>
      <c r="I128791" s="59">
        <v>173075</v>
      </c>
      <c r="J128791" s="57" t="s">
        <v>78</v>
      </c>
      <c r="K128791" s="58" t="str">
        <f t="shared" si="2012"/>
        <v>выходные</v>
      </c>
      <c r="L128791">
        <v>20</v>
      </c>
    </row>
    <row r="128792" spans="1:12" x14ac:dyDescent="0.3">
      <c r="A128792">
        <v>388690</v>
      </c>
      <c r="B128792" s="2">
        <v>44423.872355987056</v>
      </c>
      <c r="C128792">
        <v>200890</v>
      </c>
      <c r="D128792">
        <v>230507</v>
      </c>
      <c r="I128792" s="59">
        <v>173076</v>
      </c>
      <c r="J128792" s="57" t="s">
        <v>82</v>
      </c>
      <c r="K128792" s="58" t="str">
        <f t="shared" si="2012"/>
        <v>выходные</v>
      </c>
      <c r="L128792">
        <v>20</v>
      </c>
    </row>
    <row r="128793" spans="1:12" x14ac:dyDescent="0.3">
      <c r="A128793">
        <v>388691</v>
      </c>
      <c r="B128793" s="2">
        <v>44423.872463148902</v>
      </c>
      <c r="C128793">
        <v>57930</v>
      </c>
      <c r="D128793">
        <v>292782</v>
      </c>
      <c r="I128793" s="59">
        <v>173077</v>
      </c>
      <c r="J128793" s="57" t="s">
        <v>83</v>
      </c>
      <c r="K128793" s="58" t="str">
        <f t="shared" si="2012"/>
        <v>будни</v>
      </c>
      <c r="L128793">
        <v>20</v>
      </c>
    </row>
    <row r="128794" spans="1:12" x14ac:dyDescent="0.3">
      <c r="A128794">
        <v>388693</v>
      </c>
      <c r="B128794" s="2">
        <v>44423.872760517799</v>
      </c>
      <c r="C128794">
        <v>73198</v>
      </c>
      <c r="D128794">
        <v>43623</v>
      </c>
      <c r="I128794" s="59">
        <v>173078</v>
      </c>
      <c r="J128794" s="57" t="s">
        <v>84</v>
      </c>
      <c r="K128794" s="58" t="str">
        <f t="shared" si="2012"/>
        <v>будни</v>
      </c>
      <c r="L128794">
        <v>20</v>
      </c>
    </row>
    <row r="128795" spans="1:12" x14ac:dyDescent="0.3">
      <c r="A128795">
        <v>388694</v>
      </c>
      <c r="B128795" s="2">
        <v>44423.873569579286</v>
      </c>
      <c r="C128795">
        <v>197352</v>
      </c>
      <c r="D128795">
        <v>250679</v>
      </c>
      <c r="I128795" s="59">
        <v>173079</v>
      </c>
      <c r="J128795" s="57" t="s">
        <v>79</v>
      </c>
      <c r="K128795" s="58" t="str">
        <f t="shared" si="2012"/>
        <v>будни</v>
      </c>
      <c r="L128795">
        <v>20</v>
      </c>
    </row>
    <row r="128796" spans="1:12" x14ac:dyDescent="0.3">
      <c r="A128796">
        <v>388698</v>
      </c>
      <c r="B128796" s="2">
        <v>44423.87599676376</v>
      </c>
      <c r="C128796">
        <v>276767</v>
      </c>
      <c r="D128796">
        <v>158978</v>
      </c>
      <c r="I128796" s="59">
        <v>173080</v>
      </c>
      <c r="J128796" s="57" t="s">
        <v>80</v>
      </c>
      <c r="K128796" s="58" t="str">
        <f t="shared" si="2012"/>
        <v>будни</v>
      </c>
      <c r="L128796">
        <v>21</v>
      </c>
    </row>
    <row r="128797" spans="1:12" x14ac:dyDescent="0.3">
      <c r="A128797">
        <v>388700</v>
      </c>
      <c r="B128797" s="2">
        <v>44423.876401294496</v>
      </c>
      <c r="C128797">
        <v>217676</v>
      </c>
      <c r="D128797">
        <v>158978</v>
      </c>
      <c r="I128797" s="59">
        <v>173081</v>
      </c>
      <c r="J128797" s="57" t="s">
        <v>81</v>
      </c>
      <c r="K128797" s="58" t="str">
        <f t="shared" si="2012"/>
        <v>будни</v>
      </c>
      <c r="L128797">
        <v>21</v>
      </c>
    </row>
    <row r="128798" spans="1:12" x14ac:dyDescent="0.3">
      <c r="A128798">
        <v>388703</v>
      </c>
      <c r="B128798" s="2">
        <v>44423.877614886733</v>
      </c>
      <c r="C128798">
        <v>303928</v>
      </c>
      <c r="D128798">
        <v>153893</v>
      </c>
      <c r="I128798" s="59">
        <v>173082</v>
      </c>
      <c r="J128798" s="57" t="s">
        <v>78</v>
      </c>
      <c r="K128798" s="58" t="str">
        <f t="shared" si="2012"/>
        <v>выходные</v>
      </c>
      <c r="L128798">
        <v>21</v>
      </c>
    </row>
    <row r="128799" spans="1:12" x14ac:dyDescent="0.3">
      <c r="A128799">
        <v>388705</v>
      </c>
      <c r="B128799" s="2">
        <v>44423.878019417476</v>
      </c>
      <c r="C128799">
        <v>27715</v>
      </c>
      <c r="D128799">
        <v>347393</v>
      </c>
      <c r="I128799" s="59">
        <v>173083</v>
      </c>
      <c r="J128799" s="57" t="s">
        <v>82</v>
      </c>
      <c r="K128799" s="58" t="str">
        <f t="shared" si="2012"/>
        <v>выходные</v>
      </c>
      <c r="L128799">
        <v>21</v>
      </c>
    </row>
    <row r="128800" spans="1:12" x14ac:dyDescent="0.3">
      <c r="A128800">
        <v>388709</v>
      </c>
      <c r="B128800" s="2">
        <v>44423.878841517377</v>
      </c>
      <c r="C128800">
        <v>69182</v>
      </c>
      <c r="D128800">
        <v>401945</v>
      </c>
      <c r="I128800" s="59">
        <v>173084</v>
      </c>
      <c r="J128800" s="57" t="s">
        <v>83</v>
      </c>
      <c r="K128800" s="58" t="str">
        <f t="shared" si="2012"/>
        <v>будни</v>
      </c>
      <c r="L128800">
        <v>21</v>
      </c>
    </row>
    <row r="128801" spans="1:12" x14ac:dyDescent="0.3">
      <c r="A128801">
        <v>388714</v>
      </c>
      <c r="B128801" s="2">
        <v>44423.879233009713</v>
      </c>
      <c r="C128801">
        <v>59535</v>
      </c>
      <c r="D128801">
        <v>314593</v>
      </c>
      <c r="I128801" s="59">
        <v>173085</v>
      </c>
      <c r="J128801" s="57" t="s">
        <v>84</v>
      </c>
      <c r="K128801" s="58" t="str">
        <f t="shared" si="2012"/>
        <v>будни</v>
      </c>
      <c r="L128801">
        <v>21</v>
      </c>
    </row>
    <row r="128802" spans="1:12" x14ac:dyDescent="0.3">
      <c r="A128802">
        <v>388716</v>
      </c>
      <c r="B128802" s="2">
        <v>44423.879233009713</v>
      </c>
      <c r="C128802">
        <v>213055</v>
      </c>
      <c r="D128802">
        <v>242428</v>
      </c>
      <c r="I128802" s="59">
        <v>173086</v>
      </c>
      <c r="J128802" s="57" t="s">
        <v>79</v>
      </c>
      <c r="K128802" s="58" t="str">
        <f t="shared" si="2012"/>
        <v>будни</v>
      </c>
      <c r="L128802">
        <v>21</v>
      </c>
    </row>
    <row r="128803" spans="1:12" x14ac:dyDescent="0.3">
      <c r="A128803">
        <v>388718</v>
      </c>
      <c r="B128803" s="2">
        <v>44423.879637540449</v>
      </c>
      <c r="C128803">
        <v>251112</v>
      </c>
      <c r="D128803">
        <v>258251</v>
      </c>
      <c r="I128803" s="59">
        <v>173087</v>
      </c>
      <c r="J128803" s="57" t="s">
        <v>80</v>
      </c>
      <c r="K128803" s="58" t="str">
        <f t="shared" si="2012"/>
        <v>будни</v>
      </c>
      <c r="L128803">
        <v>21</v>
      </c>
    </row>
    <row r="128804" spans="1:12" x14ac:dyDescent="0.3">
      <c r="A128804">
        <v>388721</v>
      </c>
      <c r="B128804" s="2">
        <v>44423.8800420712</v>
      </c>
      <c r="C128804">
        <v>315197</v>
      </c>
      <c r="D128804">
        <v>345044</v>
      </c>
      <c r="I128804" s="59">
        <v>173088</v>
      </c>
      <c r="J128804" s="57" t="s">
        <v>81</v>
      </c>
      <c r="K128804" s="58" t="str">
        <f t="shared" si="2012"/>
        <v>будни</v>
      </c>
      <c r="L128804">
        <v>21</v>
      </c>
    </row>
    <row r="128805" spans="1:12" x14ac:dyDescent="0.3">
      <c r="A128805">
        <v>388726</v>
      </c>
      <c r="B128805" s="2">
        <v>44423.880446601943</v>
      </c>
      <c r="C128805">
        <v>1918</v>
      </c>
      <c r="D128805">
        <v>118549</v>
      </c>
      <c r="I128805" s="59">
        <v>173089</v>
      </c>
      <c r="J128805" s="57" t="s">
        <v>78</v>
      </c>
      <c r="K128805" s="58" t="str">
        <f t="shared" si="2012"/>
        <v>выходные</v>
      </c>
      <c r="L128805">
        <v>21</v>
      </c>
    </row>
    <row r="128806" spans="1:12" x14ac:dyDescent="0.3">
      <c r="A128806">
        <v>388729</v>
      </c>
      <c r="B128806" s="2">
        <v>44423.881255663429</v>
      </c>
      <c r="C128806">
        <v>283587</v>
      </c>
      <c r="D128806">
        <v>250679</v>
      </c>
      <c r="I128806" s="59">
        <v>173090</v>
      </c>
      <c r="J128806" s="57" t="s">
        <v>82</v>
      </c>
      <c r="K128806" s="58" t="str">
        <f t="shared" si="2012"/>
        <v>выходные</v>
      </c>
      <c r="L128806">
        <v>21</v>
      </c>
    </row>
    <row r="128807" spans="1:12" x14ac:dyDescent="0.3">
      <c r="A128807">
        <v>388734</v>
      </c>
      <c r="B128807" s="2">
        <v>44423.882873786402</v>
      </c>
      <c r="C128807">
        <v>92223</v>
      </c>
      <c r="D128807">
        <v>347393</v>
      </c>
      <c r="I128807" s="59">
        <v>173091</v>
      </c>
      <c r="J128807" s="57" t="s">
        <v>83</v>
      </c>
      <c r="K128807" s="58" t="str">
        <f t="shared" si="2012"/>
        <v>будни</v>
      </c>
      <c r="L128807">
        <v>21</v>
      </c>
    </row>
    <row r="128808" spans="1:12" x14ac:dyDescent="0.3">
      <c r="A128808">
        <v>388736</v>
      </c>
      <c r="B128808" s="2">
        <v>44423.883000000002</v>
      </c>
      <c r="C128808">
        <v>79952</v>
      </c>
      <c r="D128808">
        <v>380527</v>
      </c>
      <c r="I128808" s="59">
        <v>173092</v>
      </c>
      <c r="J128808" s="57" t="s">
        <v>84</v>
      </c>
      <c r="K128808" s="58" t="str">
        <f t="shared" si="2012"/>
        <v>будни</v>
      </c>
      <c r="L128808">
        <v>21</v>
      </c>
    </row>
    <row r="128809" spans="1:12" x14ac:dyDescent="0.3">
      <c r="A128809">
        <v>388740</v>
      </c>
      <c r="B128809" s="2">
        <v>44423.883327738273</v>
      </c>
      <c r="C128809">
        <v>118036</v>
      </c>
      <c r="D128809">
        <v>328888</v>
      </c>
      <c r="I128809" s="59">
        <v>173093</v>
      </c>
      <c r="J128809" s="57" t="s">
        <v>79</v>
      </c>
      <c r="K128809" s="58" t="str">
        <f t="shared" si="2012"/>
        <v>будни</v>
      </c>
      <c r="L128809">
        <v>21</v>
      </c>
    </row>
    <row r="128810" spans="1:12" x14ac:dyDescent="0.3">
      <c r="A128810">
        <v>388743</v>
      </c>
      <c r="B128810" s="2">
        <v>44423.883333333339</v>
      </c>
      <c r="C128810">
        <v>287321</v>
      </c>
      <c r="D128810">
        <v>347008</v>
      </c>
      <c r="I128810" s="59">
        <v>173094</v>
      </c>
      <c r="J128810" s="57" t="s">
        <v>80</v>
      </c>
      <c r="K128810" s="58" t="str">
        <f t="shared" si="2012"/>
        <v>будни</v>
      </c>
      <c r="L128810">
        <v>21</v>
      </c>
    </row>
    <row r="128811" spans="1:12" x14ac:dyDescent="0.3">
      <c r="A128811">
        <v>388748</v>
      </c>
      <c r="B128811" s="2">
        <v>44423.883682847896</v>
      </c>
      <c r="C128811">
        <v>67361</v>
      </c>
      <c r="D128811">
        <v>111368</v>
      </c>
      <c r="I128811" s="59">
        <v>173095</v>
      </c>
      <c r="J128811" s="57" t="s">
        <v>81</v>
      </c>
      <c r="K128811" s="58" t="str">
        <f t="shared" si="2012"/>
        <v>будни</v>
      </c>
      <c r="L128811">
        <v>21</v>
      </c>
    </row>
    <row r="128812" spans="1:12" x14ac:dyDescent="0.3">
      <c r="A128812">
        <v>388752</v>
      </c>
      <c r="B128812" s="2">
        <v>44423.886532181765</v>
      </c>
      <c r="C128812">
        <v>137262</v>
      </c>
      <c r="D128812">
        <v>432277</v>
      </c>
      <c r="I128812" s="59">
        <v>173096</v>
      </c>
      <c r="J128812" s="57" t="s">
        <v>78</v>
      </c>
      <c r="K128812" s="58" t="str">
        <f t="shared" si="2012"/>
        <v>выходные</v>
      </c>
      <c r="L128812">
        <v>21</v>
      </c>
    </row>
    <row r="128813" spans="1:12" x14ac:dyDescent="0.3">
      <c r="A128813">
        <v>388756</v>
      </c>
      <c r="B128813" s="2">
        <v>44423.8873236246</v>
      </c>
      <c r="C128813">
        <v>187764</v>
      </c>
      <c r="D128813">
        <v>215014</v>
      </c>
      <c r="I128813" s="59">
        <v>173097</v>
      </c>
      <c r="J128813" s="57" t="s">
        <v>82</v>
      </c>
      <c r="K128813" s="58" t="str">
        <f t="shared" si="2012"/>
        <v>выходные</v>
      </c>
      <c r="L128813">
        <v>21</v>
      </c>
    </row>
    <row r="128814" spans="1:12" x14ac:dyDescent="0.3">
      <c r="A128814">
        <v>388761</v>
      </c>
      <c r="B128814" s="2">
        <v>44423.8873236246</v>
      </c>
      <c r="C128814">
        <v>206152</v>
      </c>
      <c r="D128814">
        <v>401945</v>
      </c>
      <c r="I128814" s="59">
        <v>173098</v>
      </c>
      <c r="J128814" s="57" t="s">
        <v>83</v>
      </c>
      <c r="K128814" s="58" t="str">
        <f t="shared" si="2012"/>
        <v>будни</v>
      </c>
      <c r="L128814">
        <v>21</v>
      </c>
    </row>
    <row r="128815" spans="1:12" x14ac:dyDescent="0.3">
      <c r="A128815">
        <v>388763</v>
      </c>
      <c r="B128815" s="2">
        <v>44423.8873236246</v>
      </c>
      <c r="C128815">
        <v>340294</v>
      </c>
      <c r="D128815">
        <v>285813</v>
      </c>
      <c r="I128815" s="59">
        <v>173099</v>
      </c>
      <c r="J128815" s="57" t="s">
        <v>84</v>
      </c>
      <c r="K128815" s="58" t="str">
        <f t="shared" si="2012"/>
        <v>будни</v>
      </c>
      <c r="L128815">
        <v>21</v>
      </c>
    </row>
    <row r="128816" spans="1:12" x14ac:dyDescent="0.3">
      <c r="A128816">
        <v>388766</v>
      </c>
      <c r="B128816" s="2">
        <v>44423.887874996188</v>
      </c>
      <c r="C128816">
        <v>250609</v>
      </c>
      <c r="D128816">
        <v>143031</v>
      </c>
      <c r="I128816" s="59">
        <v>173100</v>
      </c>
      <c r="J128816" s="57" t="s">
        <v>79</v>
      </c>
      <c r="K128816" s="58" t="str">
        <f t="shared" si="2012"/>
        <v>будни</v>
      </c>
      <c r="L128816">
        <v>21</v>
      </c>
    </row>
    <row r="128817" spans="1:12" x14ac:dyDescent="0.3">
      <c r="A128817">
        <v>388770</v>
      </c>
      <c r="B128817" s="2">
        <v>44423.888941747573</v>
      </c>
      <c r="C128817">
        <v>112322</v>
      </c>
      <c r="D128817">
        <v>214224</v>
      </c>
      <c r="I128817" s="59">
        <v>173101</v>
      </c>
      <c r="J128817" s="57" t="s">
        <v>80</v>
      </c>
      <c r="K128817" s="58" t="str">
        <f t="shared" si="2012"/>
        <v>будни</v>
      </c>
      <c r="L128817">
        <v>21</v>
      </c>
    </row>
    <row r="128818" spans="1:12" x14ac:dyDescent="0.3">
      <c r="A128818">
        <v>388771</v>
      </c>
      <c r="B128818" s="2">
        <v>44423.889156773585</v>
      </c>
      <c r="C128818">
        <v>239121</v>
      </c>
      <c r="D128818">
        <v>458081</v>
      </c>
      <c r="I128818" s="59">
        <v>173102</v>
      </c>
      <c r="J128818" s="57" t="s">
        <v>81</v>
      </c>
      <c r="K128818" s="58" t="str">
        <f t="shared" si="2012"/>
        <v>будни</v>
      </c>
      <c r="L128818">
        <v>21</v>
      </c>
    </row>
    <row r="128819" spans="1:12" x14ac:dyDescent="0.3">
      <c r="A128819">
        <v>388775</v>
      </c>
      <c r="B128819" s="2">
        <v>44423.890155339803</v>
      </c>
      <c r="C128819">
        <v>145014</v>
      </c>
      <c r="D128819">
        <v>347393</v>
      </c>
      <c r="I128819" s="59">
        <v>173103</v>
      </c>
      <c r="J128819" s="57" t="s">
        <v>78</v>
      </c>
      <c r="K128819" s="58" t="str">
        <f t="shared" si="2012"/>
        <v>выходные</v>
      </c>
      <c r="L128819">
        <v>21</v>
      </c>
    </row>
    <row r="128820" spans="1:12" x14ac:dyDescent="0.3">
      <c r="A128820">
        <v>388777</v>
      </c>
      <c r="B128820" s="2">
        <v>44423.891201513718</v>
      </c>
      <c r="C128820">
        <v>343146</v>
      </c>
      <c r="D128820">
        <v>122902</v>
      </c>
      <c r="I128820" s="59">
        <v>173104</v>
      </c>
      <c r="J128820" s="57" t="s">
        <v>82</v>
      </c>
      <c r="K128820" s="58" t="str">
        <f t="shared" si="2012"/>
        <v>выходные</v>
      </c>
      <c r="L128820">
        <v>21</v>
      </c>
    </row>
    <row r="128821" spans="1:12" x14ac:dyDescent="0.3">
      <c r="A128821">
        <v>388780</v>
      </c>
      <c r="B128821" s="2">
        <v>44423.891293069246</v>
      </c>
      <c r="C128821">
        <v>237229</v>
      </c>
      <c r="D128821">
        <v>455655</v>
      </c>
      <c r="I128821" s="59">
        <v>173105</v>
      </c>
      <c r="J128821" s="57" t="s">
        <v>83</v>
      </c>
      <c r="K128821" s="58" t="str">
        <f t="shared" si="2012"/>
        <v>будни</v>
      </c>
      <c r="L128821">
        <v>21</v>
      </c>
    </row>
    <row r="128822" spans="1:12" x14ac:dyDescent="0.3">
      <c r="A128822">
        <v>388785</v>
      </c>
      <c r="B128822" s="2">
        <v>44423.891872920925</v>
      </c>
      <c r="C128822">
        <v>140118</v>
      </c>
      <c r="D128822">
        <v>4199</v>
      </c>
      <c r="I128822" s="59">
        <v>173106</v>
      </c>
      <c r="J128822" s="57" t="s">
        <v>84</v>
      </c>
      <c r="K128822" s="58" t="str">
        <f t="shared" si="2012"/>
        <v>будни</v>
      </c>
      <c r="L128822">
        <v>21</v>
      </c>
    </row>
    <row r="128823" spans="1:12" x14ac:dyDescent="0.3">
      <c r="A128823">
        <v>388786</v>
      </c>
      <c r="B128823" s="2">
        <v>44423.892177993534</v>
      </c>
      <c r="C128823">
        <v>209534</v>
      </c>
      <c r="D128823">
        <v>87048</v>
      </c>
      <c r="I128823" s="59">
        <v>173107</v>
      </c>
      <c r="J128823" s="57" t="s">
        <v>79</v>
      </c>
      <c r="K128823" s="58" t="str">
        <f t="shared" si="2012"/>
        <v>будни</v>
      </c>
      <c r="L128823">
        <v>21</v>
      </c>
    </row>
    <row r="128824" spans="1:12" x14ac:dyDescent="0.3">
      <c r="A128824">
        <v>388791</v>
      </c>
      <c r="B128824" s="2">
        <v>44423.893307290869</v>
      </c>
      <c r="C128824">
        <v>93899</v>
      </c>
      <c r="D128824">
        <v>345538</v>
      </c>
      <c r="I128824" s="59">
        <v>173108</v>
      </c>
      <c r="J128824" s="57" t="s">
        <v>80</v>
      </c>
      <c r="K128824" s="58" t="str">
        <f t="shared" si="2012"/>
        <v>будни</v>
      </c>
      <c r="L128824">
        <v>21</v>
      </c>
    </row>
    <row r="128825" spans="1:12" x14ac:dyDescent="0.3">
      <c r="A128825">
        <v>388792</v>
      </c>
      <c r="B128825" s="2">
        <v>44423.893391585763</v>
      </c>
      <c r="C128825">
        <v>233779</v>
      </c>
      <c r="D128825">
        <v>315199</v>
      </c>
      <c r="I128825" s="59">
        <v>173109</v>
      </c>
      <c r="J128825" s="57" t="s">
        <v>81</v>
      </c>
      <c r="K128825" s="58" t="str">
        <f t="shared" si="2012"/>
        <v>будни</v>
      </c>
      <c r="L128825">
        <v>21</v>
      </c>
    </row>
    <row r="128826" spans="1:12" x14ac:dyDescent="0.3">
      <c r="A128826">
        <v>388795</v>
      </c>
      <c r="B128826" s="2">
        <v>44423.893796116507</v>
      </c>
      <c r="C128826">
        <v>101304</v>
      </c>
      <c r="D128826">
        <v>262099</v>
      </c>
      <c r="I128826" s="59">
        <v>173110</v>
      </c>
      <c r="J128826" s="57" t="s">
        <v>78</v>
      </c>
      <c r="K128826" s="58" t="str">
        <f t="shared" si="2012"/>
        <v>выходные</v>
      </c>
      <c r="L128826">
        <v>21</v>
      </c>
    </row>
    <row r="128827" spans="1:12" x14ac:dyDescent="0.3">
      <c r="A128827">
        <v>388800</v>
      </c>
      <c r="B128827" s="2">
        <v>44423.893917661058</v>
      </c>
      <c r="C128827">
        <v>139782</v>
      </c>
      <c r="D128827">
        <v>51581</v>
      </c>
      <c r="I128827" s="59">
        <v>173111</v>
      </c>
      <c r="J128827" s="57" t="s">
        <v>82</v>
      </c>
      <c r="K128827" s="58" t="str">
        <f t="shared" si="2012"/>
        <v>выходные</v>
      </c>
      <c r="L128827">
        <v>21</v>
      </c>
    </row>
    <row r="128828" spans="1:12" x14ac:dyDescent="0.3">
      <c r="A128828">
        <v>388803</v>
      </c>
      <c r="B128828" s="2">
        <v>44423.895414239487</v>
      </c>
      <c r="C128828">
        <v>213872</v>
      </c>
      <c r="D128828">
        <v>345496</v>
      </c>
      <c r="I128828" s="59">
        <v>173112</v>
      </c>
      <c r="J128828" s="57" t="s">
        <v>83</v>
      </c>
      <c r="K128828" s="58" t="str">
        <f t="shared" si="2012"/>
        <v>будни</v>
      </c>
      <c r="L128828">
        <v>21</v>
      </c>
    </row>
    <row r="128829" spans="1:12" x14ac:dyDescent="0.3">
      <c r="A128829">
        <v>388808</v>
      </c>
      <c r="B128829" s="2">
        <v>44423.897436893203</v>
      </c>
      <c r="C128829">
        <v>103753</v>
      </c>
      <c r="D128829">
        <v>242719</v>
      </c>
      <c r="I128829" s="59">
        <v>173113</v>
      </c>
      <c r="J128829" s="57" t="s">
        <v>84</v>
      </c>
      <c r="K128829" s="58" t="str">
        <f t="shared" si="2012"/>
        <v>будни</v>
      </c>
      <c r="L128829">
        <v>21</v>
      </c>
    </row>
    <row r="128830" spans="1:12" x14ac:dyDescent="0.3">
      <c r="A128830">
        <v>388810</v>
      </c>
      <c r="B128830" s="2">
        <v>44423.901699880975</v>
      </c>
      <c r="C128830">
        <v>287312</v>
      </c>
      <c r="D128830">
        <v>143750</v>
      </c>
      <c r="I128830" s="59">
        <v>173114</v>
      </c>
      <c r="J128830" s="57" t="s">
        <v>79</v>
      </c>
      <c r="K128830" s="58" t="str">
        <f t="shared" si="2012"/>
        <v>будни</v>
      </c>
      <c r="L128830">
        <v>21</v>
      </c>
    </row>
    <row r="128831" spans="1:12" x14ac:dyDescent="0.3">
      <c r="A128831">
        <v>388813</v>
      </c>
      <c r="B128831" s="2">
        <v>44423.903100323623</v>
      </c>
      <c r="C128831">
        <v>55264</v>
      </c>
      <c r="D128831">
        <v>82850</v>
      </c>
      <c r="I128831" s="59">
        <v>173115</v>
      </c>
      <c r="J128831" s="57" t="s">
        <v>80</v>
      </c>
      <c r="K128831" s="58" t="str">
        <f t="shared" si="2012"/>
        <v>будни</v>
      </c>
      <c r="L128831">
        <v>21</v>
      </c>
    </row>
    <row r="128832" spans="1:12" x14ac:dyDescent="0.3">
      <c r="A128832">
        <v>388817</v>
      </c>
      <c r="B128832" s="2">
        <v>44423.903100323623</v>
      </c>
      <c r="C128832">
        <v>92939</v>
      </c>
      <c r="D128832">
        <v>21760</v>
      </c>
      <c r="I128832" s="59">
        <v>173116</v>
      </c>
      <c r="J128832" s="57" t="s">
        <v>81</v>
      </c>
      <c r="K128832" s="58" t="str">
        <f t="shared" si="2012"/>
        <v>будни</v>
      </c>
      <c r="L128832">
        <v>21</v>
      </c>
    </row>
    <row r="128833" spans="1:12" x14ac:dyDescent="0.3">
      <c r="A128833">
        <v>388822</v>
      </c>
      <c r="B128833" s="2">
        <v>44423.903439436021</v>
      </c>
      <c r="C128833">
        <v>156211</v>
      </c>
      <c r="D128833">
        <v>331902</v>
      </c>
      <c r="I128833" s="59">
        <v>173117</v>
      </c>
      <c r="J128833" s="57" t="s">
        <v>78</v>
      </c>
      <c r="K128833" s="58" t="str">
        <f t="shared" si="2012"/>
        <v>выходные</v>
      </c>
      <c r="L128833">
        <v>21</v>
      </c>
    </row>
    <row r="128834" spans="1:12" x14ac:dyDescent="0.3">
      <c r="A128834">
        <v>388826</v>
      </c>
      <c r="B128834" s="2">
        <v>44423.903504854374</v>
      </c>
      <c r="C128834">
        <v>157223</v>
      </c>
      <c r="D128834">
        <v>37644</v>
      </c>
      <c r="I128834" s="59">
        <v>173118</v>
      </c>
      <c r="J128834" s="57" t="s">
        <v>82</v>
      </c>
      <c r="K128834" s="58" t="str">
        <f t="shared" si="2012"/>
        <v>выходные</v>
      </c>
      <c r="L128834">
        <v>21</v>
      </c>
    </row>
    <row r="128835" spans="1:12" x14ac:dyDescent="0.3">
      <c r="A128835">
        <v>388831</v>
      </c>
      <c r="B128835" s="2">
        <v>44423.903530991549</v>
      </c>
      <c r="C128835">
        <v>310932</v>
      </c>
      <c r="D128835">
        <v>325852</v>
      </c>
      <c r="I128835" s="59">
        <v>173119</v>
      </c>
      <c r="J128835" s="57" t="s">
        <v>83</v>
      </c>
      <c r="K128835" s="58" t="str">
        <f t="shared" ref="K128835:K128898" si="2013">IF(OR(J128835="суббота",J128835="воскресенье"),"выходные","будни")</f>
        <v>будни</v>
      </c>
      <c r="L128835">
        <v>21</v>
      </c>
    </row>
    <row r="128836" spans="1:12" x14ac:dyDescent="0.3">
      <c r="A128836">
        <v>388835</v>
      </c>
      <c r="B128836" s="2">
        <v>44423.903909385117</v>
      </c>
      <c r="C128836">
        <v>69537</v>
      </c>
      <c r="D128836">
        <v>411922</v>
      </c>
      <c r="I128836" s="59">
        <v>173120</v>
      </c>
      <c r="J128836" s="57" t="s">
        <v>84</v>
      </c>
      <c r="K128836" s="58" t="str">
        <f t="shared" si="2013"/>
        <v>будни</v>
      </c>
      <c r="L128836">
        <v>21</v>
      </c>
    </row>
    <row r="128837" spans="1:12" x14ac:dyDescent="0.3">
      <c r="A128837">
        <v>388838</v>
      </c>
      <c r="B128837" s="2">
        <v>44423.904080324719</v>
      </c>
      <c r="C128837">
        <v>132055</v>
      </c>
      <c r="D128837">
        <v>115256</v>
      </c>
      <c r="I128837" s="59">
        <v>173121</v>
      </c>
      <c r="J128837" s="57" t="s">
        <v>79</v>
      </c>
      <c r="K128837" s="58" t="str">
        <f t="shared" si="2013"/>
        <v>будни</v>
      </c>
      <c r="L128837">
        <v>21</v>
      </c>
    </row>
    <row r="128838" spans="1:12" x14ac:dyDescent="0.3">
      <c r="A128838">
        <v>388840</v>
      </c>
      <c r="B128838" s="2">
        <v>44423.904202398757</v>
      </c>
      <c r="C128838">
        <v>349018</v>
      </c>
      <c r="D128838">
        <v>409500</v>
      </c>
      <c r="I128838" s="59">
        <v>173122</v>
      </c>
      <c r="J128838" s="57" t="s">
        <v>80</v>
      </c>
      <c r="K128838" s="58" t="str">
        <f t="shared" si="2013"/>
        <v>будни</v>
      </c>
      <c r="L128838">
        <v>21</v>
      </c>
    </row>
    <row r="128839" spans="1:12" x14ac:dyDescent="0.3">
      <c r="A128839">
        <v>388845</v>
      </c>
      <c r="B128839" s="2">
        <v>44423.907559434796</v>
      </c>
      <c r="C128839">
        <v>242849</v>
      </c>
      <c r="D128839">
        <v>470762</v>
      </c>
      <c r="I128839" s="59">
        <v>173123</v>
      </c>
      <c r="J128839" s="57" t="s">
        <v>81</v>
      </c>
      <c r="K128839" s="58" t="str">
        <f t="shared" si="2013"/>
        <v>будни</v>
      </c>
      <c r="L128839">
        <v>21</v>
      </c>
    </row>
    <row r="128840" spans="1:12" x14ac:dyDescent="0.3">
      <c r="A128840">
        <v>388847</v>
      </c>
      <c r="B128840" s="2">
        <v>44423.907954692557</v>
      </c>
      <c r="C128840">
        <v>167215</v>
      </c>
      <c r="D128840">
        <v>283395</v>
      </c>
      <c r="I128840" s="59">
        <v>173124</v>
      </c>
      <c r="J128840" s="57" t="s">
        <v>78</v>
      </c>
      <c r="K128840" s="58" t="str">
        <f t="shared" si="2013"/>
        <v>выходные</v>
      </c>
      <c r="L128840">
        <v>21</v>
      </c>
    </row>
    <row r="128841" spans="1:12" x14ac:dyDescent="0.3">
      <c r="A128841">
        <v>388852</v>
      </c>
      <c r="B128841" s="2">
        <v>44423.908763754043</v>
      </c>
      <c r="C128841">
        <v>210104</v>
      </c>
      <c r="D128841">
        <v>295484</v>
      </c>
      <c r="I128841" s="59">
        <v>173125</v>
      </c>
      <c r="J128841" s="57" t="s">
        <v>82</v>
      </c>
      <c r="K128841" s="58" t="str">
        <f t="shared" si="2013"/>
        <v>выходные</v>
      </c>
      <c r="L128841">
        <v>21</v>
      </c>
    </row>
    <row r="128842" spans="1:12" x14ac:dyDescent="0.3">
      <c r="A128842">
        <v>388854</v>
      </c>
      <c r="B128842" s="2">
        <v>44423.909572815537</v>
      </c>
      <c r="C128842">
        <v>52087</v>
      </c>
      <c r="D128842">
        <v>394819</v>
      </c>
      <c r="I128842" s="59">
        <v>173126</v>
      </c>
      <c r="J128842" s="57" t="s">
        <v>83</v>
      </c>
      <c r="K128842" s="58" t="str">
        <f t="shared" si="2013"/>
        <v>будни</v>
      </c>
      <c r="L128842">
        <v>21</v>
      </c>
    </row>
    <row r="128843" spans="1:12" x14ac:dyDescent="0.3">
      <c r="A128843">
        <v>388856</v>
      </c>
      <c r="B128843" s="2">
        <v>44423.90997734628</v>
      </c>
      <c r="C128843">
        <v>149867</v>
      </c>
      <c r="D128843">
        <v>473867</v>
      </c>
      <c r="I128843" s="59">
        <v>173127</v>
      </c>
      <c r="J128843" s="57" t="s">
        <v>84</v>
      </c>
      <c r="K128843" s="58" t="str">
        <f t="shared" si="2013"/>
        <v>будни</v>
      </c>
      <c r="L128843">
        <v>21</v>
      </c>
    </row>
    <row r="128844" spans="1:12" x14ac:dyDescent="0.3">
      <c r="A128844">
        <v>388857</v>
      </c>
      <c r="B128844" s="2">
        <v>44423.910786407767</v>
      </c>
      <c r="C128844">
        <v>175106</v>
      </c>
      <c r="D128844">
        <v>175663</v>
      </c>
      <c r="I128844" s="59">
        <v>173128</v>
      </c>
      <c r="J128844" s="57" t="s">
        <v>79</v>
      </c>
      <c r="K128844" s="58" t="str">
        <f t="shared" si="2013"/>
        <v>будни</v>
      </c>
      <c r="L128844">
        <v>21</v>
      </c>
    </row>
    <row r="128845" spans="1:12" x14ac:dyDescent="0.3">
      <c r="A128845">
        <v>388859</v>
      </c>
      <c r="B128845" s="2">
        <v>44423.91119093851</v>
      </c>
      <c r="C128845">
        <v>56836</v>
      </c>
      <c r="D128845">
        <v>100603</v>
      </c>
      <c r="I128845" s="59">
        <v>173129</v>
      </c>
      <c r="J128845" s="57" t="s">
        <v>80</v>
      </c>
      <c r="K128845" s="58" t="str">
        <f t="shared" si="2013"/>
        <v>будни</v>
      </c>
      <c r="L128845">
        <v>21</v>
      </c>
    </row>
    <row r="128846" spans="1:12" x14ac:dyDescent="0.3">
      <c r="A128846">
        <v>388860</v>
      </c>
      <c r="B128846" s="2">
        <v>44423.911595469261</v>
      </c>
      <c r="C128846">
        <v>203210</v>
      </c>
      <c r="D128846">
        <v>88863</v>
      </c>
      <c r="I128846" s="59">
        <v>173130</v>
      </c>
      <c r="J128846" s="57" t="s">
        <v>81</v>
      </c>
      <c r="K128846" s="58" t="str">
        <f t="shared" si="2013"/>
        <v>будни</v>
      </c>
      <c r="L128846">
        <v>21</v>
      </c>
    </row>
    <row r="128847" spans="1:12" x14ac:dyDescent="0.3">
      <c r="A128847">
        <v>388865</v>
      </c>
      <c r="B128847" s="2">
        <v>44423.912045655692</v>
      </c>
      <c r="C128847">
        <v>28768</v>
      </c>
      <c r="D128847">
        <v>311590</v>
      </c>
      <c r="I128847" s="59">
        <v>173131</v>
      </c>
      <c r="J128847" s="57" t="s">
        <v>78</v>
      </c>
      <c r="K128847" s="58" t="str">
        <f t="shared" si="2013"/>
        <v>выходные</v>
      </c>
      <c r="L128847">
        <v>21</v>
      </c>
    </row>
    <row r="128848" spans="1:12" x14ac:dyDescent="0.3">
      <c r="A128848">
        <v>388869</v>
      </c>
      <c r="B128848" s="2">
        <v>44423.913213592234</v>
      </c>
      <c r="C128848">
        <v>284388</v>
      </c>
      <c r="D128848">
        <v>114185</v>
      </c>
      <c r="I128848" s="59">
        <v>173132</v>
      </c>
      <c r="J128848" s="57" t="s">
        <v>82</v>
      </c>
      <c r="K128848" s="58" t="str">
        <f t="shared" si="2013"/>
        <v>выходные</v>
      </c>
      <c r="L128848">
        <v>21</v>
      </c>
    </row>
    <row r="128849" spans="1:12" x14ac:dyDescent="0.3">
      <c r="A128849">
        <v>388873</v>
      </c>
      <c r="B128849" s="2">
        <v>44423.913785210731</v>
      </c>
      <c r="C128849">
        <v>23007</v>
      </c>
      <c r="D128849">
        <v>242428</v>
      </c>
      <c r="I128849" s="59">
        <v>173133</v>
      </c>
      <c r="J128849" s="57" t="s">
        <v>83</v>
      </c>
      <c r="K128849" s="58" t="str">
        <f t="shared" si="2013"/>
        <v>будни</v>
      </c>
      <c r="L128849">
        <v>21</v>
      </c>
    </row>
    <row r="128850" spans="1:12" x14ac:dyDescent="0.3">
      <c r="A128850">
        <v>388876</v>
      </c>
      <c r="B128850" s="2">
        <v>44423.913846247749</v>
      </c>
      <c r="C128850">
        <v>166186</v>
      </c>
      <c r="D128850">
        <v>112334</v>
      </c>
      <c r="I128850" s="59">
        <v>173134</v>
      </c>
      <c r="J128850" s="57" t="s">
        <v>84</v>
      </c>
      <c r="K128850" s="58" t="str">
        <f t="shared" si="2013"/>
        <v>будни</v>
      </c>
      <c r="L128850">
        <v>21</v>
      </c>
    </row>
    <row r="128851" spans="1:12" x14ac:dyDescent="0.3">
      <c r="A128851">
        <v>388881</v>
      </c>
      <c r="B128851" s="2">
        <v>44423.914427184463</v>
      </c>
      <c r="C128851">
        <v>281811</v>
      </c>
      <c r="D128851">
        <v>339713</v>
      </c>
      <c r="I128851" s="59">
        <v>173135</v>
      </c>
      <c r="J128851" s="57" t="s">
        <v>79</v>
      </c>
      <c r="K128851" s="58" t="str">
        <f t="shared" si="2013"/>
        <v>будни</v>
      </c>
      <c r="L128851">
        <v>21</v>
      </c>
    </row>
    <row r="128852" spans="1:12" x14ac:dyDescent="0.3">
      <c r="A128852">
        <v>388882</v>
      </c>
      <c r="B128852" s="2">
        <v>44423.914831715214</v>
      </c>
      <c r="C128852">
        <v>72631</v>
      </c>
      <c r="D128852">
        <v>135377</v>
      </c>
      <c r="I128852" s="59">
        <v>173136</v>
      </c>
      <c r="J128852" s="57" t="s">
        <v>80</v>
      </c>
      <c r="K128852" s="58" t="str">
        <f t="shared" si="2013"/>
        <v>будни</v>
      </c>
      <c r="L128852">
        <v>21</v>
      </c>
    </row>
    <row r="128853" spans="1:12" x14ac:dyDescent="0.3">
      <c r="A128853">
        <v>388884</v>
      </c>
      <c r="B128853" s="2">
        <v>44423.914831715214</v>
      </c>
      <c r="C128853">
        <v>334857</v>
      </c>
      <c r="D128853">
        <v>67447</v>
      </c>
      <c r="I128853" s="59">
        <v>173137</v>
      </c>
      <c r="J128853" s="57" t="s">
        <v>81</v>
      </c>
      <c r="K128853" s="58" t="str">
        <f t="shared" si="2013"/>
        <v>будни</v>
      </c>
      <c r="L128853">
        <v>21</v>
      </c>
    </row>
    <row r="128854" spans="1:12" x14ac:dyDescent="0.3">
      <c r="A128854">
        <v>388887</v>
      </c>
      <c r="B128854" s="2">
        <v>44423.915707876826</v>
      </c>
      <c r="C128854">
        <v>312366</v>
      </c>
      <c r="D128854">
        <v>9483</v>
      </c>
      <c r="I128854" s="59">
        <v>173138</v>
      </c>
      <c r="J128854" s="57" t="s">
        <v>78</v>
      </c>
      <c r="K128854" s="58" t="str">
        <f t="shared" si="2013"/>
        <v>выходные</v>
      </c>
      <c r="L128854">
        <v>21</v>
      </c>
    </row>
    <row r="128855" spans="1:12" x14ac:dyDescent="0.3">
      <c r="A128855">
        <v>388892</v>
      </c>
      <c r="B128855" s="2">
        <v>44423.916045307444</v>
      </c>
      <c r="C128855">
        <v>126556</v>
      </c>
      <c r="D128855">
        <v>158978</v>
      </c>
      <c r="I128855" s="59">
        <v>173139</v>
      </c>
      <c r="J128855" s="57" t="s">
        <v>82</v>
      </c>
      <c r="K128855" s="58" t="str">
        <f t="shared" si="2013"/>
        <v>выходные</v>
      </c>
      <c r="L128855">
        <v>21</v>
      </c>
    </row>
    <row r="128856" spans="1:12" x14ac:dyDescent="0.3">
      <c r="A128856">
        <v>388893</v>
      </c>
      <c r="B128856" s="2">
        <v>44423.916531876581</v>
      </c>
      <c r="C128856">
        <v>258446</v>
      </c>
      <c r="D128856">
        <v>368701</v>
      </c>
      <c r="I128856" s="59">
        <v>173140</v>
      </c>
      <c r="J128856" s="57" t="s">
        <v>83</v>
      </c>
      <c r="K128856" s="58" t="str">
        <f t="shared" si="2013"/>
        <v>будни</v>
      </c>
      <c r="L128856">
        <v>21</v>
      </c>
    </row>
    <row r="128857" spans="1:12" x14ac:dyDescent="0.3">
      <c r="A128857">
        <v>388897</v>
      </c>
      <c r="B128857" s="2">
        <v>44423.917663430424</v>
      </c>
      <c r="C128857">
        <v>287465</v>
      </c>
      <c r="D128857">
        <v>158978</v>
      </c>
      <c r="I128857" s="59">
        <v>173141</v>
      </c>
      <c r="J128857" s="57" t="s">
        <v>84</v>
      </c>
      <c r="K128857" s="58" t="str">
        <f t="shared" si="2013"/>
        <v>будни</v>
      </c>
      <c r="L128857">
        <v>22</v>
      </c>
    </row>
    <row r="128858" spans="1:12" x14ac:dyDescent="0.3">
      <c r="A128858">
        <v>388899</v>
      </c>
      <c r="B128858" s="2">
        <v>44423.918333333335</v>
      </c>
      <c r="C128858">
        <v>287316</v>
      </c>
      <c r="D128858">
        <v>230507</v>
      </c>
      <c r="I128858" s="59">
        <v>173142</v>
      </c>
      <c r="J128858" s="57" t="s">
        <v>79</v>
      </c>
      <c r="K128858" s="58" t="str">
        <f t="shared" si="2013"/>
        <v>будни</v>
      </c>
      <c r="L128858">
        <v>22</v>
      </c>
    </row>
    <row r="128859" spans="1:12" x14ac:dyDescent="0.3">
      <c r="A128859">
        <v>388904</v>
      </c>
      <c r="B128859" s="2">
        <v>44423.919686084148</v>
      </c>
      <c r="C128859">
        <v>110335</v>
      </c>
      <c r="D128859">
        <v>112334</v>
      </c>
      <c r="I128859" s="59">
        <v>173143</v>
      </c>
      <c r="J128859" s="57" t="s">
        <v>80</v>
      </c>
      <c r="K128859" s="58" t="str">
        <f t="shared" si="2013"/>
        <v>будни</v>
      </c>
      <c r="L128859">
        <v>22</v>
      </c>
    </row>
    <row r="128860" spans="1:12" x14ac:dyDescent="0.3">
      <c r="A128860">
        <v>388909</v>
      </c>
      <c r="B128860" s="2">
        <v>44423.920590838345</v>
      </c>
      <c r="C128860">
        <v>345213</v>
      </c>
      <c r="D128860">
        <v>347393</v>
      </c>
      <c r="I128860" s="59">
        <v>173144</v>
      </c>
      <c r="J128860" s="57" t="s">
        <v>81</v>
      </c>
      <c r="K128860" s="58" t="str">
        <f t="shared" si="2013"/>
        <v>будни</v>
      </c>
      <c r="L128860">
        <v>22</v>
      </c>
    </row>
    <row r="128861" spans="1:12" x14ac:dyDescent="0.3">
      <c r="A128861">
        <v>388910</v>
      </c>
      <c r="B128861" s="2">
        <v>44423.921708737864</v>
      </c>
      <c r="C128861">
        <v>103918</v>
      </c>
      <c r="D128861">
        <v>250679</v>
      </c>
      <c r="I128861" s="59">
        <v>173145</v>
      </c>
      <c r="J128861" s="57" t="s">
        <v>78</v>
      </c>
      <c r="K128861" s="58" t="str">
        <f t="shared" si="2013"/>
        <v>выходные</v>
      </c>
      <c r="L128861">
        <v>22</v>
      </c>
    </row>
    <row r="128862" spans="1:12" x14ac:dyDescent="0.3">
      <c r="A128862">
        <v>388911</v>
      </c>
      <c r="B128862" s="2">
        <v>44423.926158576054</v>
      </c>
      <c r="C128862">
        <v>223692</v>
      </c>
      <c r="D128862">
        <v>472712</v>
      </c>
      <c r="I128862" s="59">
        <v>173146</v>
      </c>
      <c r="J128862" s="57" t="s">
        <v>82</v>
      </c>
      <c r="K128862" s="58" t="str">
        <f t="shared" si="2013"/>
        <v>выходные</v>
      </c>
      <c r="L128862">
        <v>22</v>
      </c>
    </row>
    <row r="128863" spans="1:12" x14ac:dyDescent="0.3">
      <c r="A128863">
        <v>388912</v>
      </c>
      <c r="B128863" s="2">
        <v>44423.927823725091</v>
      </c>
      <c r="C128863">
        <v>43642</v>
      </c>
      <c r="D128863">
        <v>118549</v>
      </c>
      <c r="I128863" s="59">
        <v>173147</v>
      </c>
      <c r="J128863" s="57" t="s">
        <v>83</v>
      </c>
      <c r="K128863" s="58" t="str">
        <f t="shared" si="2013"/>
        <v>будни</v>
      </c>
      <c r="L128863">
        <v>22</v>
      </c>
    </row>
    <row r="128864" spans="1:12" x14ac:dyDescent="0.3">
      <c r="A128864">
        <v>388915</v>
      </c>
      <c r="B128864" s="2">
        <v>44423.928990291264</v>
      </c>
      <c r="C128864">
        <v>162611</v>
      </c>
      <c r="D128864">
        <v>466792</v>
      </c>
      <c r="I128864" s="59">
        <v>173148</v>
      </c>
      <c r="J128864" s="57" t="s">
        <v>84</v>
      </c>
      <c r="K128864" s="58" t="str">
        <f t="shared" si="2013"/>
        <v>будни</v>
      </c>
      <c r="L128864">
        <v>22</v>
      </c>
    </row>
    <row r="128865" spans="1:12" x14ac:dyDescent="0.3">
      <c r="A128865">
        <v>388916</v>
      </c>
      <c r="B128865" s="2">
        <v>44423.928990291264</v>
      </c>
      <c r="C128865">
        <v>182822</v>
      </c>
      <c r="D128865">
        <v>50200</v>
      </c>
      <c r="I128865" s="59">
        <v>173149</v>
      </c>
      <c r="J128865" s="57" t="s">
        <v>79</v>
      </c>
      <c r="K128865" s="58" t="str">
        <f t="shared" si="2013"/>
        <v>будни</v>
      </c>
      <c r="L128865">
        <v>22</v>
      </c>
    </row>
    <row r="128866" spans="1:12" x14ac:dyDescent="0.3">
      <c r="A128866">
        <v>388919</v>
      </c>
      <c r="B128866" s="2">
        <v>44423.929394822007</v>
      </c>
      <c r="C128866">
        <v>255864</v>
      </c>
      <c r="D128866">
        <v>394819</v>
      </c>
      <c r="I128866" s="59">
        <v>173150</v>
      </c>
      <c r="J128866" s="57" t="s">
        <v>80</v>
      </c>
      <c r="K128866" s="58" t="str">
        <f t="shared" si="2013"/>
        <v>будни</v>
      </c>
      <c r="L128866">
        <v>22</v>
      </c>
    </row>
    <row r="128867" spans="1:12" x14ac:dyDescent="0.3">
      <c r="A128867">
        <v>388922</v>
      </c>
      <c r="B128867" s="2">
        <v>44423.929394822007</v>
      </c>
      <c r="C128867">
        <v>264654</v>
      </c>
      <c r="D128867">
        <v>378738</v>
      </c>
      <c r="I128867" s="59">
        <v>173151</v>
      </c>
      <c r="J128867" s="57" t="s">
        <v>81</v>
      </c>
      <c r="K128867" s="58" t="str">
        <f t="shared" si="2013"/>
        <v>будни</v>
      </c>
      <c r="L128867">
        <v>22</v>
      </c>
    </row>
    <row r="128868" spans="1:12" x14ac:dyDescent="0.3">
      <c r="A128868">
        <v>388925</v>
      </c>
      <c r="B128868" s="2">
        <v>44423.930608414237</v>
      </c>
      <c r="C128868">
        <v>212859</v>
      </c>
      <c r="D128868">
        <v>112334</v>
      </c>
      <c r="I128868" s="59">
        <v>173152</v>
      </c>
      <c r="J128868" s="57" t="s">
        <v>78</v>
      </c>
      <c r="K128868" s="58" t="str">
        <f t="shared" si="2013"/>
        <v>выходные</v>
      </c>
      <c r="L128868">
        <v>22</v>
      </c>
    </row>
    <row r="128869" spans="1:12" x14ac:dyDescent="0.3">
      <c r="A128869">
        <v>388929</v>
      </c>
      <c r="B128869" s="2">
        <v>44423.931012944988</v>
      </c>
      <c r="C128869">
        <v>220241</v>
      </c>
      <c r="D128869">
        <v>351192</v>
      </c>
      <c r="I128869" s="59">
        <v>173153</v>
      </c>
      <c r="J128869" s="57" t="s">
        <v>82</v>
      </c>
      <c r="K128869" s="58" t="str">
        <f t="shared" si="2013"/>
        <v>выходные</v>
      </c>
      <c r="L128869">
        <v>22</v>
      </c>
    </row>
    <row r="128870" spans="1:12" x14ac:dyDescent="0.3">
      <c r="A128870">
        <v>388931</v>
      </c>
      <c r="B128870" s="2">
        <v>44423.931424909206</v>
      </c>
      <c r="C128870">
        <v>239641</v>
      </c>
      <c r="D128870">
        <v>52293</v>
      </c>
      <c r="I128870" s="59">
        <v>173154</v>
      </c>
      <c r="J128870" s="57" t="s">
        <v>83</v>
      </c>
      <c r="K128870" s="58" t="str">
        <f t="shared" si="2013"/>
        <v>будни</v>
      </c>
      <c r="L128870">
        <v>22</v>
      </c>
    </row>
    <row r="128871" spans="1:12" x14ac:dyDescent="0.3">
      <c r="A128871">
        <v>388936</v>
      </c>
      <c r="B128871" s="2">
        <v>44423.932065797904</v>
      </c>
      <c r="C128871">
        <v>336018</v>
      </c>
      <c r="D128871">
        <v>296654</v>
      </c>
      <c r="I128871" s="59">
        <v>173155</v>
      </c>
      <c r="J128871" s="57" t="s">
        <v>84</v>
      </c>
      <c r="K128871" s="58" t="str">
        <f t="shared" si="2013"/>
        <v>будни</v>
      </c>
      <c r="L128871">
        <v>22</v>
      </c>
    </row>
    <row r="128872" spans="1:12" x14ac:dyDescent="0.3">
      <c r="A128872">
        <v>388941</v>
      </c>
      <c r="B128872" s="2">
        <v>44423.932226537218</v>
      </c>
      <c r="C128872">
        <v>74202</v>
      </c>
      <c r="D128872">
        <v>204394</v>
      </c>
      <c r="I128872" s="59">
        <v>173156</v>
      </c>
      <c r="J128872" s="57" t="s">
        <v>79</v>
      </c>
      <c r="K128872" s="58" t="str">
        <f t="shared" si="2013"/>
        <v>будни</v>
      </c>
      <c r="L128872">
        <v>22</v>
      </c>
    </row>
    <row r="128873" spans="1:12" x14ac:dyDescent="0.3">
      <c r="A128873">
        <v>388944</v>
      </c>
      <c r="B128873" s="2">
        <v>44423.933896908478</v>
      </c>
      <c r="C128873">
        <v>265115</v>
      </c>
      <c r="D128873">
        <v>103966</v>
      </c>
      <c r="I128873" s="59">
        <v>173157</v>
      </c>
      <c r="J128873" s="57" t="s">
        <v>80</v>
      </c>
      <c r="K128873" s="58" t="str">
        <f t="shared" si="2013"/>
        <v>будни</v>
      </c>
      <c r="L128873">
        <v>22</v>
      </c>
    </row>
    <row r="128874" spans="1:12" x14ac:dyDescent="0.3">
      <c r="A128874">
        <v>388947</v>
      </c>
      <c r="B128874" s="2">
        <v>44423.934293649101</v>
      </c>
      <c r="C128874">
        <v>127251</v>
      </c>
      <c r="D128874">
        <v>230507</v>
      </c>
      <c r="I128874" s="59">
        <v>173158</v>
      </c>
      <c r="J128874" s="57" t="s">
        <v>81</v>
      </c>
      <c r="K128874" s="58" t="str">
        <f t="shared" si="2013"/>
        <v>будни</v>
      </c>
      <c r="L128874">
        <v>22</v>
      </c>
    </row>
    <row r="128875" spans="1:12" x14ac:dyDescent="0.3">
      <c r="A128875">
        <v>388948</v>
      </c>
      <c r="B128875" s="2">
        <v>44423.940721682848</v>
      </c>
      <c r="C128875">
        <v>27305</v>
      </c>
      <c r="D128875">
        <v>209122</v>
      </c>
      <c r="I128875" s="59">
        <v>173159</v>
      </c>
      <c r="J128875" s="57" t="s">
        <v>78</v>
      </c>
      <c r="K128875" s="58" t="str">
        <f t="shared" si="2013"/>
        <v>выходные</v>
      </c>
      <c r="L128875">
        <v>22</v>
      </c>
    </row>
    <row r="128876" spans="1:12" x14ac:dyDescent="0.3">
      <c r="A128876">
        <v>388953</v>
      </c>
      <c r="B128876" s="2">
        <v>44423.941126213591</v>
      </c>
      <c r="C128876">
        <v>86941</v>
      </c>
      <c r="D128876">
        <v>347008</v>
      </c>
      <c r="I128876" s="59">
        <v>173160</v>
      </c>
      <c r="J128876" s="57" t="s">
        <v>82</v>
      </c>
      <c r="K128876" s="58" t="str">
        <f t="shared" si="2013"/>
        <v>выходные</v>
      </c>
      <c r="L128876">
        <v>22</v>
      </c>
    </row>
    <row r="128877" spans="1:12" x14ac:dyDescent="0.3">
      <c r="A128877">
        <v>388957</v>
      </c>
      <c r="B128877" s="2">
        <v>44423.941935275077</v>
      </c>
      <c r="C128877">
        <v>164850</v>
      </c>
      <c r="D128877">
        <v>296654</v>
      </c>
      <c r="I128877" s="59">
        <v>173161</v>
      </c>
      <c r="J128877" s="57" t="s">
        <v>83</v>
      </c>
      <c r="K128877" s="58" t="str">
        <f t="shared" si="2013"/>
        <v>будни</v>
      </c>
      <c r="L128877">
        <v>22</v>
      </c>
    </row>
    <row r="128878" spans="1:12" x14ac:dyDescent="0.3">
      <c r="A128878">
        <v>388962</v>
      </c>
      <c r="B128878" s="2">
        <v>44423.942625202188</v>
      </c>
      <c r="C128878">
        <v>285405</v>
      </c>
      <c r="D128878">
        <v>468237</v>
      </c>
      <c r="I128878" s="59">
        <v>173162</v>
      </c>
      <c r="J128878" s="57" t="s">
        <v>84</v>
      </c>
      <c r="K128878" s="58" t="str">
        <f t="shared" si="2013"/>
        <v>будни</v>
      </c>
      <c r="L128878">
        <v>22</v>
      </c>
    </row>
    <row r="128879" spans="1:12" x14ac:dyDescent="0.3">
      <c r="A128879">
        <v>388965</v>
      </c>
      <c r="B128879" s="2">
        <v>44423.943957928808</v>
      </c>
      <c r="C128879">
        <v>42894</v>
      </c>
      <c r="D128879">
        <v>259049</v>
      </c>
      <c r="I128879" s="59">
        <v>173163</v>
      </c>
      <c r="J128879" s="57" t="s">
        <v>79</v>
      </c>
      <c r="K128879" s="58" t="str">
        <f t="shared" si="2013"/>
        <v>будни</v>
      </c>
      <c r="L128879">
        <v>22</v>
      </c>
    </row>
    <row r="128880" spans="1:12" x14ac:dyDescent="0.3">
      <c r="A128880">
        <v>388967</v>
      </c>
      <c r="B128880" s="2">
        <v>44423.945158238472</v>
      </c>
      <c r="C128880">
        <v>316141</v>
      </c>
      <c r="D128880">
        <v>250679</v>
      </c>
      <c r="I128880" s="59">
        <v>173164</v>
      </c>
      <c r="J128880" s="57" t="s">
        <v>80</v>
      </c>
      <c r="K128880" s="58" t="str">
        <f t="shared" si="2013"/>
        <v>будни</v>
      </c>
      <c r="L128880">
        <v>22</v>
      </c>
    </row>
    <row r="128881" spans="1:12" x14ac:dyDescent="0.3">
      <c r="A128881">
        <v>388971</v>
      </c>
      <c r="B128881" s="2">
        <v>44423.945171521038</v>
      </c>
      <c r="C128881">
        <v>119672</v>
      </c>
      <c r="D128881">
        <v>158978</v>
      </c>
      <c r="I128881" s="59">
        <v>173165</v>
      </c>
      <c r="J128881" s="57" t="s">
        <v>81</v>
      </c>
      <c r="K128881" s="58" t="str">
        <f t="shared" si="2013"/>
        <v>будни</v>
      </c>
      <c r="L128881">
        <v>22</v>
      </c>
    </row>
    <row r="128882" spans="1:12" x14ac:dyDescent="0.3">
      <c r="A128882">
        <v>388972</v>
      </c>
      <c r="B128882" s="2">
        <v>44423.945310831019</v>
      </c>
      <c r="C128882">
        <v>192404</v>
      </c>
      <c r="D128882">
        <v>411922</v>
      </c>
      <c r="I128882" s="59">
        <v>173166</v>
      </c>
      <c r="J128882" s="57" t="s">
        <v>78</v>
      </c>
      <c r="K128882" s="58" t="str">
        <f t="shared" si="2013"/>
        <v>выходные</v>
      </c>
      <c r="L128882">
        <v>22</v>
      </c>
    </row>
    <row r="128883" spans="1:12" x14ac:dyDescent="0.3">
      <c r="A128883">
        <v>388977</v>
      </c>
      <c r="B128883" s="2">
        <v>44423.946775719472</v>
      </c>
      <c r="C128883">
        <v>231963</v>
      </c>
      <c r="D128883">
        <v>43842</v>
      </c>
      <c r="I128883" s="59">
        <v>173167</v>
      </c>
      <c r="J128883" s="57" t="s">
        <v>82</v>
      </c>
      <c r="K128883" s="58" t="str">
        <f t="shared" si="2013"/>
        <v>выходные</v>
      </c>
      <c r="L128883">
        <v>22</v>
      </c>
    </row>
    <row r="128884" spans="1:12" x14ac:dyDescent="0.3">
      <c r="A128884">
        <v>388981</v>
      </c>
      <c r="B128884" s="2">
        <v>44423.947194174754</v>
      </c>
      <c r="C128884">
        <v>102066</v>
      </c>
      <c r="D128884">
        <v>362672</v>
      </c>
      <c r="I128884" s="59">
        <v>173168</v>
      </c>
      <c r="J128884" s="57" t="s">
        <v>83</v>
      </c>
      <c r="K128884" s="58" t="str">
        <f t="shared" si="2013"/>
        <v>будни</v>
      </c>
      <c r="L128884">
        <v>22</v>
      </c>
    </row>
    <row r="128885" spans="1:12" x14ac:dyDescent="0.3">
      <c r="A128885">
        <v>388983</v>
      </c>
      <c r="B128885" s="2">
        <v>44423.947194174762</v>
      </c>
      <c r="C128885">
        <v>179321</v>
      </c>
      <c r="D128885">
        <v>76405</v>
      </c>
      <c r="I128885" s="59">
        <v>173169</v>
      </c>
      <c r="J128885" s="57" t="s">
        <v>84</v>
      </c>
      <c r="K128885" s="58" t="str">
        <f t="shared" si="2013"/>
        <v>будни</v>
      </c>
      <c r="L128885">
        <v>22</v>
      </c>
    </row>
    <row r="128886" spans="1:12" x14ac:dyDescent="0.3">
      <c r="A128886">
        <v>388985</v>
      </c>
      <c r="B128886" s="2">
        <v>44423.947194174762</v>
      </c>
      <c r="C128886">
        <v>205431</v>
      </c>
      <c r="D128886">
        <v>404226</v>
      </c>
      <c r="I128886" s="59">
        <v>173170</v>
      </c>
      <c r="J128886" s="57" t="s">
        <v>79</v>
      </c>
      <c r="K128886" s="58" t="str">
        <f t="shared" si="2013"/>
        <v>будни</v>
      </c>
      <c r="L128886">
        <v>22</v>
      </c>
    </row>
    <row r="128887" spans="1:12" x14ac:dyDescent="0.3">
      <c r="A128887">
        <v>388990</v>
      </c>
      <c r="B128887" s="2">
        <v>44423.948407766991</v>
      </c>
      <c r="C128887">
        <v>267088</v>
      </c>
      <c r="D128887">
        <v>411922</v>
      </c>
      <c r="I128887" s="59">
        <v>173171</v>
      </c>
      <c r="J128887" s="57" t="s">
        <v>80</v>
      </c>
      <c r="K128887" s="58" t="str">
        <f t="shared" si="2013"/>
        <v>будни</v>
      </c>
      <c r="L128887">
        <v>22</v>
      </c>
    </row>
    <row r="128888" spans="1:12" x14ac:dyDescent="0.3">
      <c r="A128888">
        <v>388992</v>
      </c>
      <c r="B128888" s="2">
        <v>44423.948820459605</v>
      </c>
      <c r="C128888">
        <v>336839</v>
      </c>
      <c r="D128888">
        <v>439981</v>
      </c>
      <c r="I128888" s="59">
        <v>173172</v>
      </c>
      <c r="J128888" s="57" t="s">
        <v>81</v>
      </c>
      <c r="K128888" s="58" t="str">
        <f t="shared" si="2013"/>
        <v>будни</v>
      </c>
      <c r="L128888">
        <v>22</v>
      </c>
    </row>
    <row r="128889" spans="1:12" x14ac:dyDescent="0.3">
      <c r="A128889">
        <v>388993</v>
      </c>
      <c r="B128889" s="2">
        <v>44423.952024903105</v>
      </c>
      <c r="C128889">
        <v>137209</v>
      </c>
      <c r="D128889">
        <v>198326</v>
      </c>
      <c r="I128889" s="59">
        <v>173173</v>
      </c>
      <c r="J128889" s="57" t="s">
        <v>78</v>
      </c>
      <c r="K128889" s="58" t="str">
        <f t="shared" si="2013"/>
        <v>выходные</v>
      </c>
      <c r="L128889">
        <v>22</v>
      </c>
    </row>
    <row r="128890" spans="1:12" x14ac:dyDescent="0.3">
      <c r="A128890">
        <v>388994</v>
      </c>
      <c r="B128890" s="2">
        <v>44423.952604754784</v>
      </c>
      <c r="C128890">
        <v>120653</v>
      </c>
      <c r="D128890">
        <v>103342</v>
      </c>
      <c r="I128890" s="59">
        <v>173174</v>
      </c>
      <c r="J128890" s="57" t="s">
        <v>82</v>
      </c>
      <c r="K128890" s="58" t="str">
        <f t="shared" si="2013"/>
        <v>выходные</v>
      </c>
      <c r="L128890">
        <v>22</v>
      </c>
    </row>
    <row r="128891" spans="1:12" x14ac:dyDescent="0.3">
      <c r="A128891">
        <v>388995</v>
      </c>
      <c r="B128891" s="2">
        <v>44423.953666666661</v>
      </c>
      <c r="C128891">
        <v>322899</v>
      </c>
      <c r="D128891">
        <v>1019</v>
      </c>
      <c r="I128891" s="59">
        <v>173175</v>
      </c>
      <c r="J128891" s="57" t="s">
        <v>83</v>
      </c>
      <c r="K128891" s="58" t="str">
        <f t="shared" si="2013"/>
        <v>будни</v>
      </c>
      <c r="L128891">
        <v>22</v>
      </c>
    </row>
    <row r="128892" spans="1:12" x14ac:dyDescent="0.3">
      <c r="A128892">
        <v>388999</v>
      </c>
      <c r="B128892" s="2">
        <v>44423.954985198521</v>
      </c>
      <c r="C128892">
        <v>36040</v>
      </c>
      <c r="D128892">
        <v>204394</v>
      </c>
      <c r="I128892" s="59">
        <v>173176</v>
      </c>
      <c r="J128892" s="57" t="s">
        <v>84</v>
      </c>
      <c r="K128892" s="58" t="str">
        <f t="shared" si="2013"/>
        <v>будни</v>
      </c>
      <c r="L128892">
        <v>22</v>
      </c>
    </row>
    <row r="128893" spans="1:12" x14ac:dyDescent="0.3">
      <c r="A128893">
        <v>389000</v>
      </c>
      <c r="B128893" s="2">
        <v>44423.955259865106</v>
      </c>
      <c r="C128893">
        <v>85726</v>
      </c>
      <c r="D128893">
        <v>250679</v>
      </c>
      <c r="I128893" s="59">
        <v>173177</v>
      </c>
      <c r="J128893" s="57" t="s">
        <v>79</v>
      </c>
      <c r="K128893" s="58" t="str">
        <f t="shared" si="2013"/>
        <v>будни</v>
      </c>
      <c r="L128893">
        <v>22</v>
      </c>
    </row>
    <row r="128894" spans="1:12" x14ac:dyDescent="0.3">
      <c r="A128894">
        <v>389002</v>
      </c>
      <c r="B128894" s="2">
        <v>44423.955284789641</v>
      </c>
      <c r="C128894">
        <v>146709</v>
      </c>
      <c r="D128894">
        <v>301748</v>
      </c>
      <c r="I128894" s="59">
        <v>173178</v>
      </c>
      <c r="J128894" s="57" t="s">
        <v>80</v>
      </c>
      <c r="K128894" s="58" t="str">
        <f t="shared" si="2013"/>
        <v>будни</v>
      </c>
      <c r="L128894">
        <v>22</v>
      </c>
    </row>
    <row r="128895" spans="1:12" x14ac:dyDescent="0.3">
      <c r="A128895">
        <v>389004</v>
      </c>
      <c r="B128895" s="2">
        <v>44423.956498381878</v>
      </c>
      <c r="C128895">
        <v>41330</v>
      </c>
      <c r="D128895">
        <v>23621</v>
      </c>
      <c r="I128895" s="59">
        <v>173179</v>
      </c>
      <c r="J128895" s="57" t="s">
        <v>81</v>
      </c>
      <c r="K128895" s="58" t="str">
        <f t="shared" si="2013"/>
        <v>будни</v>
      </c>
      <c r="L128895">
        <v>22</v>
      </c>
    </row>
    <row r="128896" spans="1:12" x14ac:dyDescent="0.3">
      <c r="A128896">
        <v>389009</v>
      </c>
      <c r="B128896" s="2">
        <v>44423.95669423505</v>
      </c>
      <c r="C128896">
        <v>16748</v>
      </c>
      <c r="D128896">
        <v>122982</v>
      </c>
      <c r="I128896" s="59">
        <v>173180</v>
      </c>
      <c r="J128896" s="57" t="s">
        <v>78</v>
      </c>
      <c r="K128896" s="58" t="str">
        <f t="shared" si="2013"/>
        <v>выходные</v>
      </c>
      <c r="L128896">
        <v>22</v>
      </c>
    </row>
    <row r="128897" spans="1:12" x14ac:dyDescent="0.3">
      <c r="A128897">
        <v>389010</v>
      </c>
      <c r="B128897" s="2">
        <v>44423.958116504851</v>
      </c>
      <c r="C128897">
        <v>303518</v>
      </c>
      <c r="D128897">
        <v>112334</v>
      </c>
      <c r="I128897" s="59">
        <v>173181</v>
      </c>
      <c r="J128897" s="57" t="s">
        <v>82</v>
      </c>
      <c r="K128897" s="58" t="str">
        <f t="shared" si="2013"/>
        <v>выходные</v>
      </c>
      <c r="L128897">
        <v>22</v>
      </c>
    </row>
    <row r="128898" spans="1:12" x14ac:dyDescent="0.3">
      <c r="A128898">
        <v>389011</v>
      </c>
      <c r="B128898" s="2">
        <v>44423.958250679039</v>
      </c>
      <c r="C128898">
        <v>64250</v>
      </c>
      <c r="D128898">
        <v>179296</v>
      </c>
      <c r="I128898" s="59">
        <v>173182</v>
      </c>
      <c r="J128898" s="57" t="s">
        <v>83</v>
      </c>
      <c r="K128898" s="58" t="str">
        <f t="shared" si="2013"/>
        <v>будни</v>
      </c>
      <c r="L128898">
        <v>22</v>
      </c>
    </row>
    <row r="128899" spans="1:12" x14ac:dyDescent="0.3">
      <c r="A128899">
        <v>389012</v>
      </c>
      <c r="B128899" s="2">
        <v>44423.960020752587</v>
      </c>
      <c r="C128899">
        <v>39401</v>
      </c>
      <c r="D128899">
        <v>411922</v>
      </c>
      <c r="I128899" s="59">
        <v>173183</v>
      </c>
      <c r="J128899" s="57" t="s">
        <v>84</v>
      </c>
      <c r="K128899" s="58" t="str">
        <f t="shared" ref="K128899:K128962" si="2014">IF(OR(J128899="суббота",J128899="воскресенье"),"выходные","будни")</f>
        <v>будни</v>
      </c>
      <c r="L128899">
        <v>23</v>
      </c>
    </row>
    <row r="128900" spans="1:12" x14ac:dyDescent="0.3">
      <c r="A128900">
        <v>389016</v>
      </c>
      <c r="B128900" s="2">
        <v>44423.960112308116</v>
      </c>
      <c r="C128900">
        <v>187473</v>
      </c>
      <c r="D128900">
        <v>230507</v>
      </c>
      <c r="I128900" s="59">
        <v>173184</v>
      </c>
      <c r="J128900" s="57" t="s">
        <v>79</v>
      </c>
      <c r="K128900" s="58" t="str">
        <f t="shared" si="2014"/>
        <v>будни</v>
      </c>
      <c r="L128900">
        <v>23</v>
      </c>
    </row>
    <row r="128901" spans="1:12" x14ac:dyDescent="0.3">
      <c r="A128901">
        <v>389020</v>
      </c>
      <c r="B128901" s="2">
        <v>44423.961352750812</v>
      </c>
      <c r="C128901">
        <v>264941</v>
      </c>
      <c r="D128901">
        <v>394819</v>
      </c>
      <c r="I128901" s="59">
        <v>173185</v>
      </c>
      <c r="J128901" s="57" t="s">
        <v>80</v>
      </c>
      <c r="K128901" s="58" t="str">
        <f t="shared" si="2014"/>
        <v>будни</v>
      </c>
      <c r="L128901">
        <v>23</v>
      </c>
    </row>
    <row r="128902" spans="1:12" x14ac:dyDescent="0.3">
      <c r="A128902">
        <v>389021</v>
      </c>
      <c r="B128902" s="2">
        <v>44423.961638233588</v>
      </c>
      <c r="C128902">
        <v>276909</v>
      </c>
      <c r="D128902">
        <v>459455</v>
      </c>
      <c r="I128902" s="59">
        <v>173186</v>
      </c>
      <c r="J128902" s="57" t="s">
        <v>81</v>
      </c>
      <c r="K128902" s="58" t="str">
        <f t="shared" si="2014"/>
        <v>будни</v>
      </c>
      <c r="L128902">
        <v>23</v>
      </c>
    </row>
    <row r="128903" spans="1:12" x14ac:dyDescent="0.3">
      <c r="A128903">
        <v>389025</v>
      </c>
      <c r="B128903" s="2">
        <v>44423.961757281555</v>
      </c>
      <c r="C128903">
        <v>85261</v>
      </c>
      <c r="D128903">
        <v>181651</v>
      </c>
      <c r="I128903" s="59">
        <v>173187</v>
      </c>
      <c r="J128903" s="57" t="s">
        <v>78</v>
      </c>
      <c r="K128903" s="58" t="str">
        <f t="shared" si="2014"/>
        <v>выходные</v>
      </c>
      <c r="L128903">
        <v>23</v>
      </c>
    </row>
    <row r="128904" spans="1:12" x14ac:dyDescent="0.3">
      <c r="A128904">
        <v>389026</v>
      </c>
      <c r="B128904" s="2">
        <v>44423.962970873785</v>
      </c>
      <c r="C128904">
        <v>190706</v>
      </c>
      <c r="D128904">
        <v>32088</v>
      </c>
      <c r="I128904" s="59">
        <v>173188</v>
      </c>
      <c r="J128904" s="57" t="s">
        <v>82</v>
      </c>
      <c r="K128904" s="58" t="str">
        <f t="shared" si="2014"/>
        <v>выходные</v>
      </c>
      <c r="L128904">
        <v>23</v>
      </c>
    </row>
    <row r="128905" spans="1:12" x14ac:dyDescent="0.3">
      <c r="A128905">
        <v>389028</v>
      </c>
      <c r="B128905" s="2">
        <v>44423.963375404535</v>
      </c>
      <c r="C128905">
        <v>9373</v>
      </c>
      <c r="D128905">
        <v>21760</v>
      </c>
      <c r="I128905" s="59">
        <v>173189</v>
      </c>
      <c r="J128905" s="57" t="s">
        <v>83</v>
      </c>
      <c r="K128905" s="58" t="str">
        <f t="shared" si="2014"/>
        <v>будни</v>
      </c>
      <c r="L128905">
        <v>23</v>
      </c>
    </row>
    <row r="128906" spans="1:12" x14ac:dyDescent="0.3">
      <c r="A128906">
        <v>389031</v>
      </c>
      <c r="B128906" s="2">
        <v>44423.964993527508</v>
      </c>
      <c r="C128906">
        <v>172457</v>
      </c>
      <c r="D128906">
        <v>455878</v>
      </c>
      <c r="I128906" s="59">
        <v>173190</v>
      </c>
      <c r="J128906" s="57" t="s">
        <v>84</v>
      </c>
      <c r="K128906" s="58" t="str">
        <f t="shared" si="2014"/>
        <v>будни</v>
      </c>
      <c r="L128906">
        <v>23</v>
      </c>
    </row>
    <row r="128907" spans="1:12" x14ac:dyDescent="0.3">
      <c r="A128907">
        <v>389036</v>
      </c>
      <c r="B128907" s="2">
        <v>44423.966032898956</v>
      </c>
      <c r="C128907">
        <v>333713</v>
      </c>
      <c r="D128907">
        <v>439981</v>
      </c>
      <c r="I128907" s="59">
        <v>173191</v>
      </c>
      <c r="J128907" s="57" t="s">
        <v>79</v>
      </c>
      <c r="K128907" s="58" t="str">
        <f t="shared" si="2014"/>
        <v>будни</v>
      </c>
      <c r="L128907">
        <v>23</v>
      </c>
    </row>
    <row r="128908" spans="1:12" x14ac:dyDescent="0.3">
      <c r="A128908">
        <v>389041</v>
      </c>
      <c r="B128908" s="2">
        <v>44423.966490676597</v>
      </c>
      <c r="C128908">
        <v>284504</v>
      </c>
      <c r="D128908">
        <v>308796</v>
      </c>
      <c r="I128908" s="59">
        <v>173192</v>
      </c>
      <c r="J128908" s="57" t="s">
        <v>80</v>
      </c>
      <c r="K128908" s="58" t="str">
        <f t="shared" si="2014"/>
        <v>будни</v>
      </c>
      <c r="L128908">
        <v>23</v>
      </c>
    </row>
    <row r="128909" spans="1:12" x14ac:dyDescent="0.3">
      <c r="A128909">
        <v>389044</v>
      </c>
      <c r="B128909" s="2">
        <v>44423.966611650489</v>
      </c>
      <c r="C128909">
        <v>348137</v>
      </c>
      <c r="D128909">
        <v>135</v>
      </c>
      <c r="I128909" s="59">
        <v>173193</v>
      </c>
      <c r="J128909" s="57" t="s">
        <v>81</v>
      </c>
      <c r="K128909" s="58" t="str">
        <f t="shared" si="2014"/>
        <v>будни</v>
      </c>
      <c r="L128909">
        <v>23</v>
      </c>
    </row>
    <row r="128910" spans="1:12" x14ac:dyDescent="0.3">
      <c r="A128910">
        <v>389047</v>
      </c>
      <c r="B128910" s="2">
        <v>44423.967016181225</v>
      </c>
      <c r="C128910">
        <v>43335</v>
      </c>
      <c r="D128910">
        <v>170967</v>
      </c>
      <c r="I128910" s="59">
        <v>173194</v>
      </c>
      <c r="J128910" s="57" t="s">
        <v>78</v>
      </c>
      <c r="K128910" s="58" t="str">
        <f t="shared" si="2014"/>
        <v>выходные</v>
      </c>
      <c r="L128910">
        <v>23</v>
      </c>
    </row>
    <row r="128911" spans="1:12" x14ac:dyDescent="0.3">
      <c r="A128911">
        <v>389052</v>
      </c>
      <c r="B128911" s="2">
        <v>44423.967528305919</v>
      </c>
      <c r="C128911">
        <v>122431</v>
      </c>
      <c r="D128911">
        <v>158978</v>
      </c>
      <c r="I128911" s="59">
        <v>173195</v>
      </c>
      <c r="J128911" s="57" t="s">
        <v>82</v>
      </c>
      <c r="K128911" s="58" t="str">
        <f t="shared" si="2014"/>
        <v>выходные</v>
      </c>
      <c r="L128911">
        <v>23</v>
      </c>
    </row>
    <row r="128912" spans="1:12" x14ac:dyDescent="0.3">
      <c r="A128912">
        <v>389053</v>
      </c>
      <c r="B128912" s="2">
        <v>44423.973084142395</v>
      </c>
      <c r="C128912">
        <v>173895</v>
      </c>
      <c r="D128912">
        <v>254768</v>
      </c>
      <c r="I128912" s="59">
        <v>173196</v>
      </c>
      <c r="J128912" s="57" t="s">
        <v>83</v>
      </c>
      <c r="K128912" s="58" t="str">
        <f t="shared" si="2014"/>
        <v>будни</v>
      </c>
      <c r="L128912">
        <v>23</v>
      </c>
    </row>
    <row r="128913" spans="1:12" x14ac:dyDescent="0.3">
      <c r="A128913">
        <v>389056</v>
      </c>
      <c r="B128913" s="2">
        <v>44423.974517044589</v>
      </c>
      <c r="C128913">
        <v>175105</v>
      </c>
      <c r="D128913">
        <v>154228</v>
      </c>
      <c r="I128913" s="59">
        <v>173197</v>
      </c>
      <c r="J128913" s="57" t="s">
        <v>84</v>
      </c>
      <c r="K128913" s="58" t="str">
        <f t="shared" si="2014"/>
        <v>будни</v>
      </c>
      <c r="L128913">
        <v>23</v>
      </c>
    </row>
    <row r="128914" spans="1:12" x14ac:dyDescent="0.3">
      <c r="A128914">
        <v>389061</v>
      </c>
      <c r="B128914" s="2">
        <v>44423.975493636892</v>
      </c>
      <c r="C128914">
        <v>17155</v>
      </c>
      <c r="D128914">
        <v>182191</v>
      </c>
      <c r="I128914" s="59">
        <v>173198</v>
      </c>
      <c r="J128914" s="57" t="s">
        <v>79</v>
      </c>
      <c r="K128914" s="58" t="str">
        <f t="shared" si="2014"/>
        <v>будни</v>
      </c>
      <c r="L128914">
        <v>23</v>
      </c>
    </row>
    <row r="128915" spans="1:12" x14ac:dyDescent="0.3">
      <c r="A128915">
        <v>389062</v>
      </c>
      <c r="B128915" s="2">
        <v>44423.976287118137</v>
      </c>
      <c r="C128915">
        <v>220688</v>
      </c>
      <c r="D128915">
        <v>298705</v>
      </c>
      <c r="I128915" s="59">
        <v>173199</v>
      </c>
      <c r="J128915" s="57" t="s">
        <v>80</v>
      </c>
      <c r="K128915" s="58" t="str">
        <f t="shared" si="2014"/>
        <v>будни</v>
      </c>
      <c r="L128915">
        <v>23</v>
      </c>
    </row>
    <row r="128916" spans="1:12" x14ac:dyDescent="0.3">
      <c r="A128916">
        <v>389063</v>
      </c>
      <c r="B128916" s="2">
        <v>44423.977996154666</v>
      </c>
      <c r="C128916">
        <v>181838</v>
      </c>
      <c r="D128916">
        <v>339123</v>
      </c>
      <c r="I128916" s="59">
        <v>173200</v>
      </c>
      <c r="J128916" s="57" t="s">
        <v>81</v>
      </c>
      <c r="K128916" s="58" t="str">
        <f t="shared" si="2014"/>
        <v>будни</v>
      </c>
      <c r="L128916">
        <v>23</v>
      </c>
    </row>
    <row r="128917" spans="1:12" x14ac:dyDescent="0.3">
      <c r="A128917">
        <v>389066</v>
      </c>
      <c r="B128917" s="2">
        <v>44423.978392895289</v>
      </c>
      <c r="C128917">
        <v>155142</v>
      </c>
      <c r="D128917">
        <v>317231</v>
      </c>
      <c r="I128917" s="59">
        <v>173201</v>
      </c>
      <c r="J128917" s="57" t="s">
        <v>78</v>
      </c>
      <c r="K128917" s="58" t="str">
        <f t="shared" si="2014"/>
        <v>выходные</v>
      </c>
      <c r="L128917">
        <v>23</v>
      </c>
    </row>
    <row r="128918" spans="1:12" x14ac:dyDescent="0.3">
      <c r="A128918">
        <v>389067</v>
      </c>
      <c r="B128918" s="2">
        <v>44423.978999999999</v>
      </c>
      <c r="C128918">
        <v>228543</v>
      </c>
      <c r="D128918">
        <v>250679</v>
      </c>
      <c r="I128918" s="59">
        <v>173202</v>
      </c>
      <c r="J128918" s="57" t="s">
        <v>82</v>
      </c>
      <c r="K128918" s="58" t="str">
        <f t="shared" si="2014"/>
        <v>выходные</v>
      </c>
      <c r="L128918">
        <v>23</v>
      </c>
    </row>
    <row r="128919" spans="1:12" x14ac:dyDescent="0.3">
      <c r="A128919">
        <v>389072</v>
      </c>
      <c r="B128919" s="2">
        <v>44423.979152103559</v>
      </c>
      <c r="C128919">
        <v>168387</v>
      </c>
      <c r="D128919">
        <v>183290</v>
      </c>
      <c r="I128919" s="59">
        <v>173203</v>
      </c>
      <c r="J128919" s="57" t="s">
        <v>83</v>
      </c>
      <c r="K128919" s="58" t="str">
        <f t="shared" si="2014"/>
        <v>будни</v>
      </c>
      <c r="L128919">
        <v>23</v>
      </c>
    </row>
    <row r="128920" spans="1:12" x14ac:dyDescent="0.3">
      <c r="A128920">
        <v>389077</v>
      </c>
      <c r="B128920" s="2">
        <v>44423.979152103559</v>
      </c>
      <c r="C128920">
        <v>277104</v>
      </c>
      <c r="D128920">
        <v>158978</v>
      </c>
      <c r="I128920" s="59">
        <v>173204</v>
      </c>
      <c r="J128920" s="57" t="s">
        <v>84</v>
      </c>
      <c r="K128920" s="58" t="str">
        <f t="shared" si="2014"/>
        <v>будни</v>
      </c>
      <c r="L128920">
        <v>23</v>
      </c>
    </row>
    <row r="128921" spans="1:12" x14ac:dyDescent="0.3">
      <c r="A128921">
        <v>389082</v>
      </c>
      <c r="B128921" s="2">
        <v>44423.979961165045</v>
      </c>
      <c r="C128921">
        <v>1975</v>
      </c>
      <c r="D128921">
        <v>241927</v>
      </c>
      <c r="I128921" s="59">
        <v>173205</v>
      </c>
      <c r="J128921" s="57" t="s">
        <v>79</v>
      </c>
      <c r="K128921" s="58" t="str">
        <f t="shared" si="2014"/>
        <v>будни</v>
      </c>
      <c r="L128921">
        <v>23</v>
      </c>
    </row>
    <row r="128922" spans="1:12" x14ac:dyDescent="0.3">
      <c r="A128922">
        <v>389086</v>
      </c>
      <c r="B128922" s="2">
        <v>44423.981174757282</v>
      </c>
      <c r="C128922">
        <v>92599</v>
      </c>
      <c r="D128922">
        <v>230507</v>
      </c>
      <c r="I128922" s="59">
        <v>173206</v>
      </c>
      <c r="J128922" s="57" t="s">
        <v>80</v>
      </c>
      <c r="K128922" s="58" t="str">
        <f t="shared" si="2014"/>
        <v>будни</v>
      </c>
      <c r="L128922">
        <v>23</v>
      </c>
    </row>
    <row r="128923" spans="1:12" x14ac:dyDescent="0.3">
      <c r="A128923">
        <v>389089</v>
      </c>
      <c r="B128923" s="2">
        <v>44423.981841486864</v>
      </c>
      <c r="C128923">
        <v>47075</v>
      </c>
      <c r="D128923">
        <v>411922</v>
      </c>
      <c r="I128923" s="59">
        <v>173207</v>
      </c>
      <c r="J128923" s="57" t="s">
        <v>81</v>
      </c>
      <c r="K128923" s="58" t="str">
        <f t="shared" si="2014"/>
        <v>будни</v>
      </c>
      <c r="L128923">
        <v>23</v>
      </c>
    </row>
    <row r="128924" spans="1:12" x14ac:dyDescent="0.3">
      <c r="A128924">
        <v>389094</v>
      </c>
      <c r="B128924" s="2">
        <v>44423.982848597676</v>
      </c>
      <c r="C128924">
        <v>326949</v>
      </c>
      <c r="D128924">
        <v>226744</v>
      </c>
      <c r="I128924" s="59">
        <v>173208</v>
      </c>
      <c r="J128924" s="57" t="s">
        <v>78</v>
      </c>
      <c r="K128924" s="58" t="str">
        <f t="shared" si="2014"/>
        <v>выходные</v>
      </c>
      <c r="L128924">
        <v>23</v>
      </c>
    </row>
    <row r="128925" spans="1:12" x14ac:dyDescent="0.3">
      <c r="A128925">
        <v>389099</v>
      </c>
      <c r="B128925" s="2">
        <v>44423.985992004149</v>
      </c>
      <c r="C128925">
        <v>150749</v>
      </c>
      <c r="D128925">
        <v>153893</v>
      </c>
      <c r="I128925" s="59">
        <v>173209</v>
      </c>
      <c r="J128925" s="57" t="s">
        <v>82</v>
      </c>
      <c r="K128925" s="58" t="str">
        <f t="shared" si="2014"/>
        <v>выходные</v>
      </c>
      <c r="L128925">
        <v>23</v>
      </c>
    </row>
    <row r="128926" spans="1:12" x14ac:dyDescent="0.3">
      <c r="A128926">
        <v>389103</v>
      </c>
      <c r="B128926" s="2">
        <v>44423.987640003659</v>
      </c>
      <c r="C128926">
        <v>323602</v>
      </c>
      <c r="D128926">
        <v>133619</v>
      </c>
      <c r="I128926" s="59">
        <v>173210</v>
      </c>
      <c r="J128926" s="57" t="s">
        <v>83</v>
      </c>
      <c r="K128926" s="58" t="str">
        <f t="shared" si="2014"/>
        <v>будни</v>
      </c>
      <c r="L128926">
        <v>23</v>
      </c>
    </row>
    <row r="128927" spans="1:12" x14ac:dyDescent="0.3">
      <c r="A128927">
        <v>389107</v>
      </c>
      <c r="B128927" s="2">
        <v>44423.990447706536</v>
      </c>
      <c r="C128927">
        <v>165017</v>
      </c>
      <c r="D128927">
        <v>380527</v>
      </c>
      <c r="I128927" s="59">
        <v>173211</v>
      </c>
      <c r="J128927" s="57" t="s">
        <v>84</v>
      </c>
      <c r="K128927" s="58" t="str">
        <f t="shared" si="2014"/>
        <v>будни</v>
      </c>
      <c r="L128927">
        <v>23</v>
      </c>
    </row>
    <row r="128928" spans="1:12" x14ac:dyDescent="0.3">
      <c r="A128928">
        <v>389108</v>
      </c>
      <c r="B128928" s="2">
        <v>44423.991000000002</v>
      </c>
      <c r="C128928">
        <v>130233</v>
      </c>
      <c r="D128928">
        <v>276845</v>
      </c>
      <c r="I128928" s="59">
        <v>173212</v>
      </c>
      <c r="J128928" s="57" t="s">
        <v>79</v>
      </c>
      <c r="K128928" s="58" t="str">
        <f t="shared" si="2014"/>
        <v>будни</v>
      </c>
      <c r="L128928">
        <v>23</v>
      </c>
    </row>
    <row r="128929" spans="1:12" x14ac:dyDescent="0.3">
      <c r="A128929">
        <v>389112</v>
      </c>
      <c r="B128929" s="2">
        <v>44423.994524271839</v>
      </c>
      <c r="C128929">
        <v>126702</v>
      </c>
      <c r="D128929">
        <v>21760</v>
      </c>
      <c r="I128929" s="59">
        <v>173213</v>
      </c>
      <c r="J128929" s="57" t="s">
        <v>80</v>
      </c>
      <c r="K128929" s="58" t="str">
        <f t="shared" si="2014"/>
        <v>будни</v>
      </c>
      <c r="L128929">
        <v>23</v>
      </c>
    </row>
    <row r="128930" spans="1:12" x14ac:dyDescent="0.3">
      <c r="A128930">
        <v>389117</v>
      </c>
      <c r="B128930" s="2">
        <v>44423.99462874233</v>
      </c>
      <c r="C128930">
        <v>237632</v>
      </c>
      <c r="D128930">
        <v>233062</v>
      </c>
      <c r="I128930" s="59">
        <v>173214</v>
      </c>
      <c r="J128930" s="57" t="s">
        <v>81</v>
      </c>
      <c r="K128930" s="58" t="str">
        <f t="shared" si="2014"/>
        <v>будни</v>
      </c>
      <c r="L128930">
        <v>23</v>
      </c>
    </row>
    <row r="128931" spans="1:12" x14ac:dyDescent="0.3">
      <c r="A128931">
        <v>389118</v>
      </c>
      <c r="B128931" s="2">
        <v>44423.994928802589</v>
      </c>
      <c r="C128931">
        <v>195290</v>
      </c>
      <c r="D128931">
        <v>97294</v>
      </c>
      <c r="I128931" s="59">
        <v>173215</v>
      </c>
      <c r="J128931" s="57" t="s">
        <v>78</v>
      </c>
      <c r="K128931" s="58" t="str">
        <f t="shared" si="2014"/>
        <v>выходные</v>
      </c>
      <c r="L128931">
        <v>23</v>
      </c>
    </row>
    <row r="128932" spans="1:12" x14ac:dyDescent="0.3">
      <c r="A128932">
        <v>389122</v>
      </c>
      <c r="B128932" s="2">
        <v>44423.9951780755</v>
      </c>
      <c r="C128932">
        <v>185845</v>
      </c>
      <c r="D128932">
        <v>411922</v>
      </c>
      <c r="I128932" s="59">
        <v>173216</v>
      </c>
      <c r="J128932" s="57" t="s">
        <v>82</v>
      </c>
      <c r="K128932" s="58" t="str">
        <f t="shared" si="2014"/>
        <v>выходные</v>
      </c>
      <c r="L128932">
        <v>23</v>
      </c>
    </row>
    <row r="128933" spans="1:12" x14ac:dyDescent="0.3">
      <c r="A128933">
        <v>389123</v>
      </c>
      <c r="B128933" s="2">
        <v>44423.996368297376</v>
      </c>
      <c r="C128933">
        <v>8575</v>
      </c>
      <c r="D128933">
        <v>347008</v>
      </c>
      <c r="I128933" s="59">
        <v>173217</v>
      </c>
      <c r="J128933" s="57" t="s">
        <v>83</v>
      </c>
      <c r="K128933" s="58" t="str">
        <f t="shared" si="2014"/>
        <v>будни</v>
      </c>
      <c r="L128933">
        <v>23</v>
      </c>
    </row>
    <row r="128934" spans="1:12" x14ac:dyDescent="0.3">
      <c r="A128934">
        <v>389124</v>
      </c>
      <c r="B128934" s="2">
        <v>44423.997355987056</v>
      </c>
      <c r="C128934">
        <v>336704</v>
      </c>
      <c r="D128934">
        <v>347393</v>
      </c>
      <c r="I128934" s="59">
        <v>173218</v>
      </c>
      <c r="J128934" s="57" t="s">
        <v>84</v>
      </c>
      <c r="K128934" s="58" t="str">
        <f t="shared" si="2014"/>
        <v>будни</v>
      </c>
      <c r="L128934">
        <v>23</v>
      </c>
    </row>
    <row r="128935" spans="1:12" x14ac:dyDescent="0.3">
      <c r="A128935">
        <v>389129</v>
      </c>
      <c r="B128935" s="2">
        <v>44424.000187702266</v>
      </c>
      <c r="C128935">
        <v>59101</v>
      </c>
      <c r="D128935">
        <v>155428</v>
      </c>
      <c r="I128935" s="59">
        <v>173219</v>
      </c>
      <c r="J128935" s="57" t="s">
        <v>79</v>
      </c>
      <c r="K128935" s="58" t="str">
        <f t="shared" si="2014"/>
        <v>будни</v>
      </c>
      <c r="L128935">
        <v>0</v>
      </c>
    </row>
    <row r="128936" spans="1:12" x14ac:dyDescent="0.3">
      <c r="A128936">
        <v>389132</v>
      </c>
      <c r="B128936" s="2">
        <v>44424.000187702266</v>
      </c>
      <c r="C128936">
        <v>121209</v>
      </c>
      <c r="D128936">
        <v>303403</v>
      </c>
      <c r="I128936" s="59">
        <v>173220</v>
      </c>
      <c r="J128936" s="57" t="s">
        <v>80</v>
      </c>
      <c r="K128936" s="58" t="str">
        <f t="shared" si="2014"/>
        <v>будни</v>
      </c>
      <c r="L128936">
        <v>0</v>
      </c>
    </row>
    <row r="128937" spans="1:12" x14ac:dyDescent="0.3">
      <c r="A128937">
        <v>389133</v>
      </c>
      <c r="B128937" s="2">
        <v>44424.000592233009</v>
      </c>
      <c r="C128937">
        <v>199274</v>
      </c>
      <c r="D128937">
        <v>333426</v>
      </c>
      <c r="I128937" s="59">
        <v>173221</v>
      </c>
      <c r="J128937" s="57" t="s">
        <v>81</v>
      </c>
      <c r="K128937" s="58" t="str">
        <f t="shared" si="2014"/>
        <v>будни</v>
      </c>
      <c r="L128937">
        <v>0</v>
      </c>
    </row>
    <row r="128938" spans="1:12" x14ac:dyDescent="0.3">
      <c r="A128938">
        <v>389136</v>
      </c>
      <c r="B128938" s="2">
        <v>44424.00382847897</v>
      </c>
      <c r="C128938">
        <v>51227</v>
      </c>
      <c r="D128938">
        <v>250679</v>
      </c>
      <c r="I128938" s="59">
        <v>173222</v>
      </c>
      <c r="J128938" s="57" t="s">
        <v>78</v>
      </c>
      <c r="K128938" s="58" t="str">
        <f t="shared" si="2014"/>
        <v>выходные</v>
      </c>
      <c r="L128938">
        <v>0</v>
      </c>
    </row>
    <row r="128939" spans="1:12" x14ac:dyDescent="0.3">
      <c r="A128939">
        <v>389139</v>
      </c>
      <c r="B128939" s="2">
        <v>44424.005446601943</v>
      </c>
      <c r="C128939">
        <v>177788</v>
      </c>
      <c r="D128939">
        <v>135346</v>
      </c>
      <c r="I128939" s="59">
        <v>173223</v>
      </c>
      <c r="J128939" s="57" t="s">
        <v>82</v>
      </c>
      <c r="K128939" s="58" t="str">
        <f t="shared" si="2014"/>
        <v>выходные</v>
      </c>
      <c r="L128939">
        <v>0</v>
      </c>
    </row>
    <row r="128940" spans="1:12" x14ac:dyDescent="0.3">
      <c r="A128940">
        <v>389143</v>
      </c>
      <c r="B128940" s="2">
        <v>44424.005666666664</v>
      </c>
      <c r="C128940">
        <v>56823</v>
      </c>
      <c r="D128940">
        <v>119030</v>
      </c>
      <c r="I128940" s="59">
        <v>173224</v>
      </c>
      <c r="J128940" s="57" t="s">
        <v>83</v>
      </c>
      <c r="K128940" s="58" t="str">
        <f t="shared" si="2014"/>
        <v>будни</v>
      </c>
      <c r="L128940">
        <v>0</v>
      </c>
    </row>
    <row r="128941" spans="1:12" x14ac:dyDescent="0.3">
      <c r="A128941">
        <v>389147</v>
      </c>
      <c r="B128941" s="2">
        <v>44424.006660194173</v>
      </c>
      <c r="C128941">
        <v>109991</v>
      </c>
      <c r="D128941">
        <v>5151</v>
      </c>
      <c r="I128941" s="59">
        <v>173225</v>
      </c>
      <c r="J128941" s="57" t="s">
        <v>84</v>
      </c>
      <c r="K128941" s="58" t="str">
        <f t="shared" si="2014"/>
        <v>будни</v>
      </c>
      <c r="L128941">
        <v>0</v>
      </c>
    </row>
    <row r="128942" spans="1:12" x14ac:dyDescent="0.3">
      <c r="A128942">
        <v>389151</v>
      </c>
      <c r="B128942" s="2">
        <v>44424.011919093849</v>
      </c>
      <c r="C128942">
        <v>143914</v>
      </c>
      <c r="D128942">
        <v>251574</v>
      </c>
      <c r="I128942" s="59">
        <v>173226</v>
      </c>
      <c r="J128942" s="57" t="s">
        <v>79</v>
      </c>
      <c r="K128942" s="58" t="str">
        <f t="shared" si="2014"/>
        <v>будни</v>
      </c>
      <c r="L128942">
        <v>0</v>
      </c>
    </row>
    <row r="128943" spans="1:12" x14ac:dyDescent="0.3">
      <c r="A128943">
        <v>389153</v>
      </c>
      <c r="B128943" s="2">
        <v>44424.014750809059</v>
      </c>
      <c r="C128943">
        <v>259078</v>
      </c>
      <c r="D128943">
        <v>150870</v>
      </c>
      <c r="I128943" s="59">
        <v>173227</v>
      </c>
      <c r="J128943" s="57" t="s">
        <v>80</v>
      </c>
      <c r="K128943" s="58" t="str">
        <f t="shared" si="2014"/>
        <v>будни</v>
      </c>
      <c r="L128943">
        <v>0</v>
      </c>
    </row>
    <row r="128944" spans="1:12" x14ac:dyDescent="0.3">
      <c r="A128944">
        <v>389158</v>
      </c>
      <c r="B128944" s="2">
        <v>44424.01515533981</v>
      </c>
      <c r="C128944">
        <v>249211</v>
      </c>
      <c r="D128944">
        <v>78899</v>
      </c>
      <c r="I128944" s="59">
        <v>173228</v>
      </c>
      <c r="J128944" s="57" t="s">
        <v>81</v>
      </c>
      <c r="K128944" s="58" t="str">
        <f t="shared" si="2014"/>
        <v>будни</v>
      </c>
      <c r="L128944">
        <v>0</v>
      </c>
    </row>
    <row r="128945" spans="1:12" x14ac:dyDescent="0.3">
      <c r="A128945">
        <v>389163</v>
      </c>
      <c r="B128945" s="2">
        <v>44424.015333333336</v>
      </c>
      <c r="C128945">
        <v>67545</v>
      </c>
      <c r="D128945">
        <v>411922</v>
      </c>
      <c r="I128945" s="59">
        <v>173229</v>
      </c>
      <c r="J128945" s="57" t="s">
        <v>78</v>
      </c>
      <c r="K128945" s="58" t="str">
        <f t="shared" si="2014"/>
        <v>выходные</v>
      </c>
      <c r="L128945">
        <v>0</v>
      </c>
    </row>
    <row r="128946" spans="1:12" x14ac:dyDescent="0.3">
      <c r="A128946">
        <v>389164</v>
      </c>
      <c r="B128946" s="2">
        <v>44424.019605177993</v>
      </c>
      <c r="C128946">
        <v>247182</v>
      </c>
      <c r="D128946">
        <v>318428</v>
      </c>
      <c r="I128946" s="59">
        <v>173230</v>
      </c>
      <c r="J128946" s="57" t="s">
        <v>82</v>
      </c>
      <c r="K128946" s="58" t="str">
        <f t="shared" si="2014"/>
        <v>выходные</v>
      </c>
      <c r="L128946">
        <v>0</v>
      </c>
    </row>
    <row r="128947" spans="1:12" x14ac:dyDescent="0.3">
      <c r="A128947">
        <v>389167</v>
      </c>
      <c r="B128947" s="2">
        <v>44424.021223300966</v>
      </c>
      <c r="C128947">
        <v>3558</v>
      </c>
      <c r="D128947">
        <v>297015</v>
      </c>
      <c r="I128947" s="59">
        <v>173231</v>
      </c>
      <c r="J128947" s="57" t="s">
        <v>83</v>
      </c>
      <c r="K128947" s="58" t="str">
        <f t="shared" si="2014"/>
        <v>будни</v>
      </c>
      <c r="L128947">
        <v>0</v>
      </c>
    </row>
    <row r="128948" spans="1:12" x14ac:dyDescent="0.3">
      <c r="A128948">
        <v>389170</v>
      </c>
      <c r="B128948" s="2">
        <v>44424.021627831717</v>
      </c>
      <c r="C128948">
        <v>260169</v>
      </c>
      <c r="D128948">
        <v>324893</v>
      </c>
      <c r="I128948" s="59">
        <v>173232</v>
      </c>
      <c r="J128948" s="57" t="s">
        <v>84</v>
      </c>
      <c r="K128948" s="58" t="str">
        <f t="shared" si="2014"/>
        <v>будни</v>
      </c>
      <c r="L128948">
        <v>0</v>
      </c>
    </row>
    <row r="128949" spans="1:12" x14ac:dyDescent="0.3">
      <c r="A128949">
        <v>389174</v>
      </c>
      <c r="B128949" s="2">
        <v>44424.027999999998</v>
      </c>
      <c r="C128949">
        <v>258772</v>
      </c>
      <c r="D128949">
        <v>23892</v>
      </c>
      <c r="I128949" s="59">
        <v>173233</v>
      </c>
      <c r="J128949" s="57" t="s">
        <v>79</v>
      </c>
      <c r="K128949" s="58" t="str">
        <f t="shared" si="2014"/>
        <v>будни</v>
      </c>
      <c r="L128949">
        <v>0</v>
      </c>
    </row>
    <row r="128950" spans="1:12" x14ac:dyDescent="0.3">
      <c r="A128950">
        <v>389176</v>
      </c>
      <c r="B128950" s="2">
        <v>44424.028504854366</v>
      </c>
      <c r="C128950">
        <v>247465</v>
      </c>
      <c r="D128950">
        <v>387595</v>
      </c>
      <c r="I128950" s="59">
        <v>173234</v>
      </c>
      <c r="J128950" s="57" t="s">
        <v>80</v>
      </c>
      <c r="K128950" s="58" t="str">
        <f t="shared" si="2014"/>
        <v>будни</v>
      </c>
      <c r="L128950">
        <v>0</v>
      </c>
    </row>
    <row r="128951" spans="1:12" x14ac:dyDescent="0.3">
      <c r="A128951">
        <v>389178</v>
      </c>
      <c r="B128951" s="2">
        <v>44424.030932038833</v>
      </c>
      <c r="C128951">
        <v>166714</v>
      </c>
      <c r="D128951">
        <v>241927</v>
      </c>
      <c r="I128951" s="59">
        <v>173235</v>
      </c>
      <c r="J128951" s="57" t="s">
        <v>81</v>
      </c>
      <c r="K128951" s="58" t="str">
        <f t="shared" si="2014"/>
        <v>будни</v>
      </c>
      <c r="L128951">
        <v>0</v>
      </c>
    </row>
    <row r="128952" spans="1:12" x14ac:dyDescent="0.3">
      <c r="A128952">
        <v>389182</v>
      </c>
      <c r="B128952" s="2">
        <v>44424.034572815537</v>
      </c>
      <c r="C128952">
        <v>246235</v>
      </c>
      <c r="D128952">
        <v>4199</v>
      </c>
      <c r="I128952" s="59">
        <v>173236</v>
      </c>
      <c r="J128952" s="57" t="s">
        <v>78</v>
      </c>
      <c r="K128952" s="58" t="str">
        <f t="shared" si="2014"/>
        <v>выходные</v>
      </c>
      <c r="L128952">
        <v>0</v>
      </c>
    </row>
    <row r="128953" spans="1:12" x14ac:dyDescent="0.3">
      <c r="A128953">
        <v>389184</v>
      </c>
      <c r="B128953" s="2">
        <v>44424.040999999997</v>
      </c>
      <c r="C128953">
        <v>250558</v>
      </c>
      <c r="D128953">
        <v>21760</v>
      </c>
      <c r="I128953" s="59">
        <v>173237</v>
      </c>
      <c r="J128953" s="57" t="s">
        <v>82</v>
      </c>
      <c r="K128953" s="58" t="str">
        <f t="shared" si="2014"/>
        <v>выходные</v>
      </c>
      <c r="L128953">
        <v>0</v>
      </c>
    </row>
    <row r="128954" spans="1:12" x14ac:dyDescent="0.3">
      <c r="A128954">
        <v>389188</v>
      </c>
      <c r="B128954" s="2">
        <v>44424.041045307444</v>
      </c>
      <c r="C128954">
        <v>128157</v>
      </c>
      <c r="D128954">
        <v>227775</v>
      </c>
      <c r="I128954" s="59">
        <v>173238</v>
      </c>
      <c r="J128954" s="57" t="s">
        <v>83</v>
      </c>
      <c r="K128954" s="58" t="str">
        <f t="shared" si="2014"/>
        <v>будни</v>
      </c>
      <c r="L128954">
        <v>0</v>
      </c>
    </row>
    <row r="128955" spans="1:12" x14ac:dyDescent="0.3">
      <c r="A128955">
        <v>389192</v>
      </c>
      <c r="B128955" s="2">
        <v>44424.041449838187</v>
      </c>
      <c r="C128955">
        <v>119515</v>
      </c>
      <c r="D128955">
        <v>307391</v>
      </c>
      <c r="I128955" s="59">
        <v>173239</v>
      </c>
      <c r="J128955" s="57" t="s">
        <v>84</v>
      </c>
      <c r="K128955" s="58" t="str">
        <f t="shared" si="2014"/>
        <v>будни</v>
      </c>
      <c r="L128955">
        <v>0</v>
      </c>
    </row>
    <row r="128956" spans="1:12" x14ac:dyDescent="0.3">
      <c r="A128956">
        <v>389196</v>
      </c>
      <c r="B128956" s="2">
        <v>44424.041449838187</v>
      </c>
      <c r="C128956">
        <v>334027</v>
      </c>
      <c r="D128956">
        <v>351192</v>
      </c>
      <c r="I128956" s="59">
        <v>173240</v>
      </c>
      <c r="J128956" s="57" t="s">
        <v>79</v>
      </c>
      <c r="K128956" s="58" t="str">
        <f t="shared" si="2014"/>
        <v>будни</v>
      </c>
      <c r="L128956">
        <v>0</v>
      </c>
    </row>
    <row r="128957" spans="1:12" x14ac:dyDescent="0.3">
      <c r="A128957">
        <v>389197</v>
      </c>
      <c r="B128957" s="2">
        <v>44424.043877022654</v>
      </c>
      <c r="C128957">
        <v>137554</v>
      </c>
      <c r="D128957">
        <v>250679</v>
      </c>
      <c r="I128957" s="59">
        <v>173241</v>
      </c>
      <c r="J128957" s="57" t="s">
        <v>80</v>
      </c>
      <c r="K128957" s="58" t="str">
        <f t="shared" si="2014"/>
        <v>будни</v>
      </c>
      <c r="L128957">
        <v>1</v>
      </c>
    </row>
    <row r="128958" spans="1:12" x14ac:dyDescent="0.3">
      <c r="A128958">
        <v>389200</v>
      </c>
      <c r="B128958" s="2">
        <v>44424.046304207121</v>
      </c>
      <c r="C128958">
        <v>11479</v>
      </c>
      <c r="D128958">
        <v>15878</v>
      </c>
      <c r="I128958" s="59">
        <v>173242</v>
      </c>
      <c r="J128958" s="57" t="s">
        <v>81</v>
      </c>
      <c r="K128958" s="58" t="str">
        <f t="shared" si="2014"/>
        <v>будни</v>
      </c>
      <c r="L128958">
        <v>1</v>
      </c>
    </row>
    <row r="128959" spans="1:12" x14ac:dyDescent="0.3">
      <c r="A128959">
        <v>389203</v>
      </c>
      <c r="B128959" s="2">
        <v>44424.047517799358</v>
      </c>
      <c r="C128959">
        <v>222812</v>
      </c>
      <c r="D128959">
        <v>230507</v>
      </c>
      <c r="I128959" s="59">
        <v>173243</v>
      </c>
      <c r="J128959" s="57" t="s">
        <v>78</v>
      </c>
      <c r="K128959" s="58" t="str">
        <f t="shared" si="2014"/>
        <v>выходные</v>
      </c>
      <c r="L128959">
        <v>1</v>
      </c>
    </row>
    <row r="128960" spans="1:12" x14ac:dyDescent="0.3">
      <c r="A128960">
        <v>389204</v>
      </c>
      <c r="B128960" s="2">
        <v>44424.052372168284</v>
      </c>
      <c r="C128960">
        <v>139256</v>
      </c>
      <c r="D128960">
        <v>118549</v>
      </c>
      <c r="I128960" s="59">
        <v>173244</v>
      </c>
      <c r="J128960" s="57" t="s">
        <v>82</v>
      </c>
      <c r="K128960" s="58" t="str">
        <f t="shared" si="2014"/>
        <v>выходные</v>
      </c>
      <c r="L128960">
        <v>1</v>
      </c>
    </row>
    <row r="128961" spans="1:12" x14ac:dyDescent="0.3">
      <c r="A128961">
        <v>389206</v>
      </c>
      <c r="B128961" s="2">
        <v>44424.058844660198</v>
      </c>
      <c r="C128961">
        <v>176130</v>
      </c>
      <c r="D128961">
        <v>204394</v>
      </c>
      <c r="I128961" s="59">
        <v>173245</v>
      </c>
      <c r="J128961" s="57" t="s">
        <v>83</v>
      </c>
      <c r="K128961" s="58" t="str">
        <f t="shared" si="2014"/>
        <v>будни</v>
      </c>
      <c r="L128961">
        <v>1</v>
      </c>
    </row>
    <row r="128962" spans="1:12" x14ac:dyDescent="0.3">
      <c r="A128962">
        <v>389207</v>
      </c>
      <c r="B128962" s="2">
        <v>44424.060058252428</v>
      </c>
      <c r="C128962">
        <v>93340</v>
      </c>
      <c r="D128962">
        <v>21760</v>
      </c>
      <c r="I128962" s="59">
        <v>173246</v>
      </c>
      <c r="J128962" s="57" t="s">
        <v>84</v>
      </c>
      <c r="K128962" s="58" t="str">
        <f t="shared" si="2014"/>
        <v>будни</v>
      </c>
      <c r="L128962">
        <v>1</v>
      </c>
    </row>
    <row r="128963" spans="1:12" x14ac:dyDescent="0.3">
      <c r="A128963">
        <v>389211</v>
      </c>
      <c r="B128963" s="2">
        <v>44424.062080906151</v>
      </c>
      <c r="C128963">
        <v>144571</v>
      </c>
      <c r="D128963">
        <v>138209</v>
      </c>
      <c r="I128963" s="59">
        <v>173247</v>
      </c>
      <c r="J128963" s="57" t="s">
        <v>79</v>
      </c>
      <c r="K128963" s="58" t="str">
        <f t="shared" ref="K128963:K129026" si="2015">IF(OR(J128963="суббота",J128963="воскресенье"),"выходные","будни")</f>
        <v>будни</v>
      </c>
      <c r="L128963">
        <v>1</v>
      </c>
    </row>
    <row r="128964" spans="1:12" x14ac:dyDescent="0.3">
      <c r="A128964">
        <v>389215</v>
      </c>
      <c r="B128964" s="2">
        <v>44424.065317152104</v>
      </c>
      <c r="C128964">
        <v>241275</v>
      </c>
      <c r="D128964">
        <v>320940</v>
      </c>
      <c r="I128964" s="59">
        <v>173248</v>
      </c>
      <c r="J128964" s="57" t="s">
        <v>80</v>
      </c>
      <c r="K128964" s="58" t="str">
        <f t="shared" si="2015"/>
        <v>будни</v>
      </c>
      <c r="L128964">
        <v>1</v>
      </c>
    </row>
    <row r="128965" spans="1:12" x14ac:dyDescent="0.3">
      <c r="A128965">
        <v>389216</v>
      </c>
      <c r="B128965" s="2">
        <v>44424.069362459551</v>
      </c>
      <c r="C128965">
        <v>163223</v>
      </c>
      <c r="D128965">
        <v>154256</v>
      </c>
      <c r="I128965" s="59">
        <v>173249</v>
      </c>
      <c r="J128965" s="57" t="s">
        <v>81</v>
      </c>
      <c r="K128965" s="58" t="str">
        <f t="shared" si="2015"/>
        <v>будни</v>
      </c>
      <c r="L128965">
        <v>1</v>
      </c>
    </row>
    <row r="128966" spans="1:12" x14ac:dyDescent="0.3">
      <c r="A128966">
        <v>389220</v>
      </c>
      <c r="B128966" s="2">
        <v>44424.070171521038</v>
      </c>
      <c r="C128966">
        <v>106077</v>
      </c>
      <c r="D128966">
        <v>17862</v>
      </c>
      <c r="I128966" s="59">
        <v>173250</v>
      </c>
      <c r="J128966" s="57" t="s">
        <v>78</v>
      </c>
      <c r="K128966" s="58" t="str">
        <f t="shared" si="2015"/>
        <v>выходные</v>
      </c>
      <c r="L128966">
        <v>1</v>
      </c>
    </row>
    <row r="128967" spans="1:12" x14ac:dyDescent="0.3">
      <c r="A128967">
        <v>389222</v>
      </c>
      <c r="B128967" s="2">
        <v>44424.073003236248</v>
      </c>
      <c r="C128967">
        <v>174261</v>
      </c>
      <c r="D128967">
        <v>411922</v>
      </c>
      <c r="I128967" s="59">
        <v>173251</v>
      </c>
      <c r="J128967" s="57" t="s">
        <v>82</v>
      </c>
      <c r="K128967" s="58" t="str">
        <f t="shared" si="2015"/>
        <v>выходные</v>
      </c>
      <c r="L128967">
        <v>1</v>
      </c>
    </row>
    <row r="128968" spans="1:12" x14ac:dyDescent="0.3">
      <c r="A128968">
        <v>389223</v>
      </c>
      <c r="B128968" s="2">
        <v>44424.078333333338</v>
      </c>
      <c r="C128968">
        <v>27650</v>
      </c>
      <c r="D128968">
        <v>19714</v>
      </c>
      <c r="I128968" s="59">
        <v>173252</v>
      </c>
      <c r="J128968" s="57" t="s">
        <v>83</v>
      </c>
      <c r="K128968" s="58" t="str">
        <f t="shared" si="2015"/>
        <v>будни</v>
      </c>
      <c r="L128968">
        <v>1</v>
      </c>
    </row>
    <row r="128969" spans="1:12" x14ac:dyDescent="0.3">
      <c r="A128969">
        <v>389225</v>
      </c>
      <c r="B128969" s="2">
        <v>44424.083116504851</v>
      </c>
      <c r="C128969">
        <v>102066</v>
      </c>
      <c r="D128969">
        <v>467145</v>
      </c>
      <c r="I128969" s="59">
        <v>173253</v>
      </c>
      <c r="J128969" s="57" t="s">
        <v>84</v>
      </c>
      <c r="K128969" s="58" t="str">
        <f t="shared" si="2015"/>
        <v>будни</v>
      </c>
      <c r="L128969">
        <v>1</v>
      </c>
    </row>
    <row r="128970" spans="1:12" x14ac:dyDescent="0.3">
      <c r="A128970">
        <v>389230</v>
      </c>
      <c r="B128970" s="2">
        <v>44424.083925566345</v>
      </c>
      <c r="C128970">
        <v>187289</v>
      </c>
      <c r="D128970">
        <v>158978</v>
      </c>
      <c r="I128970" s="59">
        <v>173254</v>
      </c>
      <c r="J128970" s="57" t="s">
        <v>79</v>
      </c>
      <c r="K128970" s="58" t="str">
        <f t="shared" si="2015"/>
        <v>будни</v>
      </c>
      <c r="L128970">
        <v>2</v>
      </c>
    </row>
    <row r="128971" spans="1:12" x14ac:dyDescent="0.3">
      <c r="A128971">
        <v>389232</v>
      </c>
      <c r="B128971" s="2">
        <v>44424.084734627831</v>
      </c>
      <c r="C128971">
        <v>159430</v>
      </c>
      <c r="D128971">
        <v>236731</v>
      </c>
      <c r="I128971" s="59">
        <v>173255</v>
      </c>
      <c r="J128971" s="57" t="s">
        <v>80</v>
      </c>
      <c r="K128971" s="58" t="str">
        <f t="shared" si="2015"/>
        <v>будни</v>
      </c>
      <c r="L128971">
        <v>2</v>
      </c>
    </row>
    <row r="128972" spans="1:12" x14ac:dyDescent="0.3">
      <c r="A128972">
        <v>389235</v>
      </c>
      <c r="B128972" s="2">
        <v>44424.084734627831</v>
      </c>
      <c r="C128972">
        <v>299865</v>
      </c>
      <c r="D128972">
        <v>123413</v>
      </c>
      <c r="I128972" s="59">
        <v>173256</v>
      </c>
      <c r="J128972" s="57" t="s">
        <v>81</v>
      </c>
      <c r="K128972" s="58" t="str">
        <f t="shared" si="2015"/>
        <v>будни</v>
      </c>
      <c r="L128972">
        <v>2</v>
      </c>
    </row>
    <row r="128973" spans="1:12" x14ac:dyDescent="0.3">
      <c r="A128973">
        <v>389236</v>
      </c>
      <c r="B128973" s="2">
        <v>44424.085948220061</v>
      </c>
      <c r="C128973">
        <v>119221</v>
      </c>
      <c r="D128973">
        <v>62570</v>
      </c>
      <c r="I128973" s="59">
        <v>173257</v>
      </c>
      <c r="J128973" s="57" t="s">
        <v>78</v>
      </c>
      <c r="K128973" s="58" t="str">
        <f t="shared" si="2015"/>
        <v>выходные</v>
      </c>
      <c r="L128973">
        <v>2</v>
      </c>
    </row>
    <row r="128974" spans="1:12" x14ac:dyDescent="0.3">
      <c r="A128974">
        <v>389238</v>
      </c>
      <c r="B128974" s="2">
        <v>44424.086757281555</v>
      </c>
      <c r="C128974">
        <v>158586</v>
      </c>
      <c r="D128974">
        <v>158978</v>
      </c>
      <c r="I128974" s="59">
        <v>173258</v>
      </c>
      <c r="J128974" s="57" t="s">
        <v>82</v>
      </c>
      <c r="K128974" s="58" t="str">
        <f t="shared" si="2015"/>
        <v>выходные</v>
      </c>
      <c r="L128974">
        <v>2</v>
      </c>
    </row>
    <row r="128975" spans="1:12" x14ac:dyDescent="0.3">
      <c r="A128975">
        <v>389242</v>
      </c>
      <c r="B128975" s="2">
        <v>44424.105365695788</v>
      </c>
      <c r="C128975">
        <v>195991</v>
      </c>
      <c r="D128975">
        <v>394819</v>
      </c>
      <c r="I128975" s="59">
        <v>173259</v>
      </c>
      <c r="J128975" s="57" t="s">
        <v>83</v>
      </c>
      <c r="K128975" s="58" t="str">
        <f t="shared" si="2015"/>
        <v>будни</v>
      </c>
      <c r="L128975">
        <v>2</v>
      </c>
    </row>
    <row r="128976" spans="1:12" x14ac:dyDescent="0.3">
      <c r="A128976">
        <v>389247</v>
      </c>
      <c r="B128976" s="2">
        <v>44424.106666666667</v>
      </c>
      <c r="C128976">
        <v>271243</v>
      </c>
      <c r="D128976">
        <v>230507</v>
      </c>
      <c r="I128976" s="59">
        <v>173260</v>
      </c>
      <c r="J128976" s="57" t="s">
        <v>84</v>
      </c>
      <c r="K128976" s="58" t="str">
        <f t="shared" si="2015"/>
        <v>будни</v>
      </c>
      <c r="L128976">
        <v>2</v>
      </c>
    </row>
    <row r="128977" spans="1:12" x14ac:dyDescent="0.3">
      <c r="A128977">
        <v>389252</v>
      </c>
      <c r="B128977" s="2">
        <v>44424.112242718445</v>
      </c>
      <c r="C128977">
        <v>128441</v>
      </c>
      <c r="D128977">
        <v>411922</v>
      </c>
      <c r="I128977" s="59">
        <v>173261</v>
      </c>
      <c r="J128977" s="57" t="s">
        <v>79</v>
      </c>
      <c r="K128977" s="58" t="str">
        <f t="shared" si="2015"/>
        <v>будни</v>
      </c>
      <c r="L128977">
        <v>2</v>
      </c>
    </row>
    <row r="128978" spans="1:12" x14ac:dyDescent="0.3">
      <c r="A128978">
        <v>389257</v>
      </c>
      <c r="B128978" s="2">
        <v>44424.116288025893</v>
      </c>
      <c r="C128978">
        <v>144732</v>
      </c>
      <c r="D128978">
        <v>396629</v>
      </c>
      <c r="I128978" s="59">
        <v>173262</v>
      </c>
      <c r="J128978" s="57" t="s">
        <v>80</v>
      </c>
      <c r="K128978" s="58" t="str">
        <f t="shared" si="2015"/>
        <v>будни</v>
      </c>
      <c r="L128978">
        <v>2</v>
      </c>
    </row>
    <row r="128979" spans="1:12" x14ac:dyDescent="0.3">
      <c r="A128979">
        <v>389262</v>
      </c>
      <c r="B128979" s="2">
        <v>44424.12</v>
      </c>
      <c r="C128979">
        <v>261638</v>
      </c>
      <c r="D128979">
        <v>158978</v>
      </c>
      <c r="I128979" s="59">
        <v>173263</v>
      </c>
      <c r="J128979" s="57" t="s">
        <v>81</v>
      </c>
      <c r="K128979" s="58" t="str">
        <f t="shared" si="2015"/>
        <v>будни</v>
      </c>
      <c r="L128979">
        <v>2</v>
      </c>
    </row>
    <row r="128980" spans="1:12" x14ac:dyDescent="0.3">
      <c r="A128980">
        <v>389264</v>
      </c>
      <c r="B128980" s="2">
        <v>44424.12721035599</v>
      </c>
      <c r="C128980">
        <v>336820</v>
      </c>
      <c r="D128980">
        <v>118549</v>
      </c>
      <c r="I128980" s="59">
        <v>173264</v>
      </c>
      <c r="J128980" s="57" t="s">
        <v>78</v>
      </c>
      <c r="K128980" s="58" t="str">
        <f t="shared" si="2015"/>
        <v>выходные</v>
      </c>
      <c r="L128980">
        <v>3</v>
      </c>
    </row>
    <row r="128981" spans="1:12" x14ac:dyDescent="0.3">
      <c r="A128981">
        <v>389266</v>
      </c>
      <c r="B128981" s="2">
        <v>44424.127999999997</v>
      </c>
      <c r="C128981">
        <v>341228</v>
      </c>
      <c r="D128981">
        <v>208723</v>
      </c>
      <c r="I128981" s="59">
        <v>173265</v>
      </c>
      <c r="J128981" s="57" t="s">
        <v>82</v>
      </c>
      <c r="K128981" s="58" t="str">
        <f t="shared" si="2015"/>
        <v>выходные</v>
      </c>
      <c r="L128981">
        <v>3</v>
      </c>
    </row>
    <row r="128982" spans="1:12" x14ac:dyDescent="0.3">
      <c r="A128982">
        <v>389270</v>
      </c>
      <c r="B128982" s="2">
        <v>44424.13570550162</v>
      </c>
      <c r="C128982">
        <v>181992</v>
      </c>
      <c r="D128982">
        <v>60239</v>
      </c>
      <c r="I128982" s="59">
        <v>173266</v>
      </c>
      <c r="J128982" s="57" t="s">
        <v>83</v>
      </c>
      <c r="K128982" s="58" t="str">
        <f t="shared" si="2015"/>
        <v>будни</v>
      </c>
      <c r="L128982">
        <v>3</v>
      </c>
    </row>
    <row r="128983" spans="1:12" x14ac:dyDescent="0.3">
      <c r="A128983">
        <v>389275</v>
      </c>
      <c r="B128983" s="2">
        <v>44424.14420064725</v>
      </c>
      <c r="C128983">
        <v>93007</v>
      </c>
      <c r="D128983">
        <v>363403</v>
      </c>
      <c r="I128983" s="59">
        <v>173267</v>
      </c>
      <c r="J128983" s="57" t="s">
        <v>84</v>
      </c>
      <c r="K128983" s="58" t="str">
        <f t="shared" si="2015"/>
        <v>будни</v>
      </c>
      <c r="L128983">
        <v>3</v>
      </c>
    </row>
    <row r="128984" spans="1:12" x14ac:dyDescent="0.3">
      <c r="A128984">
        <v>389279</v>
      </c>
      <c r="B128984" s="2">
        <v>44424.147333333334</v>
      </c>
      <c r="C128984">
        <v>338042</v>
      </c>
      <c r="D128984">
        <v>244574</v>
      </c>
      <c r="I128984" s="59">
        <v>173268</v>
      </c>
      <c r="J128984" s="57" t="s">
        <v>79</v>
      </c>
      <c r="K128984" s="58" t="str">
        <f t="shared" si="2015"/>
        <v>будни</v>
      </c>
      <c r="L128984">
        <v>3</v>
      </c>
    </row>
    <row r="128985" spans="1:12" x14ac:dyDescent="0.3">
      <c r="A128985">
        <v>389282</v>
      </c>
      <c r="B128985" s="2">
        <v>44424.152333333339</v>
      </c>
      <c r="C128985">
        <v>221310</v>
      </c>
      <c r="D128985">
        <v>381584</v>
      </c>
      <c r="I128985" s="59">
        <v>173269</v>
      </c>
      <c r="J128985" s="57" t="s">
        <v>80</v>
      </c>
      <c r="K128985" s="58" t="str">
        <f t="shared" si="2015"/>
        <v>будни</v>
      </c>
      <c r="L128985">
        <v>3</v>
      </c>
    </row>
    <row r="128986" spans="1:12" x14ac:dyDescent="0.3">
      <c r="A128986">
        <v>389284</v>
      </c>
      <c r="B128986" s="2">
        <v>44424.158763754051</v>
      </c>
      <c r="C128986">
        <v>344342</v>
      </c>
      <c r="D128986">
        <v>273920</v>
      </c>
      <c r="I128986" s="59">
        <v>173270</v>
      </c>
      <c r="J128986" s="57" t="s">
        <v>81</v>
      </c>
      <c r="K128986" s="58" t="str">
        <f t="shared" si="2015"/>
        <v>будни</v>
      </c>
      <c r="L128986">
        <v>3</v>
      </c>
    </row>
    <row r="128987" spans="1:12" x14ac:dyDescent="0.3">
      <c r="A128987">
        <v>389285</v>
      </c>
      <c r="B128987" s="2">
        <v>44424.162000000004</v>
      </c>
      <c r="C128987">
        <v>266125</v>
      </c>
      <c r="D128987">
        <v>202651</v>
      </c>
      <c r="I128987" s="59">
        <v>173271</v>
      </c>
      <c r="J128987" s="57" t="s">
        <v>78</v>
      </c>
      <c r="K128987" s="58" t="str">
        <f t="shared" si="2015"/>
        <v>выходные</v>
      </c>
      <c r="L128987">
        <v>3</v>
      </c>
    </row>
    <row r="128988" spans="1:12" x14ac:dyDescent="0.3">
      <c r="A128988">
        <v>389290</v>
      </c>
      <c r="B128988" s="2">
        <v>44424.181417475731</v>
      </c>
      <c r="C128988">
        <v>159487</v>
      </c>
      <c r="D128988">
        <v>162482</v>
      </c>
      <c r="I128988" s="59">
        <v>173272</v>
      </c>
      <c r="J128988" s="57" t="s">
        <v>82</v>
      </c>
      <c r="K128988" s="58" t="str">
        <f t="shared" si="2015"/>
        <v>выходные</v>
      </c>
      <c r="L128988">
        <v>4</v>
      </c>
    </row>
    <row r="128989" spans="1:12" x14ac:dyDescent="0.3">
      <c r="A128989">
        <v>389295</v>
      </c>
      <c r="B128989" s="2">
        <v>44424.188999999998</v>
      </c>
      <c r="C128989">
        <v>92500</v>
      </c>
      <c r="D128989">
        <v>148570</v>
      </c>
      <c r="I128989" s="59">
        <v>173273</v>
      </c>
      <c r="J128989" s="57" t="s">
        <v>83</v>
      </c>
      <c r="K128989" s="58" t="str">
        <f t="shared" si="2015"/>
        <v>будни</v>
      </c>
      <c r="L128989">
        <v>4</v>
      </c>
    </row>
    <row r="128990" spans="1:12" x14ac:dyDescent="0.3">
      <c r="A128990">
        <v>389300</v>
      </c>
      <c r="B128990" s="2">
        <v>44424.190333333339</v>
      </c>
      <c r="C128990">
        <v>153587</v>
      </c>
      <c r="D128990">
        <v>443594</v>
      </c>
      <c r="I128990" s="59">
        <v>173274</v>
      </c>
      <c r="J128990" s="57" t="s">
        <v>84</v>
      </c>
      <c r="K128990" s="58" t="str">
        <f t="shared" si="2015"/>
        <v>будни</v>
      </c>
      <c r="L128990">
        <v>4</v>
      </c>
    </row>
    <row r="128991" spans="1:12" x14ac:dyDescent="0.3">
      <c r="A128991">
        <v>389304</v>
      </c>
      <c r="B128991" s="2">
        <v>44424.194362459551</v>
      </c>
      <c r="C128991">
        <v>319166</v>
      </c>
      <c r="D128991">
        <v>382416</v>
      </c>
      <c r="I128991" s="59">
        <v>173275</v>
      </c>
      <c r="J128991" s="57" t="s">
        <v>79</v>
      </c>
      <c r="K128991" s="58" t="str">
        <f t="shared" si="2015"/>
        <v>будни</v>
      </c>
      <c r="L128991">
        <v>4</v>
      </c>
    </row>
    <row r="128992" spans="1:12" x14ac:dyDescent="0.3">
      <c r="A128992">
        <v>389308</v>
      </c>
      <c r="B128992" s="2">
        <v>44424.200430420708</v>
      </c>
      <c r="C128992">
        <v>9485</v>
      </c>
      <c r="D128992">
        <v>284325</v>
      </c>
      <c r="I128992" s="59">
        <v>173276</v>
      </c>
      <c r="J128992" s="57" t="s">
        <v>80</v>
      </c>
      <c r="K128992" s="58" t="str">
        <f t="shared" si="2015"/>
        <v>будни</v>
      </c>
      <c r="L128992">
        <v>4</v>
      </c>
    </row>
    <row r="128993" spans="1:12" x14ac:dyDescent="0.3">
      <c r="A128993">
        <v>389310</v>
      </c>
      <c r="B128993" s="2">
        <v>44424.203333333338</v>
      </c>
      <c r="C128993">
        <v>300469</v>
      </c>
      <c r="D128993">
        <v>287759</v>
      </c>
      <c r="I128993" s="59">
        <v>173277</v>
      </c>
      <c r="J128993" s="57" t="s">
        <v>81</v>
      </c>
      <c r="K128993" s="58" t="str">
        <f t="shared" si="2015"/>
        <v>будни</v>
      </c>
      <c r="L128993">
        <v>4</v>
      </c>
    </row>
    <row r="128994" spans="1:12" x14ac:dyDescent="0.3">
      <c r="A128994">
        <v>389312</v>
      </c>
      <c r="B128994" s="2">
        <v>44424.205999999998</v>
      </c>
      <c r="C128994">
        <v>251443</v>
      </c>
      <c r="D128994">
        <v>388561</v>
      </c>
      <c r="I128994" s="59">
        <v>173278</v>
      </c>
      <c r="J128994" s="57" t="s">
        <v>78</v>
      </c>
      <c r="K128994" s="58" t="str">
        <f t="shared" si="2015"/>
        <v>выходные</v>
      </c>
      <c r="L128994">
        <v>4</v>
      </c>
    </row>
    <row r="128995" spans="1:12" x14ac:dyDescent="0.3">
      <c r="A128995">
        <v>389317</v>
      </c>
      <c r="B128995" s="2">
        <v>44424.210948220061</v>
      </c>
      <c r="C128995">
        <v>330477</v>
      </c>
      <c r="D128995">
        <v>351192</v>
      </c>
      <c r="I128995" s="59">
        <v>173279</v>
      </c>
      <c r="J128995" s="57" t="s">
        <v>82</v>
      </c>
      <c r="K128995" s="58" t="str">
        <f t="shared" si="2015"/>
        <v>выходные</v>
      </c>
      <c r="L128995">
        <v>5</v>
      </c>
    </row>
    <row r="128996" spans="1:12" x14ac:dyDescent="0.3">
      <c r="A128996">
        <v>389320</v>
      </c>
      <c r="B128996" s="2">
        <v>44424.212161812298</v>
      </c>
      <c r="C128996">
        <v>276765</v>
      </c>
      <c r="D128996">
        <v>86587</v>
      </c>
      <c r="I128996" s="59">
        <v>173280</v>
      </c>
      <c r="J128996" s="57" t="s">
        <v>83</v>
      </c>
      <c r="K128996" s="58" t="str">
        <f t="shared" si="2015"/>
        <v>будни</v>
      </c>
      <c r="L128996">
        <v>5</v>
      </c>
    </row>
    <row r="128997" spans="1:12" x14ac:dyDescent="0.3">
      <c r="A128997">
        <v>389321</v>
      </c>
      <c r="B128997" s="2">
        <v>44424.212970873785</v>
      </c>
      <c r="C128997">
        <v>185928</v>
      </c>
      <c r="D128997">
        <v>2030</v>
      </c>
      <c r="I128997" s="59">
        <v>173281</v>
      </c>
      <c r="J128997" s="57" t="s">
        <v>84</v>
      </c>
      <c r="K128997" s="58" t="str">
        <f t="shared" si="2015"/>
        <v>будни</v>
      </c>
      <c r="L128997">
        <v>5</v>
      </c>
    </row>
    <row r="128998" spans="1:12" x14ac:dyDescent="0.3">
      <c r="A128998">
        <v>389326</v>
      </c>
      <c r="B128998" s="2">
        <v>44424.230666666663</v>
      </c>
      <c r="C128998">
        <v>47527</v>
      </c>
      <c r="D128998">
        <v>436070</v>
      </c>
      <c r="I128998" s="59">
        <v>173282</v>
      </c>
      <c r="J128998" s="57" t="s">
        <v>79</v>
      </c>
      <c r="K128998" s="58" t="str">
        <f t="shared" si="2015"/>
        <v>будни</v>
      </c>
      <c r="L128998">
        <v>5</v>
      </c>
    </row>
    <row r="128999" spans="1:12" x14ac:dyDescent="0.3">
      <c r="A128999">
        <v>389330</v>
      </c>
      <c r="B128999" s="2">
        <v>44424.240478964399</v>
      </c>
      <c r="C128999">
        <v>250139</v>
      </c>
      <c r="D128999">
        <v>130739</v>
      </c>
      <c r="I128999" s="59">
        <v>173283</v>
      </c>
      <c r="J128999" s="57" t="s">
        <v>80</v>
      </c>
      <c r="K128999" s="58" t="str">
        <f t="shared" si="2015"/>
        <v>будни</v>
      </c>
      <c r="L128999">
        <v>5</v>
      </c>
    </row>
    <row r="129000" spans="1:12" x14ac:dyDescent="0.3">
      <c r="A129000">
        <v>389333</v>
      </c>
      <c r="B129000" s="2">
        <v>44424.241288025893</v>
      </c>
      <c r="C129000">
        <v>237701</v>
      </c>
      <c r="D129000">
        <v>112334</v>
      </c>
      <c r="I129000" s="59">
        <v>173284</v>
      </c>
      <c r="J129000" s="57" t="s">
        <v>81</v>
      </c>
      <c r="K129000" s="58" t="str">
        <f t="shared" si="2015"/>
        <v>будни</v>
      </c>
      <c r="L129000">
        <v>5</v>
      </c>
    </row>
    <row r="129001" spans="1:12" x14ac:dyDescent="0.3">
      <c r="A129001">
        <v>389335</v>
      </c>
      <c r="B129001" s="2">
        <v>44424.243000000002</v>
      </c>
      <c r="C129001">
        <v>194789</v>
      </c>
      <c r="D129001">
        <v>238334</v>
      </c>
      <c r="I129001" s="59">
        <v>173285</v>
      </c>
      <c r="J129001" s="57" t="s">
        <v>78</v>
      </c>
      <c r="K129001" s="58" t="str">
        <f t="shared" si="2015"/>
        <v>выходные</v>
      </c>
      <c r="L129001">
        <v>5</v>
      </c>
    </row>
    <row r="129002" spans="1:12" x14ac:dyDescent="0.3">
      <c r="A129002">
        <v>389336</v>
      </c>
      <c r="B129002" s="2">
        <v>44424.248569579286</v>
      </c>
      <c r="C129002">
        <v>257470</v>
      </c>
      <c r="D129002">
        <v>281236</v>
      </c>
      <c r="I129002" s="59">
        <v>173286</v>
      </c>
      <c r="J129002" s="57" t="s">
        <v>82</v>
      </c>
      <c r="K129002" s="58" t="str">
        <f t="shared" si="2015"/>
        <v>выходные</v>
      </c>
      <c r="L129002">
        <v>5</v>
      </c>
    </row>
    <row r="129003" spans="1:12" x14ac:dyDescent="0.3">
      <c r="A129003">
        <v>389337</v>
      </c>
      <c r="B129003" s="2">
        <v>44424.254233009706</v>
      </c>
      <c r="C129003">
        <v>146583</v>
      </c>
      <c r="D129003">
        <v>387595</v>
      </c>
      <c r="I129003" s="59">
        <v>173287</v>
      </c>
      <c r="J129003" s="57" t="s">
        <v>83</v>
      </c>
      <c r="K129003" s="58" t="str">
        <f t="shared" si="2015"/>
        <v>будни</v>
      </c>
      <c r="L129003">
        <v>6</v>
      </c>
    </row>
    <row r="129004" spans="1:12" x14ac:dyDescent="0.3">
      <c r="A129004">
        <v>389340</v>
      </c>
      <c r="B129004" s="2">
        <v>44424.260705501612</v>
      </c>
      <c r="C129004">
        <v>68898</v>
      </c>
      <c r="D129004">
        <v>88863</v>
      </c>
      <c r="I129004" s="59">
        <v>173288</v>
      </c>
      <c r="J129004" s="57" t="s">
        <v>84</v>
      </c>
      <c r="K129004" s="58" t="str">
        <f t="shared" si="2015"/>
        <v>будни</v>
      </c>
      <c r="L129004">
        <v>6</v>
      </c>
    </row>
    <row r="129005" spans="1:12" x14ac:dyDescent="0.3">
      <c r="A129005">
        <v>389343</v>
      </c>
      <c r="B129005" s="2">
        <v>44424.260705501612</v>
      </c>
      <c r="C129005">
        <v>128642</v>
      </c>
      <c r="D129005">
        <v>114057</v>
      </c>
      <c r="I129005" s="59">
        <v>173289</v>
      </c>
      <c r="J129005" s="57" t="s">
        <v>79</v>
      </c>
      <c r="K129005" s="58" t="str">
        <f t="shared" si="2015"/>
        <v>будни</v>
      </c>
      <c r="L129005">
        <v>6</v>
      </c>
    </row>
    <row r="129006" spans="1:12" x14ac:dyDescent="0.3">
      <c r="A129006">
        <v>389346</v>
      </c>
      <c r="B129006" s="2">
        <v>44424.261919093849</v>
      </c>
      <c r="C129006">
        <v>90720</v>
      </c>
      <c r="D129006">
        <v>135377</v>
      </c>
      <c r="I129006" s="59">
        <v>173290</v>
      </c>
      <c r="J129006" s="57" t="s">
        <v>80</v>
      </c>
      <c r="K129006" s="58" t="str">
        <f t="shared" si="2015"/>
        <v>будни</v>
      </c>
      <c r="L129006">
        <v>6</v>
      </c>
    </row>
    <row r="129007" spans="1:12" x14ac:dyDescent="0.3">
      <c r="A129007">
        <v>389348</v>
      </c>
      <c r="B129007" s="2">
        <v>44424.263666666666</v>
      </c>
      <c r="C129007">
        <v>53668</v>
      </c>
      <c r="D129007">
        <v>249345</v>
      </c>
      <c r="I129007" s="59">
        <v>173291</v>
      </c>
      <c r="J129007" s="57" t="s">
        <v>81</v>
      </c>
      <c r="K129007" s="58" t="str">
        <f t="shared" si="2015"/>
        <v>будни</v>
      </c>
      <c r="L129007">
        <v>6</v>
      </c>
    </row>
    <row r="129008" spans="1:12" x14ac:dyDescent="0.3">
      <c r="A129008">
        <v>389349</v>
      </c>
      <c r="B129008" s="2">
        <v>44424.264333333333</v>
      </c>
      <c r="C129008">
        <v>190002</v>
      </c>
      <c r="D129008">
        <v>95024</v>
      </c>
      <c r="I129008" s="59">
        <v>173292</v>
      </c>
      <c r="J129008" s="57" t="s">
        <v>78</v>
      </c>
      <c r="K129008" s="58" t="str">
        <f t="shared" si="2015"/>
        <v>выходные</v>
      </c>
      <c r="L129008">
        <v>6</v>
      </c>
    </row>
    <row r="129009" spans="1:12" x14ac:dyDescent="0.3">
      <c r="A129009">
        <v>389350</v>
      </c>
      <c r="B129009" s="2">
        <v>44424.265666666666</v>
      </c>
      <c r="C129009">
        <v>247975</v>
      </c>
      <c r="D129009">
        <v>228405</v>
      </c>
      <c r="I129009" s="59">
        <v>173293</v>
      </c>
      <c r="J129009" s="57" t="s">
        <v>82</v>
      </c>
      <c r="K129009" s="58" t="str">
        <f t="shared" si="2015"/>
        <v>выходные</v>
      </c>
      <c r="L129009">
        <v>6</v>
      </c>
    </row>
    <row r="129010" spans="1:12" x14ac:dyDescent="0.3">
      <c r="A129010">
        <v>389355</v>
      </c>
      <c r="B129010" s="2">
        <v>44424.268666666663</v>
      </c>
      <c r="C129010">
        <v>9990</v>
      </c>
      <c r="D129010">
        <v>135188</v>
      </c>
      <c r="I129010" s="59">
        <v>173294</v>
      </c>
      <c r="J129010" s="57" t="s">
        <v>83</v>
      </c>
      <c r="K129010" s="58" t="str">
        <f t="shared" si="2015"/>
        <v>будни</v>
      </c>
      <c r="L129010">
        <v>6</v>
      </c>
    </row>
    <row r="129011" spans="1:12" x14ac:dyDescent="0.3">
      <c r="A129011">
        <v>389357</v>
      </c>
      <c r="B129011" s="2">
        <v>44424.269</v>
      </c>
      <c r="C129011">
        <v>245530</v>
      </c>
      <c r="D129011">
        <v>20822</v>
      </c>
      <c r="I129011" s="59">
        <v>173295</v>
      </c>
      <c r="J129011" s="57" t="s">
        <v>84</v>
      </c>
      <c r="K129011" s="58" t="str">
        <f t="shared" si="2015"/>
        <v>будни</v>
      </c>
      <c r="L129011">
        <v>6</v>
      </c>
    </row>
    <row r="129012" spans="1:12" x14ac:dyDescent="0.3">
      <c r="A129012">
        <v>389359</v>
      </c>
      <c r="B129012" s="2">
        <v>44424.275333333338</v>
      </c>
      <c r="C129012">
        <v>154713</v>
      </c>
      <c r="D129012">
        <v>258219</v>
      </c>
      <c r="I129012" s="59">
        <v>173296</v>
      </c>
      <c r="J129012" s="57" t="s">
        <v>79</v>
      </c>
      <c r="K129012" s="58" t="str">
        <f t="shared" si="2015"/>
        <v>будни</v>
      </c>
      <c r="L129012">
        <v>6</v>
      </c>
    </row>
    <row r="129013" spans="1:12" x14ac:dyDescent="0.3">
      <c r="A129013">
        <v>389364</v>
      </c>
      <c r="B129013" s="2">
        <v>44424.27890938511</v>
      </c>
      <c r="C129013">
        <v>110669</v>
      </c>
      <c r="D129013">
        <v>389702</v>
      </c>
      <c r="I129013" s="59">
        <v>173297</v>
      </c>
      <c r="J129013" s="57" t="s">
        <v>80</v>
      </c>
      <c r="K129013" s="58" t="str">
        <f t="shared" si="2015"/>
        <v>будни</v>
      </c>
      <c r="L129013">
        <v>6</v>
      </c>
    </row>
    <row r="129014" spans="1:12" x14ac:dyDescent="0.3">
      <c r="A129014">
        <v>389369</v>
      </c>
      <c r="B129014" s="2">
        <v>44424.286595469261</v>
      </c>
      <c r="C129014">
        <v>274858</v>
      </c>
      <c r="D129014">
        <v>5151</v>
      </c>
      <c r="I129014" s="59">
        <v>173298</v>
      </c>
      <c r="J129014" s="57" t="s">
        <v>81</v>
      </c>
      <c r="K129014" s="58" t="str">
        <f t="shared" si="2015"/>
        <v>будни</v>
      </c>
      <c r="L129014">
        <v>6</v>
      </c>
    </row>
    <row r="129015" spans="1:12" x14ac:dyDescent="0.3">
      <c r="A129015">
        <v>389374</v>
      </c>
      <c r="B129015" s="2">
        <v>44424.294333333339</v>
      </c>
      <c r="C129015">
        <v>80166</v>
      </c>
      <c r="D129015">
        <v>154256</v>
      </c>
      <c r="I129015" s="59">
        <v>173299</v>
      </c>
      <c r="J129015" s="57" t="s">
        <v>78</v>
      </c>
      <c r="K129015" s="58" t="str">
        <f t="shared" si="2015"/>
        <v>выходные</v>
      </c>
      <c r="L129015">
        <v>7</v>
      </c>
    </row>
    <row r="129016" spans="1:12" x14ac:dyDescent="0.3">
      <c r="A129016">
        <v>389376</v>
      </c>
      <c r="B129016" s="2">
        <v>44424.295899676377</v>
      </c>
      <c r="C129016">
        <v>169691</v>
      </c>
      <c r="D129016">
        <v>12149</v>
      </c>
      <c r="I129016" s="59">
        <v>173300</v>
      </c>
      <c r="J129016" s="57" t="s">
        <v>82</v>
      </c>
      <c r="K129016" s="58" t="str">
        <f t="shared" si="2015"/>
        <v>выходные</v>
      </c>
      <c r="L129016">
        <v>7</v>
      </c>
    </row>
    <row r="129017" spans="1:12" x14ac:dyDescent="0.3">
      <c r="A129017">
        <v>389377</v>
      </c>
      <c r="B129017" s="2">
        <v>44424.303585760521</v>
      </c>
      <c r="C129017">
        <v>291503</v>
      </c>
      <c r="D129017">
        <v>122902</v>
      </c>
      <c r="I129017" s="59">
        <v>173301</v>
      </c>
      <c r="J129017" s="57" t="s">
        <v>83</v>
      </c>
      <c r="K129017" s="58" t="str">
        <f t="shared" si="2015"/>
        <v>будни</v>
      </c>
      <c r="L129017">
        <v>7</v>
      </c>
    </row>
    <row r="129018" spans="1:12" x14ac:dyDescent="0.3">
      <c r="A129018">
        <v>389382</v>
      </c>
      <c r="B129018" s="2">
        <v>44424.311676375408</v>
      </c>
      <c r="C129018">
        <v>222699</v>
      </c>
      <c r="D129018">
        <v>21407</v>
      </c>
      <c r="I129018" s="59">
        <v>173302</v>
      </c>
      <c r="J129018" s="57" t="s">
        <v>84</v>
      </c>
      <c r="K129018" s="58" t="str">
        <f t="shared" si="2015"/>
        <v>будни</v>
      </c>
      <c r="L129018">
        <v>7</v>
      </c>
    </row>
    <row r="129019" spans="1:12" x14ac:dyDescent="0.3">
      <c r="A129019">
        <v>389386</v>
      </c>
      <c r="B129019" s="2">
        <v>44424.321385113268</v>
      </c>
      <c r="C129019">
        <v>214744</v>
      </c>
      <c r="D129019">
        <v>19714</v>
      </c>
      <c r="I129019" s="59">
        <v>173303</v>
      </c>
      <c r="J129019" s="57" t="s">
        <v>79</v>
      </c>
      <c r="K129019" s="58" t="str">
        <f t="shared" si="2015"/>
        <v>будни</v>
      </c>
      <c r="L129019">
        <v>7</v>
      </c>
    </row>
    <row r="129020" spans="1:12" x14ac:dyDescent="0.3">
      <c r="A129020">
        <v>389390</v>
      </c>
      <c r="B129020" s="2">
        <v>44424.329475728155</v>
      </c>
      <c r="C129020">
        <v>101557</v>
      </c>
      <c r="D129020">
        <v>192331</v>
      </c>
      <c r="I129020" s="59">
        <v>173304</v>
      </c>
      <c r="J129020" s="57" t="s">
        <v>80</v>
      </c>
      <c r="K129020" s="58" t="str">
        <f t="shared" si="2015"/>
        <v>будни</v>
      </c>
      <c r="L129020">
        <v>7</v>
      </c>
    </row>
    <row r="129021" spans="1:12" x14ac:dyDescent="0.3">
      <c r="A129021">
        <v>389394</v>
      </c>
      <c r="B129021" s="2">
        <v>44424.332711974108</v>
      </c>
      <c r="C129021">
        <v>303673</v>
      </c>
      <c r="D129021">
        <v>266896</v>
      </c>
      <c r="I129021" s="59">
        <v>173305</v>
      </c>
      <c r="J129021" s="57" t="s">
        <v>81</v>
      </c>
      <c r="K129021" s="58" t="str">
        <f t="shared" si="2015"/>
        <v>будни</v>
      </c>
      <c r="L129021">
        <v>7</v>
      </c>
    </row>
    <row r="129022" spans="1:12" x14ac:dyDescent="0.3">
      <c r="A129022">
        <v>389399</v>
      </c>
      <c r="B129022" s="2">
        <v>44424.335139158575</v>
      </c>
      <c r="C129022">
        <v>156049</v>
      </c>
      <c r="D129022">
        <v>235960</v>
      </c>
      <c r="I129022" s="59">
        <v>173306</v>
      </c>
      <c r="J129022" s="57" t="s">
        <v>78</v>
      </c>
      <c r="K129022" s="58" t="str">
        <f t="shared" si="2015"/>
        <v>выходные</v>
      </c>
      <c r="L129022">
        <v>8</v>
      </c>
    </row>
    <row r="129023" spans="1:12" x14ac:dyDescent="0.3">
      <c r="A129023">
        <v>389404</v>
      </c>
      <c r="B129023" s="2">
        <v>44424.342666666664</v>
      </c>
      <c r="C129023">
        <v>255339</v>
      </c>
      <c r="D129023">
        <v>122902</v>
      </c>
      <c r="I129023" s="59">
        <v>173307</v>
      </c>
      <c r="J129023" s="57" t="s">
        <v>82</v>
      </c>
      <c r="K129023" s="58" t="str">
        <f t="shared" si="2015"/>
        <v>выходные</v>
      </c>
      <c r="L129023">
        <v>8</v>
      </c>
    </row>
    <row r="129024" spans="1:12" x14ac:dyDescent="0.3">
      <c r="A129024">
        <v>389408</v>
      </c>
      <c r="B129024" s="2">
        <v>44424.354152103559</v>
      </c>
      <c r="C129024">
        <v>316592</v>
      </c>
      <c r="D129024">
        <v>68870</v>
      </c>
      <c r="I129024" s="59">
        <v>173308</v>
      </c>
      <c r="J129024" s="57" t="s">
        <v>83</v>
      </c>
      <c r="K129024" s="58" t="str">
        <f t="shared" si="2015"/>
        <v>будни</v>
      </c>
      <c r="L129024">
        <v>8</v>
      </c>
    </row>
    <row r="129025" spans="1:12" x14ac:dyDescent="0.3">
      <c r="A129025">
        <v>389412</v>
      </c>
      <c r="B129025" s="2">
        <v>44424.354152103566</v>
      </c>
      <c r="C129025">
        <v>145878</v>
      </c>
      <c r="D129025">
        <v>439981</v>
      </c>
      <c r="I129025" s="59">
        <v>173309</v>
      </c>
      <c r="J129025" s="57" t="s">
        <v>84</v>
      </c>
      <c r="K129025" s="58" t="str">
        <f t="shared" si="2015"/>
        <v>будни</v>
      </c>
      <c r="L129025">
        <v>8</v>
      </c>
    </row>
    <row r="129026" spans="1:12" x14ac:dyDescent="0.3">
      <c r="A129026">
        <v>389417</v>
      </c>
      <c r="B129026" s="2">
        <v>44424.356983818769</v>
      </c>
      <c r="C129026">
        <v>293065</v>
      </c>
      <c r="D129026">
        <v>477565</v>
      </c>
      <c r="I129026" s="59">
        <v>173310</v>
      </c>
      <c r="J129026" s="57" t="s">
        <v>79</v>
      </c>
      <c r="K129026" s="58" t="str">
        <f t="shared" si="2015"/>
        <v>будни</v>
      </c>
      <c r="L129026">
        <v>8</v>
      </c>
    </row>
    <row r="129027" spans="1:12" x14ac:dyDescent="0.3">
      <c r="A129027">
        <v>389422</v>
      </c>
      <c r="B129027" s="2">
        <v>44424.359411003235</v>
      </c>
      <c r="C129027">
        <v>262379</v>
      </c>
      <c r="D129027">
        <v>106952</v>
      </c>
      <c r="I129027" s="59">
        <v>173311</v>
      </c>
      <c r="J129027" s="57" t="s">
        <v>80</v>
      </c>
      <c r="K129027" s="58" t="str">
        <f t="shared" ref="K129027:K129090" si="2016">IF(OR(J129027="суббота",J129027="воскресенье"),"выходные","будни")</f>
        <v>будни</v>
      </c>
      <c r="L129027">
        <v>8</v>
      </c>
    </row>
    <row r="129028" spans="1:12" x14ac:dyDescent="0.3">
      <c r="A129028">
        <v>389425</v>
      </c>
      <c r="B129028" s="2">
        <v>44424.362242718445</v>
      </c>
      <c r="C129028">
        <v>168064</v>
      </c>
      <c r="D129028">
        <v>389877</v>
      </c>
      <c r="I129028" s="59">
        <v>173312</v>
      </c>
      <c r="J129028" s="57" t="s">
        <v>81</v>
      </c>
      <c r="K129028" s="58" t="str">
        <f t="shared" si="2016"/>
        <v>будни</v>
      </c>
      <c r="L129028">
        <v>8</v>
      </c>
    </row>
    <row r="129029" spans="1:12" x14ac:dyDescent="0.3">
      <c r="A129029">
        <v>389426</v>
      </c>
      <c r="B129029" s="2">
        <v>44424.362242718445</v>
      </c>
      <c r="C129029">
        <v>301832</v>
      </c>
      <c r="D129029">
        <v>43842</v>
      </c>
      <c r="I129029" s="59">
        <v>173313</v>
      </c>
      <c r="J129029" s="57" t="s">
        <v>78</v>
      </c>
      <c r="K129029" s="58" t="str">
        <f t="shared" si="2016"/>
        <v>выходные</v>
      </c>
      <c r="L129029">
        <v>8</v>
      </c>
    </row>
    <row r="129030" spans="1:12" x14ac:dyDescent="0.3">
      <c r="A129030">
        <v>389429</v>
      </c>
      <c r="B129030" s="2">
        <v>44424.365478964406</v>
      </c>
      <c r="C129030">
        <v>187182</v>
      </c>
      <c r="D129030">
        <v>463226</v>
      </c>
      <c r="I129030" s="59">
        <v>173314</v>
      </c>
      <c r="J129030" s="57" t="s">
        <v>82</v>
      </c>
      <c r="K129030" s="58" t="str">
        <f t="shared" si="2016"/>
        <v>выходные</v>
      </c>
      <c r="L129030">
        <v>8</v>
      </c>
    </row>
    <row r="129031" spans="1:12" x14ac:dyDescent="0.3">
      <c r="A129031">
        <v>389434</v>
      </c>
      <c r="B129031" s="2">
        <v>44424.370333333332</v>
      </c>
      <c r="C129031">
        <v>99394</v>
      </c>
      <c r="D129031">
        <v>411922</v>
      </c>
      <c r="I129031" s="59">
        <v>173315</v>
      </c>
      <c r="J129031" s="57" t="s">
        <v>83</v>
      </c>
      <c r="K129031" s="58" t="str">
        <f t="shared" si="2016"/>
        <v>будни</v>
      </c>
      <c r="L129031">
        <v>8</v>
      </c>
    </row>
    <row r="129032" spans="1:12" x14ac:dyDescent="0.3">
      <c r="A129032">
        <v>389439</v>
      </c>
      <c r="B129032" s="2">
        <v>44424.375333333337</v>
      </c>
      <c r="C129032">
        <v>343742</v>
      </c>
      <c r="D129032">
        <v>63666</v>
      </c>
      <c r="I129032" s="59">
        <v>173316</v>
      </c>
      <c r="J129032" s="57" t="s">
        <v>84</v>
      </c>
      <c r="K129032" s="58" t="str">
        <f t="shared" si="2016"/>
        <v>будни</v>
      </c>
      <c r="L129032">
        <v>9</v>
      </c>
    </row>
    <row r="129033" spans="1:12" x14ac:dyDescent="0.3">
      <c r="A129033">
        <v>389440</v>
      </c>
      <c r="B129033" s="2">
        <v>44424.383333333339</v>
      </c>
      <c r="C129033">
        <v>289825</v>
      </c>
      <c r="D129033">
        <v>473327</v>
      </c>
      <c r="I129033" s="59">
        <v>173317</v>
      </c>
      <c r="J129033" s="57" t="s">
        <v>79</v>
      </c>
      <c r="K129033" s="58" t="str">
        <f t="shared" si="2016"/>
        <v>будни</v>
      </c>
      <c r="L129033">
        <v>9</v>
      </c>
    </row>
    <row r="129034" spans="1:12" x14ac:dyDescent="0.3">
      <c r="A129034">
        <v>389441</v>
      </c>
      <c r="B129034" s="2">
        <v>44424.385999999999</v>
      </c>
      <c r="C129034">
        <v>77115</v>
      </c>
      <c r="D129034">
        <v>194335</v>
      </c>
      <c r="I129034" s="59">
        <v>173318</v>
      </c>
      <c r="J129034" s="57" t="s">
        <v>80</v>
      </c>
      <c r="K129034" s="58" t="str">
        <f t="shared" si="2016"/>
        <v>будни</v>
      </c>
      <c r="L129034">
        <v>9</v>
      </c>
    </row>
    <row r="129035" spans="1:12" x14ac:dyDescent="0.3">
      <c r="A129035">
        <v>389444</v>
      </c>
      <c r="B129035" s="2">
        <v>44424.390333333336</v>
      </c>
      <c r="C129035">
        <v>171319</v>
      </c>
      <c r="D129035">
        <v>191238</v>
      </c>
      <c r="I129035" s="59">
        <v>173319</v>
      </c>
      <c r="J129035" s="57" t="s">
        <v>81</v>
      </c>
      <c r="K129035" s="58" t="str">
        <f t="shared" si="2016"/>
        <v>будни</v>
      </c>
      <c r="L129035">
        <v>9</v>
      </c>
    </row>
    <row r="129036" spans="1:12" x14ac:dyDescent="0.3">
      <c r="A129036">
        <v>389446</v>
      </c>
      <c r="B129036" s="2">
        <v>44424.405932038841</v>
      </c>
      <c r="C129036">
        <v>157331</v>
      </c>
      <c r="D129036">
        <v>447736</v>
      </c>
      <c r="I129036" s="59">
        <v>173320</v>
      </c>
      <c r="J129036" s="57" t="s">
        <v>78</v>
      </c>
      <c r="K129036" s="58" t="str">
        <f t="shared" si="2016"/>
        <v>выходные</v>
      </c>
      <c r="L129036">
        <v>9</v>
      </c>
    </row>
    <row r="129037" spans="1:12" x14ac:dyDescent="0.3">
      <c r="A129037">
        <v>389449</v>
      </c>
      <c r="B129037" s="2">
        <v>44424.405932038841</v>
      </c>
      <c r="C129037">
        <v>271540</v>
      </c>
      <c r="D129037">
        <v>313721</v>
      </c>
      <c r="I129037" s="59">
        <v>173321</v>
      </c>
      <c r="J129037" s="57" t="s">
        <v>82</v>
      </c>
      <c r="K129037" s="58" t="str">
        <f t="shared" si="2016"/>
        <v>выходные</v>
      </c>
      <c r="L129037">
        <v>9</v>
      </c>
    </row>
    <row r="129038" spans="1:12" x14ac:dyDescent="0.3">
      <c r="A129038">
        <v>389453</v>
      </c>
      <c r="B129038" s="2">
        <v>44424.4083592233</v>
      </c>
      <c r="C129038">
        <v>254283</v>
      </c>
      <c r="D129038">
        <v>256570</v>
      </c>
      <c r="I129038" s="59">
        <v>173322</v>
      </c>
      <c r="J129038" s="57" t="s">
        <v>83</v>
      </c>
      <c r="K129038" s="58" t="str">
        <f t="shared" si="2016"/>
        <v>будни</v>
      </c>
      <c r="L129038">
        <v>9</v>
      </c>
    </row>
    <row r="129039" spans="1:12" x14ac:dyDescent="0.3">
      <c r="A129039">
        <v>389455</v>
      </c>
      <c r="B129039" s="2">
        <v>44424.409572815537</v>
      </c>
      <c r="C129039">
        <v>348636</v>
      </c>
      <c r="D129039">
        <v>216381</v>
      </c>
      <c r="I129039" s="59">
        <v>173323</v>
      </c>
      <c r="J129039" s="57" t="s">
        <v>84</v>
      </c>
      <c r="K129039" s="58" t="str">
        <f t="shared" si="2016"/>
        <v>будни</v>
      </c>
      <c r="L129039">
        <v>9</v>
      </c>
    </row>
    <row r="129040" spans="1:12" x14ac:dyDescent="0.3">
      <c r="A129040">
        <v>389457</v>
      </c>
      <c r="B129040" s="2">
        <v>44424.41806796116</v>
      </c>
      <c r="C129040">
        <v>205855</v>
      </c>
      <c r="D129040">
        <v>333491</v>
      </c>
      <c r="I129040" s="59">
        <v>173324</v>
      </c>
      <c r="J129040" s="57" t="s">
        <v>79</v>
      </c>
      <c r="K129040" s="58" t="str">
        <f t="shared" si="2016"/>
        <v>будни</v>
      </c>
      <c r="L129040">
        <v>10</v>
      </c>
    </row>
    <row r="129041" spans="1:12" x14ac:dyDescent="0.3">
      <c r="A129041">
        <v>389458</v>
      </c>
      <c r="B129041" s="2">
        <v>44424.41968608414</v>
      </c>
      <c r="C129041">
        <v>188649</v>
      </c>
      <c r="D129041">
        <v>391572</v>
      </c>
      <c r="I129041" s="59">
        <v>173325</v>
      </c>
      <c r="J129041" s="57" t="s">
        <v>80</v>
      </c>
      <c r="K129041" s="58" t="str">
        <f t="shared" si="2016"/>
        <v>будни</v>
      </c>
      <c r="L129041">
        <v>10</v>
      </c>
    </row>
    <row r="129042" spans="1:12" x14ac:dyDescent="0.3">
      <c r="A129042">
        <v>389461</v>
      </c>
      <c r="B129042" s="2">
        <v>44424.421304207121</v>
      </c>
      <c r="C129042">
        <v>278971</v>
      </c>
      <c r="D129042">
        <v>100412</v>
      </c>
      <c r="I129042" s="59">
        <v>173326</v>
      </c>
      <c r="J129042" s="57" t="s">
        <v>81</v>
      </c>
      <c r="K129042" s="58" t="str">
        <f t="shared" si="2016"/>
        <v>будни</v>
      </c>
      <c r="L129042">
        <v>10</v>
      </c>
    </row>
    <row r="129043" spans="1:12" x14ac:dyDescent="0.3">
      <c r="A129043">
        <v>389464</v>
      </c>
      <c r="B129043" s="2">
        <v>44424.421708737864</v>
      </c>
      <c r="C129043">
        <v>243201</v>
      </c>
      <c r="D129043">
        <v>361573</v>
      </c>
      <c r="I129043" s="59">
        <v>173327</v>
      </c>
      <c r="J129043" s="57" t="s">
        <v>78</v>
      </c>
      <c r="K129043" s="58" t="str">
        <f t="shared" si="2016"/>
        <v>выходные</v>
      </c>
      <c r="L129043">
        <v>10</v>
      </c>
    </row>
    <row r="129044" spans="1:12" x14ac:dyDescent="0.3">
      <c r="A129044">
        <v>389467</v>
      </c>
      <c r="B129044" s="2">
        <v>44424.423326860844</v>
      </c>
      <c r="C129044">
        <v>99715</v>
      </c>
      <c r="D129044">
        <v>78282</v>
      </c>
      <c r="I129044" s="59">
        <v>173328</v>
      </c>
      <c r="J129044" s="57" t="s">
        <v>82</v>
      </c>
      <c r="K129044" s="58" t="str">
        <f t="shared" si="2016"/>
        <v>выходные</v>
      </c>
      <c r="L129044">
        <v>10</v>
      </c>
    </row>
    <row r="129045" spans="1:12" x14ac:dyDescent="0.3">
      <c r="A129045">
        <v>389470</v>
      </c>
      <c r="B129045" s="2">
        <v>44424.424540453074</v>
      </c>
      <c r="C129045">
        <v>29637</v>
      </c>
      <c r="D129045">
        <v>157871</v>
      </c>
      <c r="I129045" s="59">
        <v>173329</v>
      </c>
      <c r="J129045" s="57" t="s">
        <v>83</v>
      </c>
      <c r="K129045" s="58" t="str">
        <f t="shared" si="2016"/>
        <v>будни</v>
      </c>
      <c r="L129045">
        <v>10</v>
      </c>
    </row>
    <row r="129046" spans="1:12" x14ac:dyDescent="0.3">
      <c r="A129046">
        <v>389474</v>
      </c>
      <c r="B129046" s="2">
        <v>44424.424944983817</v>
      </c>
      <c r="C129046">
        <v>20928</v>
      </c>
      <c r="D129046">
        <v>453926</v>
      </c>
      <c r="I129046" s="59">
        <v>173330</v>
      </c>
      <c r="J129046" s="57" t="s">
        <v>84</v>
      </c>
      <c r="K129046" s="58" t="str">
        <f t="shared" si="2016"/>
        <v>будни</v>
      </c>
      <c r="L129046">
        <v>10</v>
      </c>
    </row>
    <row r="129047" spans="1:12" x14ac:dyDescent="0.3">
      <c r="A129047">
        <v>389477</v>
      </c>
      <c r="B129047" s="2">
        <v>44424.42534951456</v>
      </c>
      <c r="C129047">
        <v>13994</v>
      </c>
      <c r="D129047">
        <v>304128</v>
      </c>
      <c r="I129047" s="59">
        <v>173331</v>
      </c>
      <c r="J129047" s="57" t="s">
        <v>79</v>
      </c>
      <c r="K129047" s="58" t="str">
        <f t="shared" si="2016"/>
        <v>будни</v>
      </c>
      <c r="L129047">
        <v>10</v>
      </c>
    </row>
    <row r="129048" spans="1:12" x14ac:dyDescent="0.3">
      <c r="A129048">
        <v>389482</v>
      </c>
      <c r="B129048" s="2">
        <v>44424.426158576054</v>
      </c>
      <c r="C129048">
        <v>87521</v>
      </c>
      <c r="D129048">
        <v>458081</v>
      </c>
      <c r="I129048" s="59">
        <v>173332</v>
      </c>
      <c r="J129048" s="57" t="s">
        <v>80</v>
      </c>
      <c r="K129048" s="58" t="str">
        <f t="shared" si="2016"/>
        <v>будни</v>
      </c>
      <c r="L129048">
        <v>10</v>
      </c>
    </row>
    <row r="129049" spans="1:12" x14ac:dyDescent="0.3">
      <c r="A129049">
        <v>389484</v>
      </c>
      <c r="B129049" s="2">
        <v>44424.429394822007</v>
      </c>
      <c r="C129049">
        <v>93949</v>
      </c>
      <c r="D129049">
        <v>182984</v>
      </c>
      <c r="I129049" s="59">
        <v>173333</v>
      </c>
      <c r="J129049" s="57" t="s">
        <v>81</v>
      </c>
      <c r="K129049" s="58" t="str">
        <f t="shared" si="2016"/>
        <v>будни</v>
      </c>
      <c r="L129049">
        <v>10</v>
      </c>
    </row>
    <row r="129050" spans="1:12" x14ac:dyDescent="0.3">
      <c r="A129050">
        <v>389488</v>
      </c>
      <c r="B129050" s="2">
        <v>44424.438333333339</v>
      </c>
      <c r="C129050">
        <v>88441</v>
      </c>
      <c r="D129050">
        <v>472908</v>
      </c>
      <c r="I129050" s="59">
        <v>173334</v>
      </c>
      <c r="J129050" s="57" t="s">
        <v>78</v>
      </c>
      <c r="K129050" s="58" t="str">
        <f t="shared" si="2016"/>
        <v>выходные</v>
      </c>
      <c r="L129050">
        <v>10</v>
      </c>
    </row>
    <row r="129051" spans="1:12" x14ac:dyDescent="0.3">
      <c r="A129051">
        <v>389490</v>
      </c>
      <c r="B129051" s="2">
        <v>44424.438333333339</v>
      </c>
      <c r="C129051">
        <v>242944</v>
      </c>
      <c r="D129051">
        <v>245484</v>
      </c>
      <c r="I129051" s="59">
        <v>173335</v>
      </c>
      <c r="J129051" s="57" t="s">
        <v>82</v>
      </c>
      <c r="K129051" s="58" t="str">
        <f t="shared" si="2016"/>
        <v>выходные</v>
      </c>
      <c r="L129051">
        <v>10</v>
      </c>
    </row>
    <row r="129052" spans="1:12" x14ac:dyDescent="0.3">
      <c r="A129052">
        <v>389494</v>
      </c>
      <c r="B129052" s="2">
        <v>44424.443957928801</v>
      </c>
      <c r="C129052">
        <v>139678</v>
      </c>
      <c r="D129052">
        <v>472712</v>
      </c>
      <c r="I129052" s="59">
        <v>173336</v>
      </c>
      <c r="J129052" s="57" t="s">
        <v>83</v>
      </c>
      <c r="K129052" s="58" t="str">
        <f t="shared" si="2016"/>
        <v>будни</v>
      </c>
      <c r="L129052">
        <v>10</v>
      </c>
    </row>
    <row r="129053" spans="1:12" x14ac:dyDescent="0.3">
      <c r="A129053">
        <v>389495</v>
      </c>
      <c r="B129053" s="2">
        <v>44424.448407766991</v>
      </c>
      <c r="C129053">
        <v>169183</v>
      </c>
      <c r="D129053">
        <v>411922</v>
      </c>
      <c r="I129053" s="59">
        <v>173337</v>
      </c>
      <c r="J129053" s="57" t="s">
        <v>84</v>
      </c>
      <c r="K129053" s="58" t="str">
        <f t="shared" si="2016"/>
        <v>будни</v>
      </c>
      <c r="L129053">
        <v>10</v>
      </c>
    </row>
    <row r="129054" spans="1:12" x14ac:dyDescent="0.3">
      <c r="A129054">
        <v>389500</v>
      </c>
      <c r="B129054" s="2">
        <v>44424.449000000001</v>
      </c>
      <c r="C129054">
        <v>91894</v>
      </c>
      <c r="D129054">
        <v>258219</v>
      </c>
      <c r="I129054" s="59">
        <v>173338</v>
      </c>
      <c r="J129054" s="57" t="s">
        <v>79</v>
      </c>
      <c r="K129054" s="58" t="str">
        <f t="shared" si="2016"/>
        <v>будни</v>
      </c>
      <c r="L129054">
        <v>10</v>
      </c>
    </row>
    <row r="129055" spans="1:12" x14ac:dyDescent="0.3">
      <c r="A129055">
        <v>389502</v>
      </c>
      <c r="B129055" s="2">
        <v>44424.451239482201</v>
      </c>
      <c r="C129055">
        <v>303914</v>
      </c>
      <c r="D129055">
        <v>214389</v>
      </c>
      <c r="I129055" s="59">
        <v>173339</v>
      </c>
      <c r="J129055" s="57" t="s">
        <v>80</v>
      </c>
      <c r="K129055" s="58" t="str">
        <f t="shared" si="2016"/>
        <v>будни</v>
      </c>
      <c r="L129055">
        <v>10</v>
      </c>
    </row>
    <row r="129056" spans="1:12" x14ac:dyDescent="0.3">
      <c r="A129056">
        <v>389503</v>
      </c>
      <c r="B129056" s="2">
        <v>44424.452666666664</v>
      </c>
      <c r="C129056">
        <v>108291</v>
      </c>
      <c r="D129056">
        <v>411922</v>
      </c>
      <c r="I129056" s="59">
        <v>173340</v>
      </c>
      <c r="J129056" s="57" t="s">
        <v>81</v>
      </c>
      <c r="K129056" s="58" t="str">
        <f t="shared" si="2016"/>
        <v>будни</v>
      </c>
      <c r="L129056">
        <v>10</v>
      </c>
    </row>
    <row r="129057" spans="1:12" x14ac:dyDescent="0.3">
      <c r="A129057">
        <v>389507</v>
      </c>
      <c r="B129057" s="2">
        <v>44424.455284789641</v>
      </c>
      <c r="C129057">
        <v>213505</v>
      </c>
      <c r="D129057">
        <v>250679</v>
      </c>
      <c r="I129057" s="59">
        <v>173341</v>
      </c>
      <c r="J129057" s="57" t="s">
        <v>78</v>
      </c>
      <c r="K129057" s="58" t="str">
        <f t="shared" si="2016"/>
        <v>выходные</v>
      </c>
      <c r="L129057">
        <v>10</v>
      </c>
    </row>
    <row r="129058" spans="1:12" x14ac:dyDescent="0.3">
      <c r="A129058">
        <v>389511</v>
      </c>
      <c r="B129058" s="2">
        <v>44424.457333333339</v>
      </c>
      <c r="C129058">
        <v>143833</v>
      </c>
      <c r="D129058">
        <v>96007</v>
      </c>
      <c r="I129058" s="59">
        <v>173342</v>
      </c>
      <c r="J129058" s="57" t="s">
        <v>82</v>
      </c>
      <c r="K129058" s="58" t="str">
        <f t="shared" si="2016"/>
        <v>выходные</v>
      </c>
      <c r="L129058">
        <v>10</v>
      </c>
    </row>
    <row r="129059" spans="1:12" x14ac:dyDescent="0.3">
      <c r="A129059">
        <v>389513</v>
      </c>
      <c r="B129059" s="2">
        <v>44424.460543689318</v>
      </c>
      <c r="C129059">
        <v>131803</v>
      </c>
      <c r="D129059">
        <v>84636</v>
      </c>
      <c r="I129059" s="59">
        <v>173343</v>
      </c>
      <c r="J129059" s="57" t="s">
        <v>83</v>
      </c>
      <c r="K129059" s="58" t="str">
        <f t="shared" si="2016"/>
        <v>будни</v>
      </c>
      <c r="L129059">
        <v>11</v>
      </c>
    </row>
    <row r="129060" spans="1:12" x14ac:dyDescent="0.3">
      <c r="A129060">
        <v>389518</v>
      </c>
      <c r="B129060" s="2">
        <v>44424.463000000003</v>
      </c>
      <c r="C129060">
        <v>87761</v>
      </c>
      <c r="D129060">
        <v>114993</v>
      </c>
      <c r="I129060" s="59">
        <v>173344</v>
      </c>
      <c r="J129060" s="57" t="s">
        <v>84</v>
      </c>
      <c r="K129060" s="58" t="str">
        <f t="shared" si="2016"/>
        <v>будни</v>
      </c>
      <c r="L129060">
        <v>11</v>
      </c>
    </row>
    <row r="129061" spans="1:12" x14ac:dyDescent="0.3">
      <c r="A129061">
        <v>389521</v>
      </c>
      <c r="B129061" s="2">
        <v>44424.463375404535</v>
      </c>
      <c r="C129061">
        <v>116688</v>
      </c>
      <c r="D129061">
        <v>118549</v>
      </c>
      <c r="I129061" s="59">
        <v>173345</v>
      </c>
      <c r="J129061" s="57" t="s">
        <v>79</v>
      </c>
      <c r="K129061" s="58" t="str">
        <f t="shared" si="2016"/>
        <v>будни</v>
      </c>
      <c r="L129061">
        <v>11</v>
      </c>
    </row>
    <row r="129062" spans="1:12" x14ac:dyDescent="0.3">
      <c r="A129062">
        <v>389525</v>
      </c>
      <c r="B129062" s="2">
        <v>44424.467420711975</v>
      </c>
      <c r="C129062">
        <v>83901</v>
      </c>
      <c r="D129062">
        <v>308577</v>
      </c>
      <c r="I129062" s="59">
        <v>173346</v>
      </c>
      <c r="J129062" s="57" t="s">
        <v>80</v>
      </c>
      <c r="K129062" s="58" t="str">
        <f t="shared" si="2016"/>
        <v>будни</v>
      </c>
      <c r="L129062">
        <v>11</v>
      </c>
    </row>
    <row r="129063" spans="1:12" x14ac:dyDescent="0.3">
      <c r="A129063">
        <v>389529</v>
      </c>
      <c r="B129063" s="2">
        <v>44424.468000000001</v>
      </c>
      <c r="C129063">
        <v>211471</v>
      </c>
      <c r="D129063">
        <v>118549</v>
      </c>
      <c r="I129063" s="59">
        <v>173347</v>
      </c>
      <c r="J129063" s="57" t="s">
        <v>81</v>
      </c>
      <c r="K129063" s="58" t="str">
        <f t="shared" si="2016"/>
        <v>будни</v>
      </c>
      <c r="L129063">
        <v>11</v>
      </c>
    </row>
    <row r="129064" spans="1:12" x14ac:dyDescent="0.3">
      <c r="A129064">
        <v>389530</v>
      </c>
      <c r="B129064" s="2">
        <v>44424.470252427185</v>
      </c>
      <c r="C129064">
        <v>294441</v>
      </c>
      <c r="D129064">
        <v>471018</v>
      </c>
      <c r="I129064" s="59">
        <v>173348</v>
      </c>
      <c r="J129064" s="57" t="s">
        <v>78</v>
      </c>
      <c r="K129064" s="58" t="str">
        <f t="shared" si="2016"/>
        <v>выходные</v>
      </c>
      <c r="L129064">
        <v>11</v>
      </c>
    </row>
    <row r="129065" spans="1:12" x14ac:dyDescent="0.3">
      <c r="A129065">
        <v>389532</v>
      </c>
      <c r="B129065" s="2">
        <v>44424.471333333335</v>
      </c>
      <c r="C129065">
        <v>295309</v>
      </c>
      <c r="D129065">
        <v>396686</v>
      </c>
      <c r="I129065" s="59">
        <v>173349</v>
      </c>
      <c r="J129065" s="57" t="s">
        <v>82</v>
      </c>
      <c r="K129065" s="58" t="str">
        <f t="shared" si="2016"/>
        <v>выходные</v>
      </c>
      <c r="L129065">
        <v>11</v>
      </c>
    </row>
    <row r="129066" spans="1:12" x14ac:dyDescent="0.3">
      <c r="A129066">
        <v>389537</v>
      </c>
      <c r="B129066" s="2">
        <v>44424.472999999998</v>
      </c>
      <c r="C129066">
        <v>272981</v>
      </c>
      <c r="D129066">
        <v>293160</v>
      </c>
      <c r="I129066" s="59">
        <v>173350</v>
      </c>
      <c r="J129066" s="57" t="s">
        <v>83</v>
      </c>
      <c r="K129066" s="58" t="str">
        <f t="shared" si="2016"/>
        <v>будни</v>
      </c>
      <c r="L129066">
        <v>11</v>
      </c>
    </row>
    <row r="129067" spans="1:12" x14ac:dyDescent="0.3">
      <c r="A129067">
        <v>389538</v>
      </c>
      <c r="B129067" s="2">
        <v>44424.475333333336</v>
      </c>
      <c r="C129067">
        <v>184292</v>
      </c>
      <c r="D129067">
        <v>158978</v>
      </c>
      <c r="I129067" s="59">
        <v>173351</v>
      </c>
      <c r="J129067" s="57" t="s">
        <v>84</v>
      </c>
      <c r="K129067" s="58" t="str">
        <f t="shared" si="2016"/>
        <v>будни</v>
      </c>
      <c r="L129067">
        <v>11</v>
      </c>
    </row>
    <row r="129068" spans="1:12" x14ac:dyDescent="0.3">
      <c r="A129068">
        <v>389542</v>
      </c>
      <c r="B129068" s="2">
        <v>44424.477938511329</v>
      </c>
      <c r="C129068">
        <v>31988</v>
      </c>
      <c r="D129068">
        <v>441559</v>
      </c>
      <c r="I129068" s="59">
        <v>173352</v>
      </c>
      <c r="J129068" s="57" t="s">
        <v>79</v>
      </c>
      <c r="K129068" s="58" t="str">
        <f t="shared" si="2016"/>
        <v>будни</v>
      </c>
      <c r="L129068">
        <v>11</v>
      </c>
    </row>
    <row r="129069" spans="1:12" x14ac:dyDescent="0.3">
      <c r="A129069">
        <v>389545</v>
      </c>
      <c r="B129069" s="2">
        <v>44424.477938511329</v>
      </c>
      <c r="C129069">
        <v>282477</v>
      </c>
      <c r="D129069">
        <v>31749</v>
      </c>
      <c r="I129069" s="59">
        <v>173353</v>
      </c>
      <c r="J129069" s="57" t="s">
        <v>80</v>
      </c>
      <c r="K129069" s="58" t="str">
        <f t="shared" si="2016"/>
        <v>будни</v>
      </c>
      <c r="L129069">
        <v>11</v>
      </c>
    </row>
    <row r="129070" spans="1:12" x14ac:dyDescent="0.3">
      <c r="A129070">
        <v>389546</v>
      </c>
      <c r="B129070" s="2">
        <v>44424.480365695796</v>
      </c>
      <c r="C129070">
        <v>108230</v>
      </c>
      <c r="D129070">
        <v>230507</v>
      </c>
      <c r="I129070" s="59">
        <v>173354</v>
      </c>
      <c r="J129070" s="57" t="s">
        <v>81</v>
      </c>
      <c r="K129070" s="58" t="str">
        <f t="shared" si="2016"/>
        <v>будни</v>
      </c>
      <c r="L129070">
        <v>11</v>
      </c>
    </row>
    <row r="129071" spans="1:12" x14ac:dyDescent="0.3">
      <c r="A129071">
        <v>389550</v>
      </c>
      <c r="B129071" s="2">
        <v>44424.483197410998</v>
      </c>
      <c r="C129071">
        <v>215093</v>
      </c>
      <c r="D129071">
        <v>153893</v>
      </c>
      <c r="I129071" s="59">
        <v>173355</v>
      </c>
      <c r="J129071" s="57" t="s">
        <v>78</v>
      </c>
      <c r="K129071" s="58" t="str">
        <f t="shared" si="2016"/>
        <v>выходные</v>
      </c>
      <c r="L129071">
        <v>11</v>
      </c>
    </row>
    <row r="129072" spans="1:12" x14ac:dyDescent="0.3">
      <c r="A129072">
        <v>389554</v>
      </c>
      <c r="B129072" s="2">
        <v>44424.483601941749</v>
      </c>
      <c r="C129072">
        <v>26005</v>
      </c>
      <c r="D129072">
        <v>241927</v>
      </c>
      <c r="I129072" s="59">
        <v>173356</v>
      </c>
      <c r="J129072" s="57" t="s">
        <v>82</v>
      </c>
      <c r="K129072" s="58" t="str">
        <f t="shared" si="2016"/>
        <v>выходные</v>
      </c>
      <c r="L129072">
        <v>11</v>
      </c>
    </row>
    <row r="129073" spans="1:12" x14ac:dyDescent="0.3">
      <c r="A129073">
        <v>389556</v>
      </c>
      <c r="B129073" s="2">
        <v>44424.483601941749</v>
      </c>
      <c r="C129073">
        <v>299564</v>
      </c>
      <c r="D129073">
        <v>351192</v>
      </c>
      <c r="I129073" s="59">
        <v>173357</v>
      </c>
      <c r="J129073" s="57" t="s">
        <v>83</v>
      </c>
      <c r="K129073" s="58" t="str">
        <f t="shared" si="2016"/>
        <v>будни</v>
      </c>
      <c r="L129073">
        <v>11</v>
      </c>
    </row>
    <row r="129074" spans="1:12" x14ac:dyDescent="0.3">
      <c r="A129074">
        <v>389560</v>
      </c>
      <c r="B129074" s="2">
        <v>44424.485220064722</v>
      </c>
      <c r="C129074">
        <v>144377</v>
      </c>
      <c r="D129074">
        <v>347008</v>
      </c>
      <c r="I129074" s="59">
        <v>173358</v>
      </c>
      <c r="J129074" s="57" t="s">
        <v>84</v>
      </c>
      <c r="K129074" s="58" t="str">
        <f t="shared" si="2016"/>
        <v>будни</v>
      </c>
      <c r="L129074">
        <v>11</v>
      </c>
    </row>
    <row r="129075" spans="1:12" x14ac:dyDescent="0.3">
      <c r="A129075">
        <v>389564</v>
      </c>
      <c r="B129075" s="2">
        <v>44424.486333333334</v>
      </c>
      <c r="C129075">
        <v>3686</v>
      </c>
      <c r="D129075">
        <v>463334</v>
      </c>
      <c r="I129075" s="59">
        <v>173359</v>
      </c>
      <c r="J129075" s="57" t="s">
        <v>79</v>
      </c>
      <c r="K129075" s="58" t="str">
        <f t="shared" si="2016"/>
        <v>будни</v>
      </c>
      <c r="L129075">
        <v>11</v>
      </c>
    </row>
    <row r="129076" spans="1:12" x14ac:dyDescent="0.3">
      <c r="A129076">
        <v>389569</v>
      </c>
      <c r="B129076" s="2">
        <v>44424.488456310683</v>
      </c>
      <c r="C129076">
        <v>304108</v>
      </c>
      <c r="D129076">
        <v>104958</v>
      </c>
      <c r="I129076" s="59">
        <v>173360</v>
      </c>
      <c r="J129076" s="57" t="s">
        <v>80</v>
      </c>
      <c r="K129076" s="58" t="str">
        <f t="shared" si="2016"/>
        <v>будни</v>
      </c>
      <c r="L129076">
        <v>11</v>
      </c>
    </row>
    <row r="129077" spans="1:12" x14ac:dyDescent="0.3">
      <c r="A129077">
        <v>389572</v>
      </c>
      <c r="B129077" s="2">
        <v>44424.488860841419</v>
      </c>
      <c r="C129077">
        <v>166301</v>
      </c>
      <c r="D129077">
        <v>230507</v>
      </c>
      <c r="I129077" s="59">
        <v>173361</v>
      </c>
      <c r="J129077" s="57" t="s">
        <v>81</v>
      </c>
      <c r="K129077" s="58" t="str">
        <f t="shared" si="2016"/>
        <v>будни</v>
      </c>
      <c r="L129077">
        <v>11</v>
      </c>
    </row>
    <row r="129078" spans="1:12" x14ac:dyDescent="0.3">
      <c r="A129078">
        <v>389573</v>
      </c>
      <c r="B129078" s="2">
        <v>44424.490883495142</v>
      </c>
      <c r="C129078">
        <v>227637</v>
      </c>
      <c r="D129078">
        <v>153808</v>
      </c>
      <c r="I129078" s="59">
        <v>173362</v>
      </c>
      <c r="J129078" s="57" t="s">
        <v>78</v>
      </c>
      <c r="K129078" s="58" t="str">
        <f t="shared" si="2016"/>
        <v>выходные</v>
      </c>
      <c r="L129078">
        <v>11</v>
      </c>
    </row>
    <row r="129079" spans="1:12" x14ac:dyDescent="0.3">
      <c r="A129079">
        <v>389577</v>
      </c>
      <c r="B129079" s="2">
        <v>44424.491288025893</v>
      </c>
      <c r="C129079">
        <v>226892</v>
      </c>
      <c r="D129079">
        <v>226626</v>
      </c>
      <c r="I129079" s="59">
        <v>173363</v>
      </c>
      <c r="J129079" s="57" t="s">
        <v>82</v>
      </c>
      <c r="K129079" s="58" t="str">
        <f t="shared" si="2016"/>
        <v>выходные</v>
      </c>
      <c r="L129079">
        <v>11</v>
      </c>
    </row>
    <row r="129080" spans="1:12" x14ac:dyDescent="0.3">
      <c r="A129080">
        <v>389579</v>
      </c>
      <c r="B129080" s="2">
        <v>44424.496666666666</v>
      </c>
      <c r="C129080">
        <v>51310</v>
      </c>
      <c r="D129080">
        <v>411922</v>
      </c>
      <c r="I129080" s="59">
        <v>173364</v>
      </c>
      <c r="J129080" s="57" t="s">
        <v>83</v>
      </c>
      <c r="K129080" s="58" t="str">
        <f t="shared" si="2016"/>
        <v>будни</v>
      </c>
      <c r="L129080">
        <v>11</v>
      </c>
    </row>
    <row r="129081" spans="1:12" x14ac:dyDescent="0.3">
      <c r="A129081">
        <v>389583</v>
      </c>
      <c r="B129081" s="2">
        <v>44424.497666666663</v>
      </c>
      <c r="C129081">
        <v>313146</v>
      </c>
      <c r="D129081">
        <v>347393</v>
      </c>
      <c r="I129081" s="59">
        <v>173365</v>
      </c>
      <c r="J129081" s="57" t="s">
        <v>84</v>
      </c>
      <c r="K129081" s="58" t="str">
        <f t="shared" si="2016"/>
        <v>будни</v>
      </c>
      <c r="L129081">
        <v>11</v>
      </c>
    </row>
    <row r="129082" spans="1:12" x14ac:dyDescent="0.3">
      <c r="A129082">
        <v>389587</v>
      </c>
      <c r="B129082" s="2">
        <v>44424.502614886725</v>
      </c>
      <c r="C129082">
        <v>73161</v>
      </c>
      <c r="D129082">
        <v>369305</v>
      </c>
      <c r="I129082" s="59">
        <v>173366</v>
      </c>
      <c r="J129082" s="57" t="s">
        <v>79</v>
      </c>
      <c r="K129082" s="58" t="str">
        <f t="shared" si="2016"/>
        <v>будни</v>
      </c>
      <c r="L129082">
        <v>12</v>
      </c>
    </row>
    <row r="129083" spans="1:12" x14ac:dyDescent="0.3">
      <c r="A129083">
        <v>389592</v>
      </c>
      <c r="B129083" s="2">
        <v>44424.502614886725</v>
      </c>
      <c r="C129083">
        <v>103104</v>
      </c>
      <c r="D129083">
        <v>165641</v>
      </c>
      <c r="I129083" s="59">
        <v>173367</v>
      </c>
      <c r="J129083" s="57" t="s">
        <v>80</v>
      </c>
      <c r="K129083" s="58" t="str">
        <f t="shared" si="2016"/>
        <v>будни</v>
      </c>
      <c r="L129083">
        <v>12</v>
      </c>
    </row>
    <row r="129084" spans="1:12" x14ac:dyDescent="0.3">
      <c r="A129084">
        <v>389594</v>
      </c>
      <c r="B129084" s="2">
        <v>44424.502614886725</v>
      </c>
      <c r="C129084">
        <v>306474</v>
      </c>
      <c r="D129084">
        <v>36482</v>
      </c>
      <c r="I129084" s="59">
        <v>173368</v>
      </c>
      <c r="J129084" s="57" t="s">
        <v>81</v>
      </c>
      <c r="K129084" s="58" t="str">
        <f t="shared" si="2016"/>
        <v>будни</v>
      </c>
      <c r="L129084">
        <v>12</v>
      </c>
    </row>
    <row r="129085" spans="1:12" x14ac:dyDescent="0.3">
      <c r="A129085">
        <v>389599</v>
      </c>
      <c r="B129085" s="2">
        <v>44424.504666666668</v>
      </c>
      <c r="C129085">
        <v>332927</v>
      </c>
      <c r="D129085">
        <v>304722</v>
      </c>
      <c r="I129085" s="59">
        <v>173369</v>
      </c>
      <c r="J129085" s="57" t="s">
        <v>78</v>
      </c>
      <c r="K129085" s="58" t="str">
        <f t="shared" si="2016"/>
        <v>выходные</v>
      </c>
      <c r="L129085">
        <v>12</v>
      </c>
    </row>
    <row r="129086" spans="1:12" x14ac:dyDescent="0.3">
      <c r="A129086">
        <v>389602</v>
      </c>
      <c r="B129086" s="2">
        <v>44424.505446601943</v>
      </c>
      <c r="C129086">
        <v>91685</v>
      </c>
      <c r="D129086">
        <v>158978</v>
      </c>
      <c r="I129086" s="59">
        <v>173370</v>
      </c>
      <c r="J129086" s="57" t="s">
        <v>82</v>
      </c>
      <c r="K129086" s="58" t="str">
        <f t="shared" si="2016"/>
        <v>выходные</v>
      </c>
      <c r="L129086">
        <v>12</v>
      </c>
    </row>
    <row r="129087" spans="1:12" x14ac:dyDescent="0.3">
      <c r="A129087">
        <v>389607</v>
      </c>
      <c r="B129087" s="2">
        <v>44424.505446601943</v>
      </c>
      <c r="C129087">
        <v>216564</v>
      </c>
      <c r="D129087">
        <v>318314</v>
      </c>
      <c r="I129087" s="59">
        <v>173371</v>
      </c>
      <c r="J129087" s="57" t="s">
        <v>83</v>
      </c>
      <c r="K129087" s="58" t="str">
        <f t="shared" si="2016"/>
        <v>будни</v>
      </c>
      <c r="L129087">
        <v>12</v>
      </c>
    </row>
    <row r="129088" spans="1:12" x14ac:dyDescent="0.3">
      <c r="A129088">
        <v>389612</v>
      </c>
      <c r="B129088" s="2">
        <v>44424.505851132686</v>
      </c>
      <c r="C129088">
        <v>108704</v>
      </c>
      <c r="D129088">
        <v>454895</v>
      </c>
      <c r="I129088" s="59">
        <v>173372</v>
      </c>
      <c r="J129088" s="57" t="s">
        <v>84</v>
      </c>
      <c r="K129088" s="58" t="str">
        <f t="shared" si="2016"/>
        <v>будни</v>
      </c>
      <c r="L129088">
        <v>12</v>
      </c>
    </row>
    <row r="129089" spans="1:12" x14ac:dyDescent="0.3">
      <c r="A129089">
        <v>389616</v>
      </c>
      <c r="B129089" s="2">
        <v>44424.506333333338</v>
      </c>
      <c r="C129089">
        <v>258773</v>
      </c>
      <c r="D129089">
        <v>244574</v>
      </c>
      <c r="I129089" s="59">
        <v>173373</v>
      </c>
      <c r="J129089" s="57" t="s">
        <v>79</v>
      </c>
      <c r="K129089" s="58" t="str">
        <f t="shared" si="2016"/>
        <v>будни</v>
      </c>
      <c r="L129089">
        <v>12</v>
      </c>
    </row>
    <row r="129090" spans="1:12" x14ac:dyDescent="0.3">
      <c r="A129090">
        <v>389617</v>
      </c>
      <c r="B129090" s="2">
        <v>44424.50787378641</v>
      </c>
      <c r="C129090">
        <v>94673</v>
      </c>
      <c r="D129090">
        <v>123844</v>
      </c>
      <c r="I129090" s="59">
        <v>173374</v>
      </c>
      <c r="J129090" s="57" t="s">
        <v>80</v>
      </c>
      <c r="K129090" s="58" t="str">
        <f t="shared" si="2016"/>
        <v>будни</v>
      </c>
      <c r="L129090">
        <v>12</v>
      </c>
    </row>
    <row r="129091" spans="1:12" x14ac:dyDescent="0.3">
      <c r="A129091">
        <v>389621</v>
      </c>
      <c r="B129091" s="2">
        <v>44424.509491909383</v>
      </c>
      <c r="C129091">
        <v>333690</v>
      </c>
      <c r="D129091">
        <v>250679</v>
      </c>
      <c r="I129091" s="59">
        <v>173375</v>
      </c>
      <c r="J129091" s="57" t="s">
        <v>81</v>
      </c>
      <c r="K129091" s="58" t="str">
        <f t="shared" ref="K129091:K129154" si="2017">IF(OR(J129091="суббота",J129091="воскресенье"),"выходные","будни")</f>
        <v>будни</v>
      </c>
      <c r="L129091">
        <v>12</v>
      </c>
    </row>
    <row r="129092" spans="1:12" x14ac:dyDescent="0.3">
      <c r="A129092">
        <v>389625</v>
      </c>
      <c r="B129092" s="2">
        <v>44424.509896440133</v>
      </c>
      <c r="C129092">
        <v>247942</v>
      </c>
      <c r="D129092">
        <v>209122</v>
      </c>
      <c r="I129092" s="59">
        <v>173376</v>
      </c>
      <c r="J129092" s="57" t="s">
        <v>78</v>
      </c>
      <c r="K129092" s="58" t="str">
        <f t="shared" si="2017"/>
        <v>выходные</v>
      </c>
      <c r="L129092">
        <v>12</v>
      </c>
    </row>
    <row r="129093" spans="1:12" x14ac:dyDescent="0.3">
      <c r="A129093">
        <v>389630</v>
      </c>
      <c r="B129093" s="2">
        <v>44424.510300970876</v>
      </c>
      <c r="C129093">
        <v>306754</v>
      </c>
      <c r="D129093">
        <v>182191</v>
      </c>
      <c r="I129093" s="59">
        <v>173377</v>
      </c>
      <c r="J129093" s="57" t="s">
        <v>82</v>
      </c>
      <c r="K129093" s="58" t="str">
        <f t="shared" si="2017"/>
        <v>выходные</v>
      </c>
      <c r="L129093">
        <v>12</v>
      </c>
    </row>
    <row r="129094" spans="1:12" x14ac:dyDescent="0.3">
      <c r="A129094">
        <v>389635</v>
      </c>
      <c r="B129094" s="2">
        <v>44424.511514563106</v>
      </c>
      <c r="C129094">
        <v>334201</v>
      </c>
      <c r="D129094">
        <v>397</v>
      </c>
      <c r="I129094" s="59">
        <v>173378</v>
      </c>
      <c r="J129094" s="57" t="s">
        <v>83</v>
      </c>
      <c r="K129094" s="58" t="str">
        <f t="shared" si="2017"/>
        <v>будни</v>
      </c>
      <c r="L129094">
        <v>12</v>
      </c>
    </row>
    <row r="129095" spans="1:12" x14ac:dyDescent="0.3">
      <c r="A129095">
        <v>389638</v>
      </c>
      <c r="B129095" s="2">
        <v>44424.511919093849</v>
      </c>
      <c r="C129095">
        <v>263447</v>
      </c>
      <c r="D129095">
        <v>230507</v>
      </c>
      <c r="I129095" s="59">
        <v>173379</v>
      </c>
      <c r="J129095" s="57" t="s">
        <v>84</v>
      </c>
      <c r="K129095" s="58" t="str">
        <f t="shared" si="2017"/>
        <v>будни</v>
      </c>
      <c r="L129095">
        <v>12</v>
      </c>
    </row>
    <row r="129096" spans="1:12" x14ac:dyDescent="0.3">
      <c r="A129096">
        <v>389639</v>
      </c>
      <c r="B129096" s="2">
        <v>44424.511919093857</v>
      </c>
      <c r="C129096">
        <v>156017</v>
      </c>
      <c r="D129096">
        <v>133985</v>
      </c>
      <c r="I129096" s="59">
        <v>173380</v>
      </c>
      <c r="J129096" s="57" t="s">
        <v>79</v>
      </c>
      <c r="K129096" s="58" t="str">
        <f t="shared" si="2017"/>
        <v>будни</v>
      </c>
      <c r="L129096">
        <v>12</v>
      </c>
    </row>
    <row r="129097" spans="1:12" x14ac:dyDescent="0.3">
      <c r="A129097">
        <v>389643</v>
      </c>
      <c r="B129097" s="2">
        <v>44424.513537216822</v>
      </c>
      <c r="C129097">
        <v>57385</v>
      </c>
      <c r="D129097">
        <v>347008</v>
      </c>
      <c r="I129097" s="59">
        <v>173381</v>
      </c>
      <c r="J129097" s="57" t="s">
        <v>80</v>
      </c>
      <c r="K129097" s="58" t="str">
        <f t="shared" si="2017"/>
        <v>будни</v>
      </c>
      <c r="L129097">
        <v>12</v>
      </c>
    </row>
    <row r="129098" spans="1:12" x14ac:dyDescent="0.3">
      <c r="A129098">
        <v>389645</v>
      </c>
      <c r="B129098" s="2">
        <v>44424.514346278316</v>
      </c>
      <c r="C129098">
        <v>245972</v>
      </c>
      <c r="D129098">
        <v>411922</v>
      </c>
      <c r="I129098" s="59">
        <v>173382</v>
      </c>
      <c r="J129098" s="57" t="s">
        <v>81</v>
      </c>
      <c r="K129098" s="58" t="str">
        <f t="shared" si="2017"/>
        <v>будни</v>
      </c>
      <c r="L129098">
        <v>12</v>
      </c>
    </row>
    <row r="129099" spans="1:12" x14ac:dyDescent="0.3">
      <c r="A129099">
        <v>389650</v>
      </c>
      <c r="B129099" s="2">
        <v>44424.515559870553</v>
      </c>
      <c r="C129099">
        <v>160175</v>
      </c>
      <c r="D129099">
        <v>250679</v>
      </c>
      <c r="I129099" s="59">
        <v>173383</v>
      </c>
      <c r="J129099" s="57" t="s">
        <v>78</v>
      </c>
      <c r="K129099" s="58" t="str">
        <f t="shared" si="2017"/>
        <v>выходные</v>
      </c>
      <c r="L129099">
        <v>12</v>
      </c>
    </row>
    <row r="129100" spans="1:12" x14ac:dyDescent="0.3">
      <c r="A129100">
        <v>389652</v>
      </c>
      <c r="B129100" s="2">
        <v>44424.515666666666</v>
      </c>
      <c r="C129100">
        <v>56258</v>
      </c>
      <c r="D129100">
        <v>182191</v>
      </c>
      <c r="I129100" s="59">
        <v>173384</v>
      </c>
      <c r="J129100" s="57" t="s">
        <v>82</v>
      </c>
      <c r="K129100" s="58" t="str">
        <f t="shared" si="2017"/>
        <v>выходные</v>
      </c>
      <c r="L129100">
        <v>12</v>
      </c>
    </row>
    <row r="129101" spans="1:12" x14ac:dyDescent="0.3">
      <c r="A129101">
        <v>389657</v>
      </c>
      <c r="B129101" s="2">
        <v>44424.51636893204</v>
      </c>
      <c r="C129101">
        <v>146660</v>
      </c>
      <c r="D129101">
        <v>158978</v>
      </c>
      <c r="I129101" s="59">
        <v>173385</v>
      </c>
      <c r="J129101" s="57" t="s">
        <v>83</v>
      </c>
      <c r="K129101" s="58" t="str">
        <f t="shared" si="2017"/>
        <v>будни</v>
      </c>
      <c r="L129101">
        <v>12</v>
      </c>
    </row>
    <row r="129102" spans="1:12" x14ac:dyDescent="0.3">
      <c r="A129102">
        <v>389658</v>
      </c>
      <c r="B129102" s="2">
        <v>44424.520009708744</v>
      </c>
      <c r="C129102">
        <v>122426</v>
      </c>
      <c r="D129102">
        <v>230507</v>
      </c>
      <c r="I129102" s="59">
        <v>173386</v>
      </c>
      <c r="J129102" s="57" t="s">
        <v>84</v>
      </c>
      <c r="K129102" s="58" t="str">
        <f t="shared" si="2017"/>
        <v>будни</v>
      </c>
      <c r="L129102">
        <v>12</v>
      </c>
    </row>
    <row r="129103" spans="1:12" x14ac:dyDescent="0.3">
      <c r="A129103">
        <v>389663</v>
      </c>
      <c r="B129103" s="2">
        <v>44424.52041423948</v>
      </c>
      <c r="C129103">
        <v>79595</v>
      </c>
      <c r="D129103">
        <v>68991</v>
      </c>
      <c r="I129103" s="59">
        <v>173387</v>
      </c>
      <c r="J129103" s="57" t="s">
        <v>79</v>
      </c>
      <c r="K129103" s="58" t="str">
        <f t="shared" si="2017"/>
        <v>будни</v>
      </c>
      <c r="L129103">
        <v>12</v>
      </c>
    </row>
    <row r="129104" spans="1:12" x14ac:dyDescent="0.3">
      <c r="A129104">
        <v>389666</v>
      </c>
      <c r="B129104" s="2">
        <v>44424.521223300966</v>
      </c>
      <c r="C129104">
        <v>63591</v>
      </c>
      <c r="D129104">
        <v>169315</v>
      </c>
      <c r="I129104" s="59">
        <v>173388</v>
      </c>
      <c r="J129104" s="57" t="s">
        <v>80</v>
      </c>
      <c r="K129104" s="58" t="str">
        <f t="shared" si="2017"/>
        <v>будни</v>
      </c>
      <c r="L129104">
        <v>12</v>
      </c>
    </row>
    <row r="129105" spans="1:12" x14ac:dyDescent="0.3">
      <c r="A129105">
        <v>389667</v>
      </c>
      <c r="B129105" s="2">
        <v>44424.522436893203</v>
      </c>
      <c r="C129105">
        <v>252017</v>
      </c>
      <c r="D129105">
        <v>28753</v>
      </c>
      <c r="I129105" s="59">
        <v>173389</v>
      </c>
      <c r="J129105" s="57" t="s">
        <v>81</v>
      </c>
      <c r="K129105" s="58" t="str">
        <f t="shared" si="2017"/>
        <v>будни</v>
      </c>
      <c r="L129105">
        <v>12</v>
      </c>
    </row>
    <row r="129106" spans="1:12" x14ac:dyDescent="0.3">
      <c r="A129106">
        <v>389672</v>
      </c>
      <c r="B129106" s="2">
        <v>44424.523245954697</v>
      </c>
      <c r="C129106">
        <v>155169</v>
      </c>
      <c r="D129106">
        <v>7084</v>
      </c>
      <c r="I129106" s="59">
        <v>173390</v>
      </c>
      <c r="J129106" s="57" t="s">
        <v>78</v>
      </c>
      <c r="K129106" s="58" t="str">
        <f t="shared" si="2017"/>
        <v>выходные</v>
      </c>
      <c r="L129106">
        <v>12</v>
      </c>
    </row>
    <row r="129107" spans="1:12" x14ac:dyDescent="0.3">
      <c r="A129107">
        <v>389676</v>
      </c>
      <c r="B129107" s="2">
        <v>44424.523245954697</v>
      </c>
      <c r="C129107">
        <v>158930</v>
      </c>
      <c r="D129107">
        <v>21760</v>
      </c>
      <c r="I129107" s="59">
        <v>173391</v>
      </c>
      <c r="J129107" s="57" t="s">
        <v>82</v>
      </c>
      <c r="K129107" s="58" t="str">
        <f t="shared" si="2017"/>
        <v>выходные</v>
      </c>
      <c r="L129107">
        <v>12</v>
      </c>
    </row>
    <row r="129108" spans="1:12" x14ac:dyDescent="0.3">
      <c r="A129108">
        <v>389678</v>
      </c>
      <c r="B129108" s="2">
        <v>44424.527291262137</v>
      </c>
      <c r="C129108">
        <v>18574</v>
      </c>
      <c r="D129108">
        <v>122982</v>
      </c>
      <c r="I129108" s="59">
        <v>173392</v>
      </c>
      <c r="J129108" s="57" t="s">
        <v>83</v>
      </c>
      <c r="K129108" s="58" t="str">
        <f t="shared" si="2017"/>
        <v>будни</v>
      </c>
      <c r="L129108">
        <v>12</v>
      </c>
    </row>
    <row r="129109" spans="1:12" x14ac:dyDescent="0.3">
      <c r="A129109">
        <v>389682</v>
      </c>
      <c r="B129109" s="2">
        <v>44424.528504854366</v>
      </c>
      <c r="C129109">
        <v>95520</v>
      </c>
      <c r="D129109">
        <v>413014</v>
      </c>
      <c r="I129109" s="59">
        <v>173393</v>
      </c>
      <c r="J129109" s="57" t="s">
        <v>84</v>
      </c>
      <c r="K129109" s="58" t="str">
        <f t="shared" si="2017"/>
        <v>будни</v>
      </c>
      <c r="L129109">
        <v>12</v>
      </c>
    </row>
    <row r="129110" spans="1:12" x14ac:dyDescent="0.3">
      <c r="A129110">
        <v>389684</v>
      </c>
      <c r="B129110" s="2">
        <v>44424.528504854366</v>
      </c>
      <c r="C129110">
        <v>134514</v>
      </c>
      <c r="D129110">
        <v>34124</v>
      </c>
      <c r="I129110" s="59">
        <v>173394</v>
      </c>
      <c r="J129110" s="57" t="s">
        <v>79</v>
      </c>
      <c r="K129110" s="58" t="str">
        <f t="shared" si="2017"/>
        <v>будни</v>
      </c>
      <c r="L129110">
        <v>12</v>
      </c>
    </row>
    <row r="129111" spans="1:12" x14ac:dyDescent="0.3">
      <c r="A129111">
        <v>389686</v>
      </c>
      <c r="B129111" s="2">
        <v>44424.531336569584</v>
      </c>
      <c r="C129111">
        <v>221310</v>
      </c>
      <c r="D129111">
        <v>470762</v>
      </c>
      <c r="I129111" s="59">
        <v>173395</v>
      </c>
      <c r="J129111" s="57" t="s">
        <v>80</v>
      </c>
      <c r="K129111" s="58" t="str">
        <f t="shared" si="2017"/>
        <v>будни</v>
      </c>
      <c r="L129111">
        <v>12</v>
      </c>
    </row>
    <row r="129112" spans="1:12" x14ac:dyDescent="0.3">
      <c r="A129112">
        <v>389690</v>
      </c>
      <c r="B129112" s="2">
        <v>44424.53214563107</v>
      </c>
      <c r="C129112">
        <v>239691</v>
      </c>
      <c r="D129112">
        <v>74456</v>
      </c>
      <c r="I129112" s="59">
        <v>173396</v>
      </c>
      <c r="J129112" s="57" t="s">
        <v>81</v>
      </c>
      <c r="K129112" s="58" t="str">
        <f t="shared" si="2017"/>
        <v>будни</v>
      </c>
      <c r="L129112">
        <v>12</v>
      </c>
    </row>
    <row r="129113" spans="1:12" x14ac:dyDescent="0.3">
      <c r="A129113">
        <v>389692</v>
      </c>
      <c r="B129113" s="2">
        <v>44424.5333592233</v>
      </c>
      <c r="C129113">
        <v>251112</v>
      </c>
      <c r="D129113">
        <v>238334</v>
      </c>
      <c r="I129113" s="59">
        <v>173397</v>
      </c>
      <c r="J129113" s="57" t="s">
        <v>78</v>
      </c>
      <c r="K129113" s="58" t="str">
        <f t="shared" si="2017"/>
        <v>выходные</v>
      </c>
      <c r="L129113">
        <v>12</v>
      </c>
    </row>
    <row r="129114" spans="1:12" x14ac:dyDescent="0.3">
      <c r="A129114">
        <v>389696</v>
      </c>
      <c r="B129114" s="2">
        <v>44424.534572815537</v>
      </c>
      <c r="C129114">
        <v>273594</v>
      </c>
      <c r="D129114">
        <v>249345</v>
      </c>
      <c r="I129114" s="59">
        <v>173398</v>
      </c>
      <c r="J129114" s="57" t="s">
        <v>82</v>
      </c>
      <c r="K129114" s="58" t="str">
        <f t="shared" si="2017"/>
        <v>выходные</v>
      </c>
      <c r="L129114">
        <v>12</v>
      </c>
    </row>
    <row r="129115" spans="1:12" x14ac:dyDescent="0.3">
      <c r="A129115">
        <v>389700</v>
      </c>
      <c r="B129115" s="2">
        <v>44424.536595469253</v>
      </c>
      <c r="C129115">
        <v>107008</v>
      </c>
      <c r="D129115">
        <v>320523</v>
      </c>
      <c r="I129115" s="59">
        <v>173399</v>
      </c>
      <c r="J129115" s="57" t="s">
        <v>83</v>
      </c>
      <c r="K129115" s="58" t="str">
        <f t="shared" si="2017"/>
        <v>будни</v>
      </c>
      <c r="L129115">
        <v>12</v>
      </c>
    </row>
    <row r="129116" spans="1:12" x14ac:dyDescent="0.3">
      <c r="A129116">
        <v>389705</v>
      </c>
      <c r="B129116" s="2">
        <v>44424.536999999997</v>
      </c>
      <c r="C129116">
        <v>315375</v>
      </c>
      <c r="D129116">
        <v>19714</v>
      </c>
      <c r="I129116" s="59">
        <v>173400</v>
      </c>
      <c r="J129116" s="57" t="s">
        <v>84</v>
      </c>
      <c r="K129116" s="58" t="str">
        <f t="shared" si="2017"/>
        <v>будни</v>
      </c>
      <c r="L129116">
        <v>12</v>
      </c>
    </row>
    <row r="129117" spans="1:12" x14ac:dyDescent="0.3">
      <c r="A129117">
        <v>389710</v>
      </c>
      <c r="B129117" s="2">
        <v>44424.538213592234</v>
      </c>
      <c r="C129117">
        <v>59647</v>
      </c>
      <c r="D129117">
        <v>245401</v>
      </c>
      <c r="I129117" s="59">
        <v>173401</v>
      </c>
      <c r="J129117" s="57" t="s">
        <v>79</v>
      </c>
      <c r="K129117" s="58" t="str">
        <f t="shared" si="2017"/>
        <v>будни</v>
      </c>
      <c r="L129117">
        <v>12</v>
      </c>
    </row>
    <row r="129118" spans="1:12" x14ac:dyDescent="0.3">
      <c r="A129118">
        <v>389714</v>
      </c>
      <c r="B129118" s="2">
        <v>44424.538999999997</v>
      </c>
      <c r="C129118">
        <v>51864</v>
      </c>
      <c r="D129118">
        <v>154256</v>
      </c>
      <c r="I129118" s="59">
        <v>173402</v>
      </c>
      <c r="J129118" s="57" t="s">
        <v>80</v>
      </c>
      <c r="K129118" s="58" t="str">
        <f t="shared" si="2017"/>
        <v>будни</v>
      </c>
      <c r="L129118">
        <v>12</v>
      </c>
    </row>
    <row r="129119" spans="1:12" x14ac:dyDescent="0.3">
      <c r="A129119">
        <v>389716</v>
      </c>
      <c r="B129119" s="2">
        <v>44424.54185436893</v>
      </c>
      <c r="C129119">
        <v>275974</v>
      </c>
      <c r="D129119">
        <v>477780</v>
      </c>
      <c r="I129119" s="59">
        <v>173403</v>
      </c>
      <c r="J129119" s="57" t="s">
        <v>81</v>
      </c>
      <c r="K129119" s="58" t="str">
        <f t="shared" si="2017"/>
        <v>будни</v>
      </c>
      <c r="L129119">
        <v>13</v>
      </c>
    </row>
    <row r="129120" spans="1:12" x14ac:dyDescent="0.3">
      <c r="A129120">
        <v>389721</v>
      </c>
      <c r="B129120" s="2">
        <v>44424.542663430424</v>
      </c>
      <c r="C129120">
        <v>66597</v>
      </c>
      <c r="D129120">
        <v>246071</v>
      </c>
      <c r="I129120" s="59">
        <v>173404</v>
      </c>
      <c r="J129120" s="57" t="s">
        <v>78</v>
      </c>
      <c r="K129120" s="58" t="str">
        <f t="shared" si="2017"/>
        <v>выходные</v>
      </c>
      <c r="L129120">
        <v>13</v>
      </c>
    </row>
    <row r="129121" spans="1:12" x14ac:dyDescent="0.3">
      <c r="A129121">
        <v>389723</v>
      </c>
      <c r="B129121" s="2">
        <v>44424.543472491911</v>
      </c>
      <c r="C129121">
        <v>271540</v>
      </c>
      <c r="D129121">
        <v>301748</v>
      </c>
      <c r="I129121" s="59">
        <v>173405</v>
      </c>
      <c r="J129121" s="57" t="s">
        <v>82</v>
      </c>
      <c r="K129121" s="58" t="str">
        <f t="shared" si="2017"/>
        <v>выходные</v>
      </c>
      <c r="L129121">
        <v>13</v>
      </c>
    </row>
    <row r="129122" spans="1:12" x14ac:dyDescent="0.3">
      <c r="A129122">
        <v>389724</v>
      </c>
      <c r="B129122" s="2">
        <v>44424.54468608414</v>
      </c>
      <c r="C129122">
        <v>334864</v>
      </c>
      <c r="D129122">
        <v>81226</v>
      </c>
      <c r="I129122" s="59">
        <v>173406</v>
      </c>
      <c r="J129122" s="57" t="s">
        <v>83</v>
      </c>
      <c r="K129122" s="58" t="str">
        <f t="shared" si="2017"/>
        <v>будни</v>
      </c>
      <c r="L129122">
        <v>13</v>
      </c>
    </row>
    <row r="129123" spans="1:12" x14ac:dyDescent="0.3">
      <c r="A129123">
        <v>389725</v>
      </c>
      <c r="B129123" s="2">
        <v>44424.546000000002</v>
      </c>
      <c r="C129123">
        <v>75963</v>
      </c>
      <c r="D129123">
        <v>411922</v>
      </c>
      <c r="I129123" s="59">
        <v>173407</v>
      </c>
      <c r="J129123" s="57" t="s">
        <v>84</v>
      </c>
      <c r="K129123" s="58" t="str">
        <f t="shared" si="2017"/>
        <v>будни</v>
      </c>
      <c r="L129123">
        <v>13</v>
      </c>
    </row>
    <row r="129124" spans="1:12" x14ac:dyDescent="0.3">
      <c r="A129124">
        <v>389729</v>
      </c>
      <c r="B129124" s="2">
        <v>44424.548326860844</v>
      </c>
      <c r="C129124">
        <v>249611</v>
      </c>
      <c r="D129124">
        <v>439981</v>
      </c>
      <c r="I129124" s="59">
        <v>173408</v>
      </c>
      <c r="J129124" s="57" t="s">
        <v>79</v>
      </c>
      <c r="K129124" s="58" t="str">
        <f t="shared" si="2017"/>
        <v>будни</v>
      </c>
      <c r="L129124">
        <v>13</v>
      </c>
    </row>
    <row r="129125" spans="1:12" x14ac:dyDescent="0.3">
      <c r="A129125">
        <v>389730</v>
      </c>
      <c r="B129125" s="2">
        <v>44424.549944983817</v>
      </c>
      <c r="C129125">
        <v>39596</v>
      </c>
      <c r="D129125">
        <v>118549</v>
      </c>
      <c r="I129125" s="59">
        <v>173409</v>
      </c>
      <c r="J129125" s="57" t="s">
        <v>80</v>
      </c>
      <c r="K129125" s="58" t="str">
        <f t="shared" si="2017"/>
        <v>будни</v>
      </c>
      <c r="L129125">
        <v>13</v>
      </c>
    </row>
    <row r="129126" spans="1:12" x14ac:dyDescent="0.3">
      <c r="A129126">
        <v>389734</v>
      </c>
      <c r="B129126" s="2">
        <v>44424.549944983817</v>
      </c>
      <c r="C129126">
        <v>203828</v>
      </c>
      <c r="D129126">
        <v>258219</v>
      </c>
      <c r="I129126" s="59">
        <v>173410</v>
      </c>
      <c r="J129126" s="57" t="s">
        <v>81</v>
      </c>
      <c r="K129126" s="58" t="str">
        <f t="shared" si="2017"/>
        <v>будни</v>
      </c>
      <c r="L129126">
        <v>13</v>
      </c>
    </row>
    <row r="129127" spans="1:12" x14ac:dyDescent="0.3">
      <c r="A129127">
        <v>389739</v>
      </c>
      <c r="B129127" s="2">
        <v>44424.551563106797</v>
      </c>
      <c r="C129127">
        <v>160919</v>
      </c>
      <c r="D129127">
        <v>349014</v>
      </c>
      <c r="I129127" s="59">
        <v>173411</v>
      </c>
      <c r="J129127" s="57" t="s">
        <v>78</v>
      </c>
      <c r="K129127" s="58" t="str">
        <f t="shared" si="2017"/>
        <v>выходные</v>
      </c>
      <c r="L129127">
        <v>13</v>
      </c>
    </row>
    <row r="129128" spans="1:12" x14ac:dyDescent="0.3">
      <c r="A129128">
        <v>389741</v>
      </c>
      <c r="B129128" s="2">
        <v>44424.551563106797</v>
      </c>
      <c r="C129128">
        <v>221339</v>
      </c>
      <c r="D129128">
        <v>128523</v>
      </c>
      <c r="I129128" s="59">
        <v>173412</v>
      </c>
      <c r="J129128" s="57" t="s">
        <v>82</v>
      </c>
      <c r="K129128" s="58" t="str">
        <f t="shared" si="2017"/>
        <v>выходные</v>
      </c>
      <c r="L129128">
        <v>13</v>
      </c>
    </row>
    <row r="129129" spans="1:12" x14ac:dyDescent="0.3">
      <c r="A129129">
        <v>389746</v>
      </c>
      <c r="B129129" s="2">
        <v>44424.552372168284</v>
      </c>
      <c r="C129129">
        <v>213725</v>
      </c>
      <c r="D129129">
        <v>86587</v>
      </c>
      <c r="I129129" s="59">
        <v>173413</v>
      </c>
      <c r="J129129" s="57" t="s">
        <v>83</v>
      </c>
      <c r="K129129" s="58" t="str">
        <f t="shared" si="2017"/>
        <v>будни</v>
      </c>
      <c r="L129129">
        <v>13</v>
      </c>
    </row>
    <row r="129130" spans="1:12" x14ac:dyDescent="0.3">
      <c r="A129130">
        <v>389750</v>
      </c>
      <c r="B129130" s="2">
        <v>44424.553181229778</v>
      </c>
      <c r="C129130">
        <v>245499</v>
      </c>
      <c r="D129130">
        <v>158978</v>
      </c>
      <c r="I129130" s="59">
        <v>173414</v>
      </c>
      <c r="J129130" s="57" t="s">
        <v>84</v>
      </c>
      <c r="K129130" s="58" t="str">
        <f t="shared" si="2017"/>
        <v>будни</v>
      </c>
      <c r="L129130">
        <v>13</v>
      </c>
    </row>
    <row r="129131" spans="1:12" x14ac:dyDescent="0.3">
      <c r="A129131">
        <v>389752</v>
      </c>
      <c r="B129131" s="2">
        <v>44424.553585760521</v>
      </c>
      <c r="C129131">
        <v>94949</v>
      </c>
      <c r="D129131">
        <v>226229</v>
      </c>
      <c r="I129131" s="59">
        <v>173415</v>
      </c>
      <c r="J129131" s="57" t="s">
        <v>79</v>
      </c>
      <c r="K129131" s="58" t="str">
        <f t="shared" si="2017"/>
        <v>будни</v>
      </c>
      <c r="L129131">
        <v>13</v>
      </c>
    </row>
    <row r="129132" spans="1:12" x14ac:dyDescent="0.3">
      <c r="A129132">
        <v>389753</v>
      </c>
      <c r="B129132" s="2">
        <v>44424.553990291264</v>
      </c>
      <c r="C129132">
        <v>176200</v>
      </c>
      <c r="D129132">
        <v>327968</v>
      </c>
      <c r="I129132" s="59">
        <v>173416</v>
      </c>
      <c r="J129132" s="57" t="s">
        <v>80</v>
      </c>
      <c r="K129132" s="58" t="str">
        <f t="shared" si="2017"/>
        <v>будни</v>
      </c>
      <c r="L129132">
        <v>13</v>
      </c>
    </row>
    <row r="129133" spans="1:12" x14ac:dyDescent="0.3">
      <c r="A129133">
        <v>389756</v>
      </c>
      <c r="B129133" s="2">
        <v>44424.556822006474</v>
      </c>
      <c r="C129133">
        <v>239744</v>
      </c>
      <c r="D129133">
        <v>347008</v>
      </c>
      <c r="I129133" s="59">
        <v>173417</v>
      </c>
      <c r="J129133" s="57" t="s">
        <v>81</v>
      </c>
      <c r="K129133" s="58" t="str">
        <f t="shared" si="2017"/>
        <v>будни</v>
      </c>
      <c r="L129133">
        <v>13</v>
      </c>
    </row>
    <row r="129134" spans="1:12" x14ac:dyDescent="0.3">
      <c r="A129134">
        <v>389760</v>
      </c>
      <c r="B129134" s="2">
        <v>44424.559653721684</v>
      </c>
      <c r="C129134">
        <v>181445</v>
      </c>
      <c r="D129134">
        <v>154256</v>
      </c>
      <c r="I129134" s="59">
        <v>173418</v>
      </c>
      <c r="J129134" s="57" t="s">
        <v>78</v>
      </c>
      <c r="K129134" s="58" t="str">
        <f t="shared" si="2017"/>
        <v>выходные</v>
      </c>
      <c r="L129134">
        <v>13</v>
      </c>
    </row>
    <row r="129135" spans="1:12" x14ac:dyDescent="0.3">
      <c r="A129135">
        <v>389763</v>
      </c>
      <c r="B129135" s="2">
        <v>44424.559653721684</v>
      </c>
      <c r="C129135">
        <v>191777</v>
      </c>
      <c r="D129135">
        <v>285253</v>
      </c>
      <c r="I129135" s="59">
        <v>173419</v>
      </c>
      <c r="J129135" s="57" t="s">
        <v>82</v>
      </c>
      <c r="K129135" s="58" t="str">
        <f t="shared" si="2017"/>
        <v>выходные</v>
      </c>
      <c r="L129135">
        <v>13</v>
      </c>
    </row>
    <row r="129136" spans="1:12" x14ac:dyDescent="0.3">
      <c r="A129136">
        <v>389764</v>
      </c>
      <c r="B129136" s="2">
        <v>44424.560462783171</v>
      </c>
      <c r="C129136">
        <v>115605</v>
      </c>
      <c r="D129136">
        <v>470762</v>
      </c>
      <c r="I129136" s="59">
        <v>173420</v>
      </c>
      <c r="J129136" s="57" t="s">
        <v>83</v>
      </c>
      <c r="K129136" s="58" t="str">
        <f t="shared" si="2017"/>
        <v>будни</v>
      </c>
      <c r="L129136">
        <v>13</v>
      </c>
    </row>
    <row r="129137" spans="1:12" x14ac:dyDescent="0.3">
      <c r="A129137">
        <v>389765</v>
      </c>
      <c r="B129137" s="2">
        <v>44424.560462783171</v>
      </c>
      <c r="C129137">
        <v>243834</v>
      </c>
      <c r="D129137">
        <v>30731</v>
      </c>
      <c r="I129137" s="59">
        <v>173421</v>
      </c>
      <c r="J129137" s="57" t="s">
        <v>84</v>
      </c>
      <c r="K129137" s="58" t="str">
        <f t="shared" si="2017"/>
        <v>будни</v>
      </c>
      <c r="L129137">
        <v>13</v>
      </c>
    </row>
    <row r="129138" spans="1:12" x14ac:dyDescent="0.3">
      <c r="A129138">
        <v>389768</v>
      </c>
      <c r="B129138" s="2">
        <v>44424.564103559867</v>
      </c>
      <c r="C129138">
        <v>22656</v>
      </c>
      <c r="D129138">
        <v>118549</v>
      </c>
      <c r="I129138" s="59">
        <v>173422</v>
      </c>
      <c r="J129138" s="57" t="s">
        <v>79</v>
      </c>
      <c r="K129138" s="58" t="str">
        <f t="shared" si="2017"/>
        <v>будни</v>
      </c>
      <c r="L129138">
        <v>13</v>
      </c>
    </row>
    <row r="129139" spans="1:12" x14ac:dyDescent="0.3">
      <c r="A129139">
        <v>389771</v>
      </c>
      <c r="B129139" s="2">
        <v>44424.564103559867</v>
      </c>
      <c r="C129139">
        <v>229485</v>
      </c>
      <c r="D129139">
        <v>25268</v>
      </c>
      <c r="I129139" s="59">
        <v>173423</v>
      </c>
      <c r="J129139" s="57" t="s">
        <v>80</v>
      </c>
      <c r="K129139" s="58" t="str">
        <f t="shared" si="2017"/>
        <v>будни</v>
      </c>
      <c r="L129139">
        <v>13</v>
      </c>
    </row>
    <row r="129140" spans="1:12" x14ac:dyDescent="0.3">
      <c r="A129140">
        <v>389773</v>
      </c>
      <c r="B129140" s="2">
        <v>44424.564508090618</v>
      </c>
      <c r="C129140">
        <v>210781</v>
      </c>
      <c r="D129140">
        <v>463226</v>
      </c>
      <c r="I129140" s="59">
        <v>173424</v>
      </c>
      <c r="J129140" s="57" t="s">
        <v>81</v>
      </c>
      <c r="K129140" s="58" t="str">
        <f t="shared" si="2017"/>
        <v>будни</v>
      </c>
      <c r="L129140">
        <v>13</v>
      </c>
    </row>
    <row r="129141" spans="1:12" x14ac:dyDescent="0.3">
      <c r="A129141">
        <v>389774</v>
      </c>
      <c r="B129141" s="2">
        <v>44424.565721682848</v>
      </c>
      <c r="C129141">
        <v>270797</v>
      </c>
      <c r="D129141">
        <v>112334</v>
      </c>
      <c r="I129141" s="59">
        <v>173425</v>
      </c>
      <c r="J129141" s="57" t="s">
        <v>78</v>
      </c>
      <c r="K129141" s="58" t="str">
        <f t="shared" si="2017"/>
        <v>выходные</v>
      </c>
      <c r="L129141">
        <v>13</v>
      </c>
    </row>
    <row r="129142" spans="1:12" x14ac:dyDescent="0.3">
      <c r="A129142">
        <v>389775</v>
      </c>
      <c r="B129142" s="2">
        <v>44424.567339805821</v>
      </c>
      <c r="C129142">
        <v>67403</v>
      </c>
      <c r="D129142">
        <v>351192</v>
      </c>
      <c r="I129142" s="59">
        <v>173426</v>
      </c>
      <c r="J129142" s="57" t="s">
        <v>82</v>
      </c>
      <c r="K129142" s="58" t="str">
        <f t="shared" si="2017"/>
        <v>выходные</v>
      </c>
      <c r="L129142">
        <v>13</v>
      </c>
    </row>
    <row r="129143" spans="1:12" x14ac:dyDescent="0.3">
      <c r="A129143">
        <v>389778</v>
      </c>
      <c r="B129143" s="2">
        <v>44424.567339805828</v>
      </c>
      <c r="C129143">
        <v>193724</v>
      </c>
      <c r="D129143">
        <v>139440</v>
      </c>
      <c r="I129143" s="59">
        <v>173427</v>
      </c>
      <c r="J129143" s="57" t="s">
        <v>83</v>
      </c>
      <c r="K129143" s="58" t="str">
        <f t="shared" si="2017"/>
        <v>будни</v>
      </c>
      <c r="L129143">
        <v>13</v>
      </c>
    </row>
    <row r="129144" spans="1:12" x14ac:dyDescent="0.3">
      <c r="A129144">
        <v>389781</v>
      </c>
      <c r="B129144" s="2">
        <v>44424.568553398058</v>
      </c>
      <c r="C129144">
        <v>216763</v>
      </c>
      <c r="D129144">
        <v>184941</v>
      </c>
      <c r="I129144" s="59">
        <v>173428</v>
      </c>
      <c r="J129144" s="57" t="s">
        <v>84</v>
      </c>
      <c r="K129144" s="58" t="str">
        <f t="shared" si="2017"/>
        <v>будни</v>
      </c>
      <c r="L129144">
        <v>13</v>
      </c>
    </row>
    <row r="129145" spans="1:12" x14ac:dyDescent="0.3">
      <c r="A129145">
        <v>389786</v>
      </c>
      <c r="B129145" s="2">
        <v>44424.568666666666</v>
      </c>
      <c r="C129145">
        <v>93077</v>
      </c>
      <c r="D129145">
        <v>177109</v>
      </c>
      <c r="I129145" s="59">
        <v>173429</v>
      </c>
      <c r="J129145" s="57" t="s">
        <v>79</v>
      </c>
      <c r="K129145" s="58" t="str">
        <f t="shared" si="2017"/>
        <v>будни</v>
      </c>
      <c r="L129145">
        <v>13</v>
      </c>
    </row>
    <row r="129146" spans="1:12" x14ac:dyDescent="0.3">
      <c r="A129146">
        <v>389790</v>
      </c>
      <c r="B129146" s="2">
        <v>44424.570576051774</v>
      </c>
      <c r="C129146">
        <v>186901</v>
      </c>
      <c r="D129146">
        <v>411922</v>
      </c>
      <c r="I129146" s="59">
        <v>173430</v>
      </c>
      <c r="J129146" s="57" t="s">
        <v>80</v>
      </c>
      <c r="K129146" s="58" t="str">
        <f t="shared" si="2017"/>
        <v>будни</v>
      </c>
      <c r="L129146">
        <v>13</v>
      </c>
    </row>
    <row r="129147" spans="1:12" x14ac:dyDescent="0.3">
      <c r="A129147">
        <v>389793</v>
      </c>
      <c r="B129147" s="2">
        <v>44424.570576051781</v>
      </c>
      <c r="C129147">
        <v>112821</v>
      </c>
      <c r="D129147">
        <v>150658</v>
      </c>
      <c r="I129147" s="59">
        <v>173431</v>
      </c>
      <c r="J129147" s="57" t="s">
        <v>81</v>
      </c>
      <c r="K129147" s="58" t="str">
        <f t="shared" si="2017"/>
        <v>будни</v>
      </c>
      <c r="L129147">
        <v>13</v>
      </c>
    </row>
    <row r="129148" spans="1:12" x14ac:dyDescent="0.3">
      <c r="A129148">
        <v>389798</v>
      </c>
      <c r="B129148" s="2">
        <v>44424.570980582524</v>
      </c>
      <c r="C129148">
        <v>15919</v>
      </c>
      <c r="D129148">
        <v>351192</v>
      </c>
      <c r="I129148" s="59">
        <v>173432</v>
      </c>
      <c r="J129148" s="57" t="s">
        <v>78</v>
      </c>
      <c r="K129148" s="58" t="str">
        <f t="shared" si="2017"/>
        <v>выходные</v>
      </c>
      <c r="L129148">
        <v>13</v>
      </c>
    </row>
    <row r="129149" spans="1:12" x14ac:dyDescent="0.3">
      <c r="A129149">
        <v>389801</v>
      </c>
      <c r="B129149" s="2">
        <v>44424.572598705505</v>
      </c>
      <c r="C129149">
        <v>31256</v>
      </c>
      <c r="D129149">
        <v>347008</v>
      </c>
      <c r="I129149" s="59">
        <v>173433</v>
      </c>
      <c r="J129149" s="57" t="s">
        <v>82</v>
      </c>
      <c r="K129149" s="58" t="str">
        <f t="shared" si="2017"/>
        <v>выходные</v>
      </c>
      <c r="L129149">
        <v>13</v>
      </c>
    </row>
    <row r="129150" spans="1:12" x14ac:dyDescent="0.3">
      <c r="A129150">
        <v>389806</v>
      </c>
      <c r="B129150" s="2">
        <v>44424.573812297735</v>
      </c>
      <c r="C129150">
        <v>186856</v>
      </c>
      <c r="D129150">
        <v>153808</v>
      </c>
      <c r="I129150" s="59">
        <v>173434</v>
      </c>
      <c r="J129150" s="57" t="s">
        <v>83</v>
      </c>
      <c r="K129150" s="58" t="str">
        <f t="shared" si="2017"/>
        <v>будни</v>
      </c>
      <c r="L129150">
        <v>13</v>
      </c>
    </row>
    <row r="129151" spans="1:12" x14ac:dyDescent="0.3">
      <c r="A129151">
        <v>389811</v>
      </c>
      <c r="B129151" s="2">
        <v>44424.577333333335</v>
      </c>
      <c r="C129151">
        <v>204445</v>
      </c>
      <c r="D129151">
        <v>113028</v>
      </c>
      <c r="I129151" s="59">
        <v>173435</v>
      </c>
      <c r="J129151" s="57" t="s">
        <v>84</v>
      </c>
      <c r="K129151" s="58" t="str">
        <f t="shared" si="2017"/>
        <v>будни</v>
      </c>
      <c r="L129151">
        <v>13</v>
      </c>
    </row>
    <row r="129152" spans="1:12" x14ac:dyDescent="0.3">
      <c r="A129152">
        <v>389812</v>
      </c>
      <c r="B129152" s="2">
        <v>44424.577666666664</v>
      </c>
      <c r="C129152">
        <v>292232</v>
      </c>
      <c r="D129152">
        <v>389195</v>
      </c>
      <c r="I129152" s="59">
        <v>173436</v>
      </c>
      <c r="J129152" s="57" t="s">
        <v>79</v>
      </c>
      <c r="K129152" s="58" t="str">
        <f t="shared" si="2017"/>
        <v>будни</v>
      </c>
      <c r="L129152">
        <v>13</v>
      </c>
    </row>
    <row r="129153" spans="1:12" x14ac:dyDescent="0.3">
      <c r="A129153">
        <v>389817</v>
      </c>
      <c r="B129153" s="2">
        <v>44424.578999999998</v>
      </c>
      <c r="C129153">
        <v>69300</v>
      </c>
      <c r="D129153">
        <v>111368</v>
      </c>
      <c r="I129153" s="59">
        <v>173437</v>
      </c>
      <c r="J129153" s="57" t="s">
        <v>80</v>
      </c>
      <c r="K129153" s="58" t="str">
        <f t="shared" si="2017"/>
        <v>будни</v>
      </c>
      <c r="L129153">
        <v>13</v>
      </c>
    </row>
    <row r="129154" spans="1:12" x14ac:dyDescent="0.3">
      <c r="A129154">
        <v>389821</v>
      </c>
      <c r="B129154" s="2">
        <v>44424.580689320392</v>
      </c>
      <c r="C129154">
        <v>300035</v>
      </c>
      <c r="D129154">
        <v>417458</v>
      </c>
      <c r="I129154" s="59">
        <v>173438</v>
      </c>
      <c r="J129154" s="57" t="s">
        <v>81</v>
      </c>
      <c r="K129154" s="58" t="str">
        <f t="shared" si="2017"/>
        <v>будни</v>
      </c>
      <c r="L129154">
        <v>13</v>
      </c>
    </row>
    <row r="129155" spans="1:12" x14ac:dyDescent="0.3">
      <c r="A129155">
        <v>389826</v>
      </c>
      <c r="B129155" s="2">
        <v>44424.583521035594</v>
      </c>
      <c r="C129155">
        <v>91296</v>
      </c>
      <c r="D129155">
        <v>406793</v>
      </c>
      <c r="I129155" s="59">
        <v>173439</v>
      </c>
      <c r="J129155" s="57" t="s">
        <v>78</v>
      </c>
      <c r="K129155" s="58" t="str">
        <f t="shared" ref="K129155:K129218" si="2018">IF(OR(J129155="суббота",J129155="воскресенье"),"выходные","будни")</f>
        <v>выходные</v>
      </c>
      <c r="L129155">
        <v>14</v>
      </c>
    </row>
    <row r="129156" spans="1:12" x14ac:dyDescent="0.3">
      <c r="A129156">
        <v>389829</v>
      </c>
      <c r="B129156" s="2">
        <v>44424.584734627831</v>
      </c>
      <c r="C129156">
        <v>339464</v>
      </c>
      <c r="D129156">
        <v>287759</v>
      </c>
      <c r="I129156" s="59">
        <v>173440</v>
      </c>
      <c r="J129156" s="57" t="s">
        <v>82</v>
      </c>
      <c r="K129156" s="58" t="str">
        <f t="shared" si="2018"/>
        <v>выходные</v>
      </c>
      <c r="L129156">
        <v>14</v>
      </c>
    </row>
    <row r="129157" spans="1:12" x14ac:dyDescent="0.3">
      <c r="A129157">
        <v>389831</v>
      </c>
      <c r="B129157" s="2">
        <v>44424.586352750812</v>
      </c>
      <c r="C129157">
        <v>111454</v>
      </c>
      <c r="D129157">
        <v>250679</v>
      </c>
      <c r="I129157" s="59">
        <v>173441</v>
      </c>
      <c r="J129157" s="57" t="s">
        <v>83</v>
      </c>
      <c r="K129157" s="58" t="str">
        <f t="shared" si="2018"/>
        <v>будни</v>
      </c>
      <c r="L129157">
        <v>14</v>
      </c>
    </row>
    <row r="129158" spans="1:12" x14ac:dyDescent="0.3">
      <c r="A129158">
        <v>389835</v>
      </c>
      <c r="B129158" s="2">
        <v>44424.586757281548</v>
      </c>
      <c r="C129158">
        <v>56403</v>
      </c>
      <c r="D129158">
        <v>153893</v>
      </c>
      <c r="I129158" s="59">
        <v>173442</v>
      </c>
      <c r="J129158" s="57" t="s">
        <v>84</v>
      </c>
      <c r="K129158" s="58" t="str">
        <f t="shared" si="2018"/>
        <v>будни</v>
      </c>
      <c r="L129158">
        <v>14</v>
      </c>
    </row>
    <row r="129159" spans="1:12" x14ac:dyDescent="0.3">
      <c r="A129159">
        <v>389840</v>
      </c>
      <c r="B129159" s="2">
        <v>44424.586757281548</v>
      </c>
      <c r="C129159">
        <v>271243</v>
      </c>
      <c r="D129159">
        <v>182191</v>
      </c>
      <c r="I129159" s="59">
        <v>173443</v>
      </c>
      <c r="J129159" s="57" t="s">
        <v>79</v>
      </c>
      <c r="K129159" s="58" t="str">
        <f t="shared" si="2018"/>
        <v>будни</v>
      </c>
      <c r="L129159">
        <v>14</v>
      </c>
    </row>
    <row r="129160" spans="1:12" x14ac:dyDescent="0.3">
      <c r="A129160">
        <v>389843</v>
      </c>
      <c r="B129160" s="2">
        <v>44424.587970873785</v>
      </c>
      <c r="C129160">
        <v>295214</v>
      </c>
      <c r="D129160">
        <v>83136</v>
      </c>
      <c r="I129160" s="59">
        <v>173444</v>
      </c>
      <c r="J129160" s="57" t="s">
        <v>80</v>
      </c>
      <c r="K129160" s="58" t="str">
        <f t="shared" si="2018"/>
        <v>будни</v>
      </c>
      <c r="L129160">
        <v>14</v>
      </c>
    </row>
    <row r="129161" spans="1:12" x14ac:dyDescent="0.3">
      <c r="A129161">
        <v>389844</v>
      </c>
      <c r="B129161" s="2">
        <v>44424.587970873792</v>
      </c>
      <c r="C129161">
        <v>331138</v>
      </c>
      <c r="D129161">
        <v>343491</v>
      </c>
      <c r="I129161" s="59">
        <v>173445</v>
      </c>
      <c r="J129161" s="57" t="s">
        <v>81</v>
      </c>
      <c r="K129161" s="58" t="str">
        <f t="shared" si="2018"/>
        <v>будни</v>
      </c>
      <c r="L129161">
        <v>14</v>
      </c>
    </row>
    <row r="129162" spans="1:12" x14ac:dyDescent="0.3">
      <c r="A129162">
        <v>389849</v>
      </c>
      <c r="B129162" s="2">
        <v>44424.588375404528</v>
      </c>
      <c r="C129162">
        <v>145060</v>
      </c>
      <c r="D129162">
        <v>273575</v>
      </c>
      <c r="I129162" s="59">
        <v>173446</v>
      </c>
      <c r="J129162" s="57" t="s">
        <v>78</v>
      </c>
      <c r="K129162" s="58" t="str">
        <f t="shared" si="2018"/>
        <v>выходные</v>
      </c>
      <c r="L129162">
        <v>14</v>
      </c>
    </row>
    <row r="129163" spans="1:12" x14ac:dyDescent="0.3">
      <c r="A129163">
        <v>389853</v>
      </c>
      <c r="B129163" s="2">
        <v>44424.588779935279</v>
      </c>
      <c r="C129163">
        <v>168733</v>
      </c>
      <c r="D129163">
        <v>258251</v>
      </c>
      <c r="I129163" s="59">
        <v>173447</v>
      </c>
      <c r="J129163" s="57" t="s">
        <v>82</v>
      </c>
      <c r="K129163" s="58" t="str">
        <f t="shared" si="2018"/>
        <v>выходные</v>
      </c>
      <c r="L129163">
        <v>14</v>
      </c>
    </row>
    <row r="129164" spans="1:12" x14ac:dyDescent="0.3">
      <c r="A129164">
        <v>389858</v>
      </c>
      <c r="B129164" s="2">
        <v>44424.590398058252</v>
      </c>
      <c r="C129164">
        <v>31067</v>
      </c>
      <c r="D129164">
        <v>118549</v>
      </c>
      <c r="I129164" s="59">
        <v>173448</v>
      </c>
      <c r="J129164" s="57" t="s">
        <v>83</v>
      </c>
      <c r="K129164" s="58" t="str">
        <f t="shared" si="2018"/>
        <v>будни</v>
      </c>
      <c r="L129164">
        <v>14</v>
      </c>
    </row>
    <row r="129165" spans="1:12" x14ac:dyDescent="0.3">
      <c r="A129165">
        <v>389863</v>
      </c>
      <c r="B129165" s="2">
        <v>44424.591207119738</v>
      </c>
      <c r="C129165">
        <v>15056</v>
      </c>
      <c r="D129165">
        <v>5151</v>
      </c>
      <c r="I129165" s="59">
        <v>173449</v>
      </c>
      <c r="J129165" s="57" t="s">
        <v>84</v>
      </c>
      <c r="K129165" s="58" t="str">
        <f t="shared" si="2018"/>
        <v>будни</v>
      </c>
      <c r="L129165">
        <v>14</v>
      </c>
    </row>
    <row r="129166" spans="1:12" x14ac:dyDescent="0.3">
      <c r="A129166">
        <v>389868</v>
      </c>
      <c r="B129166" s="2">
        <v>44424.591611650481</v>
      </c>
      <c r="C129166">
        <v>128539</v>
      </c>
      <c r="D129166">
        <v>245930</v>
      </c>
      <c r="I129166" s="59">
        <v>173450</v>
      </c>
      <c r="J129166" s="57" t="s">
        <v>79</v>
      </c>
      <c r="K129166" s="58" t="str">
        <f t="shared" si="2018"/>
        <v>будни</v>
      </c>
      <c r="L129166">
        <v>14</v>
      </c>
    </row>
    <row r="129167" spans="1:12" x14ac:dyDescent="0.3">
      <c r="A129167">
        <v>389869</v>
      </c>
      <c r="B129167" s="2">
        <v>44424.593229773462</v>
      </c>
      <c r="C129167">
        <v>93186</v>
      </c>
      <c r="D129167">
        <v>258219</v>
      </c>
      <c r="I129167" s="59">
        <v>173451</v>
      </c>
      <c r="J129167" s="57" t="s">
        <v>80</v>
      </c>
      <c r="K129167" s="58" t="str">
        <f t="shared" si="2018"/>
        <v>будни</v>
      </c>
      <c r="L129167">
        <v>14</v>
      </c>
    </row>
    <row r="129168" spans="1:12" x14ac:dyDescent="0.3">
      <c r="A129168">
        <v>389871</v>
      </c>
      <c r="B129168" s="2">
        <v>44424.593229773462</v>
      </c>
      <c r="C129168">
        <v>163978</v>
      </c>
      <c r="D129168">
        <v>297506</v>
      </c>
      <c r="I129168" s="59">
        <v>173452</v>
      </c>
      <c r="J129168" s="57" t="s">
        <v>81</v>
      </c>
      <c r="K129168" s="58" t="str">
        <f t="shared" si="2018"/>
        <v>будни</v>
      </c>
      <c r="L129168">
        <v>14</v>
      </c>
    </row>
    <row r="129169" spans="1:12" x14ac:dyDescent="0.3">
      <c r="A129169">
        <v>389874</v>
      </c>
      <c r="B129169" s="2">
        <v>44424.594038834948</v>
      </c>
      <c r="C129169">
        <v>264491</v>
      </c>
      <c r="D129169">
        <v>211878</v>
      </c>
      <c r="I129169" s="59">
        <v>173453</v>
      </c>
      <c r="J129169" s="57" t="s">
        <v>78</v>
      </c>
      <c r="K129169" s="58" t="str">
        <f t="shared" si="2018"/>
        <v>выходные</v>
      </c>
      <c r="L129169">
        <v>14</v>
      </c>
    </row>
    <row r="129170" spans="1:12" x14ac:dyDescent="0.3">
      <c r="A129170">
        <v>389878</v>
      </c>
      <c r="B129170" s="2">
        <v>44424.594038834955</v>
      </c>
      <c r="C129170">
        <v>297141</v>
      </c>
      <c r="D129170">
        <v>230507</v>
      </c>
      <c r="I129170" s="59">
        <v>173454</v>
      </c>
      <c r="J129170" s="57" t="s">
        <v>82</v>
      </c>
      <c r="K129170" s="58" t="str">
        <f t="shared" si="2018"/>
        <v>выходные</v>
      </c>
      <c r="L129170">
        <v>14</v>
      </c>
    </row>
    <row r="129171" spans="1:12" x14ac:dyDescent="0.3">
      <c r="A129171">
        <v>389879</v>
      </c>
      <c r="B129171" s="2">
        <v>44424.594443365699</v>
      </c>
      <c r="C129171">
        <v>198500</v>
      </c>
      <c r="D129171">
        <v>411922</v>
      </c>
      <c r="I129171" s="59">
        <v>173455</v>
      </c>
      <c r="J129171" s="57" t="s">
        <v>83</v>
      </c>
      <c r="K129171" s="58" t="str">
        <f t="shared" si="2018"/>
        <v>будни</v>
      </c>
      <c r="L129171">
        <v>14</v>
      </c>
    </row>
    <row r="129172" spans="1:12" x14ac:dyDescent="0.3">
      <c r="A129172">
        <v>389880</v>
      </c>
      <c r="B129172" s="2">
        <v>44424.594443365699</v>
      </c>
      <c r="C129172">
        <v>333921</v>
      </c>
      <c r="D129172">
        <v>214179</v>
      </c>
      <c r="I129172" s="59">
        <v>173456</v>
      </c>
      <c r="J129172" s="57" t="s">
        <v>84</v>
      </c>
      <c r="K129172" s="58" t="str">
        <f t="shared" si="2018"/>
        <v>будни</v>
      </c>
      <c r="L129172">
        <v>14</v>
      </c>
    </row>
    <row r="129173" spans="1:12" x14ac:dyDescent="0.3">
      <c r="A129173">
        <v>389882</v>
      </c>
      <c r="B129173" s="2">
        <v>44424.597275080909</v>
      </c>
      <c r="C129173">
        <v>152559</v>
      </c>
      <c r="D129173">
        <v>53136</v>
      </c>
      <c r="I129173" s="59">
        <v>173457</v>
      </c>
      <c r="J129173" s="57" t="s">
        <v>79</v>
      </c>
      <c r="K129173" s="58" t="str">
        <f t="shared" si="2018"/>
        <v>будни</v>
      </c>
      <c r="L129173">
        <v>14</v>
      </c>
    </row>
    <row r="129174" spans="1:12" x14ac:dyDescent="0.3">
      <c r="A129174">
        <v>389886</v>
      </c>
      <c r="B129174" s="2">
        <v>44424.597679611652</v>
      </c>
      <c r="C129174">
        <v>341097</v>
      </c>
      <c r="D129174">
        <v>308796</v>
      </c>
      <c r="I129174" s="59">
        <v>173458</v>
      </c>
      <c r="J129174" s="57" t="s">
        <v>80</v>
      </c>
      <c r="K129174" s="58" t="str">
        <f t="shared" si="2018"/>
        <v>будни</v>
      </c>
      <c r="L129174">
        <v>14</v>
      </c>
    </row>
    <row r="129175" spans="1:12" x14ac:dyDescent="0.3">
      <c r="A129175">
        <v>389890</v>
      </c>
      <c r="B129175" s="2">
        <v>44424.598084142395</v>
      </c>
      <c r="C129175">
        <v>52364</v>
      </c>
      <c r="D129175">
        <v>227775</v>
      </c>
      <c r="I129175" s="59">
        <v>173459</v>
      </c>
      <c r="J129175" s="57" t="s">
        <v>81</v>
      </c>
      <c r="K129175" s="58" t="str">
        <f t="shared" si="2018"/>
        <v>будни</v>
      </c>
      <c r="L129175">
        <v>14</v>
      </c>
    </row>
    <row r="129176" spans="1:12" x14ac:dyDescent="0.3">
      <c r="A129176">
        <v>389894</v>
      </c>
      <c r="B129176" s="2">
        <v>44424.598084142395</v>
      </c>
      <c r="C129176">
        <v>218678</v>
      </c>
      <c r="D129176">
        <v>36482</v>
      </c>
      <c r="I129176" s="59">
        <v>173460</v>
      </c>
      <c r="J129176" s="57" t="s">
        <v>78</v>
      </c>
      <c r="K129176" s="58" t="str">
        <f t="shared" si="2018"/>
        <v>выходные</v>
      </c>
      <c r="L129176">
        <v>14</v>
      </c>
    </row>
    <row r="129177" spans="1:12" x14ac:dyDescent="0.3">
      <c r="A129177">
        <v>389898</v>
      </c>
      <c r="B129177" s="2">
        <v>44424.600915857605</v>
      </c>
      <c r="C129177">
        <v>172519</v>
      </c>
      <c r="D129177">
        <v>388677</v>
      </c>
      <c r="I129177" s="59">
        <v>173461</v>
      </c>
      <c r="J129177" s="57" t="s">
        <v>82</v>
      </c>
      <c r="K129177" s="58" t="str">
        <f t="shared" si="2018"/>
        <v>выходные</v>
      </c>
      <c r="L129177">
        <v>14</v>
      </c>
    </row>
    <row r="129178" spans="1:12" x14ac:dyDescent="0.3">
      <c r="A129178">
        <v>389899</v>
      </c>
      <c r="B129178" s="2">
        <v>44424.601000000002</v>
      </c>
      <c r="C129178">
        <v>76350</v>
      </c>
      <c r="D129178">
        <v>217307</v>
      </c>
      <c r="I129178" s="59">
        <v>173462</v>
      </c>
      <c r="J129178" s="57" t="s">
        <v>83</v>
      </c>
      <c r="K129178" s="58" t="str">
        <f t="shared" si="2018"/>
        <v>будни</v>
      </c>
      <c r="L129178">
        <v>14</v>
      </c>
    </row>
    <row r="129179" spans="1:12" x14ac:dyDescent="0.3">
      <c r="A129179">
        <v>389901</v>
      </c>
      <c r="B129179" s="2">
        <v>44424.601320388349</v>
      </c>
      <c r="C129179">
        <v>64570</v>
      </c>
      <c r="D129179">
        <v>183290</v>
      </c>
      <c r="I129179" s="59">
        <v>173463</v>
      </c>
      <c r="J129179" s="57" t="s">
        <v>84</v>
      </c>
      <c r="K129179" s="58" t="str">
        <f t="shared" si="2018"/>
        <v>будни</v>
      </c>
      <c r="L129179">
        <v>14</v>
      </c>
    </row>
    <row r="129180" spans="1:12" x14ac:dyDescent="0.3">
      <c r="A129180">
        <v>389902</v>
      </c>
      <c r="B129180" s="2">
        <v>44424.601320388349</v>
      </c>
      <c r="C129180">
        <v>199762</v>
      </c>
      <c r="D129180">
        <v>158978</v>
      </c>
      <c r="I129180" s="59">
        <v>173464</v>
      </c>
      <c r="J129180" s="57" t="s">
        <v>79</v>
      </c>
      <c r="K129180" s="58" t="str">
        <f t="shared" si="2018"/>
        <v>будни</v>
      </c>
      <c r="L129180">
        <v>14</v>
      </c>
    </row>
    <row r="129181" spans="1:12" x14ac:dyDescent="0.3">
      <c r="A129181">
        <v>389906</v>
      </c>
      <c r="B129181" s="2">
        <v>44424.602533980586</v>
      </c>
      <c r="C129181">
        <v>92731</v>
      </c>
      <c r="D129181">
        <v>386284</v>
      </c>
      <c r="I129181" s="59">
        <v>173465</v>
      </c>
      <c r="J129181" s="57" t="s">
        <v>80</v>
      </c>
      <c r="K129181" s="58" t="str">
        <f t="shared" si="2018"/>
        <v>будни</v>
      </c>
      <c r="L129181">
        <v>14</v>
      </c>
    </row>
    <row r="129182" spans="1:12" x14ac:dyDescent="0.3">
      <c r="A129182">
        <v>389911</v>
      </c>
      <c r="B129182" s="2">
        <v>44424.602533980586</v>
      </c>
      <c r="C129182">
        <v>103074</v>
      </c>
      <c r="D129182">
        <v>146737</v>
      </c>
      <c r="I129182" s="59">
        <v>173466</v>
      </c>
      <c r="J129182" s="57" t="s">
        <v>81</v>
      </c>
      <c r="K129182" s="58" t="str">
        <f t="shared" si="2018"/>
        <v>будни</v>
      </c>
      <c r="L129182">
        <v>14</v>
      </c>
    </row>
    <row r="129183" spans="1:12" x14ac:dyDescent="0.3">
      <c r="A129183">
        <v>389912</v>
      </c>
      <c r="B129183" s="2">
        <v>44424.603343042072</v>
      </c>
      <c r="C129183">
        <v>312119</v>
      </c>
      <c r="D129183">
        <v>419438</v>
      </c>
      <c r="I129183" s="59">
        <v>173467</v>
      </c>
      <c r="J129183" s="57" t="s">
        <v>78</v>
      </c>
      <c r="K129183" s="58" t="str">
        <f t="shared" si="2018"/>
        <v>выходные</v>
      </c>
      <c r="L129183">
        <v>14</v>
      </c>
    </row>
    <row r="129184" spans="1:12" x14ac:dyDescent="0.3">
      <c r="A129184">
        <v>389917</v>
      </c>
      <c r="B129184" s="2">
        <v>44424.604152103566</v>
      </c>
      <c r="C129184">
        <v>33899</v>
      </c>
      <c r="D129184">
        <v>419144</v>
      </c>
      <c r="I129184" s="59">
        <v>173468</v>
      </c>
      <c r="J129184" s="57" t="s">
        <v>82</v>
      </c>
      <c r="K129184" s="58" t="str">
        <f t="shared" si="2018"/>
        <v>выходные</v>
      </c>
      <c r="L129184">
        <v>14</v>
      </c>
    </row>
    <row r="129185" spans="1:12" x14ac:dyDescent="0.3">
      <c r="A129185">
        <v>389919</v>
      </c>
      <c r="B129185" s="2">
        <v>44424.604152103566</v>
      </c>
      <c r="C129185">
        <v>61060</v>
      </c>
      <c r="D129185">
        <v>404226</v>
      </c>
      <c r="I129185" s="59">
        <v>173469</v>
      </c>
      <c r="J129185" s="57" t="s">
        <v>83</v>
      </c>
      <c r="K129185" s="58" t="str">
        <f t="shared" si="2018"/>
        <v>будни</v>
      </c>
      <c r="L129185">
        <v>14</v>
      </c>
    </row>
    <row r="129186" spans="1:12" x14ac:dyDescent="0.3">
      <c r="A129186">
        <v>389924</v>
      </c>
      <c r="B129186" s="2">
        <v>44424.604152103566</v>
      </c>
      <c r="C129186">
        <v>132341</v>
      </c>
      <c r="D129186">
        <v>230507</v>
      </c>
      <c r="I129186" s="59">
        <v>173470</v>
      </c>
      <c r="J129186" s="57" t="s">
        <v>84</v>
      </c>
      <c r="K129186" s="58" t="str">
        <f t="shared" si="2018"/>
        <v>будни</v>
      </c>
      <c r="L129186">
        <v>14</v>
      </c>
    </row>
    <row r="129187" spans="1:12" x14ac:dyDescent="0.3">
      <c r="A129187">
        <v>389927</v>
      </c>
      <c r="B129187" s="2">
        <v>44424.604556634302</v>
      </c>
      <c r="C129187">
        <v>91926</v>
      </c>
      <c r="D129187">
        <v>280557</v>
      </c>
      <c r="I129187" s="59">
        <v>173471</v>
      </c>
      <c r="J129187" s="57" t="s">
        <v>79</v>
      </c>
      <c r="K129187" s="58" t="str">
        <f t="shared" si="2018"/>
        <v>будни</v>
      </c>
      <c r="L129187">
        <v>14</v>
      </c>
    </row>
    <row r="129188" spans="1:12" x14ac:dyDescent="0.3">
      <c r="A129188">
        <v>389931</v>
      </c>
      <c r="B129188" s="2">
        <v>44424.604556634302</v>
      </c>
      <c r="C129188">
        <v>214619</v>
      </c>
      <c r="D129188">
        <v>354849</v>
      </c>
      <c r="I129188" s="59">
        <v>173472</v>
      </c>
      <c r="J129188" s="57" t="s">
        <v>80</v>
      </c>
      <c r="K129188" s="58" t="str">
        <f t="shared" si="2018"/>
        <v>будни</v>
      </c>
      <c r="L129188">
        <v>14</v>
      </c>
    </row>
    <row r="129189" spans="1:12" x14ac:dyDescent="0.3">
      <c r="A129189">
        <v>389933</v>
      </c>
      <c r="B129189" s="2">
        <v>44424.605365695796</v>
      </c>
      <c r="C129189">
        <v>174417</v>
      </c>
      <c r="D129189">
        <v>37644</v>
      </c>
      <c r="I129189" s="59">
        <v>173473</v>
      </c>
      <c r="J129189" s="57" t="s">
        <v>81</v>
      </c>
      <c r="K129189" s="58" t="str">
        <f t="shared" si="2018"/>
        <v>будни</v>
      </c>
      <c r="L129189">
        <v>14</v>
      </c>
    </row>
    <row r="129190" spans="1:12" x14ac:dyDescent="0.3">
      <c r="A129190">
        <v>389938</v>
      </c>
      <c r="B129190" s="2">
        <v>44424.605365695796</v>
      </c>
      <c r="C129190">
        <v>302756</v>
      </c>
      <c r="D129190">
        <v>319645</v>
      </c>
      <c r="I129190" s="59">
        <v>173474</v>
      </c>
      <c r="J129190" s="57" t="s">
        <v>78</v>
      </c>
      <c r="K129190" s="58" t="str">
        <f t="shared" si="2018"/>
        <v>выходные</v>
      </c>
      <c r="L129190">
        <v>14</v>
      </c>
    </row>
    <row r="129191" spans="1:12" x14ac:dyDescent="0.3">
      <c r="A129191">
        <v>389940</v>
      </c>
      <c r="B129191" s="2">
        <v>44424.605770226539</v>
      </c>
      <c r="C129191">
        <v>239675</v>
      </c>
      <c r="D129191">
        <v>63666</v>
      </c>
      <c r="I129191" s="59">
        <v>173475</v>
      </c>
      <c r="J129191" s="57" t="s">
        <v>82</v>
      </c>
      <c r="K129191" s="58" t="str">
        <f t="shared" si="2018"/>
        <v>выходные</v>
      </c>
      <c r="L129191">
        <v>14</v>
      </c>
    </row>
    <row r="129192" spans="1:12" x14ac:dyDescent="0.3">
      <c r="A129192">
        <v>389944</v>
      </c>
      <c r="B129192" s="2">
        <v>44424.606983818769</v>
      </c>
      <c r="C129192">
        <v>753</v>
      </c>
      <c r="D129192">
        <v>182191</v>
      </c>
      <c r="I129192" s="59">
        <v>173476</v>
      </c>
      <c r="J129192" s="57" t="s">
        <v>83</v>
      </c>
      <c r="K129192" s="58" t="str">
        <f t="shared" si="2018"/>
        <v>будни</v>
      </c>
      <c r="L129192">
        <v>14</v>
      </c>
    </row>
    <row r="129193" spans="1:12" x14ac:dyDescent="0.3">
      <c r="A129193">
        <v>389946</v>
      </c>
      <c r="B129193" s="2">
        <v>44424.607388349519</v>
      </c>
      <c r="C129193">
        <v>256182</v>
      </c>
      <c r="D129193">
        <v>21760</v>
      </c>
      <c r="I129193" s="59">
        <v>173477</v>
      </c>
      <c r="J129193" s="57" t="s">
        <v>84</v>
      </c>
      <c r="K129193" s="58" t="str">
        <f t="shared" si="2018"/>
        <v>будни</v>
      </c>
      <c r="L129193">
        <v>14</v>
      </c>
    </row>
    <row r="129194" spans="1:12" x14ac:dyDescent="0.3">
      <c r="A129194">
        <v>389948</v>
      </c>
      <c r="B129194" s="2">
        <v>44424.608197411006</v>
      </c>
      <c r="C129194">
        <v>95998</v>
      </c>
      <c r="D129194">
        <v>317932</v>
      </c>
      <c r="I129194" s="59">
        <v>173478</v>
      </c>
      <c r="J129194" s="57" t="s">
        <v>79</v>
      </c>
      <c r="K129194" s="58" t="str">
        <f t="shared" si="2018"/>
        <v>будни</v>
      </c>
      <c r="L129194">
        <v>14</v>
      </c>
    </row>
    <row r="129195" spans="1:12" x14ac:dyDescent="0.3">
      <c r="A129195">
        <v>389950</v>
      </c>
      <c r="B129195" s="2">
        <v>44424.609006472492</v>
      </c>
      <c r="C129195">
        <v>91390</v>
      </c>
      <c r="D129195">
        <v>280674</v>
      </c>
      <c r="I129195" s="59">
        <v>173479</v>
      </c>
      <c r="J129195" s="57" t="s">
        <v>80</v>
      </c>
      <c r="K129195" s="58" t="str">
        <f t="shared" si="2018"/>
        <v>будни</v>
      </c>
      <c r="L129195">
        <v>14</v>
      </c>
    </row>
    <row r="129196" spans="1:12" x14ac:dyDescent="0.3">
      <c r="A129196">
        <v>389951</v>
      </c>
      <c r="B129196" s="2">
        <v>44424.609411003235</v>
      </c>
      <c r="C129196">
        <v>186704</v>
      </c>
      <c r="D129196">
        <v>271445</v>
      </c>
      <c r="I129196" s="59">
        <v>173480</v>
      </c>
      <c r="J129196" s="57" t="s">
        <v>81</v>
      </c>
      <c r="K129196" s="58" t="str">
        <f t="shared" si="2018"/>
        <v>будни</v>
      </c>
      <c r="L129196">
        <v>14</v>
      </c>
    </row>
    <row r="129197" spans="1:12" x14ac:dyDescent="0.3">
      <c r="A129197">
        <v>389955</v>
      </c>
      <c r="B129197" s="2">
        <v>44424.609815533979</v>
      </c>
      <c r="C129197">
        <v>117524</v>
      </c>
      <c r="D129197">
        <v>182191</v>
      </c>
      <c r="I129197" s="59">
        <v>173481</v>
      </c>
      <c r="J129197" s="57" t="s">
        <v>78</v>
      </c>
      <c r="K129197" s="58" t="str">
        <f t="shared" si="2018"/>
        <v>выходные</v>
      </c>
      <c r="L129197">
        <v>14</v>
      </c>
    </row>
    <row r="129198" spans="1:12" x14ac:dyDescent="0.3">
      <c r="A129198">
        <v>389960</v>
      </c>
      <c r="B129198" s="2">
        <v>44424.611433656959</v>
      </c>
      <c r="C129198">
        <v>311512</v>
      </c>
      <c r="D129198">
        <v>357547</v>
      </c>
      <c r="I129198" s="59">
        <v>173482</v>
      </c>
      <c r="J129198" s="57" t="s">
        <v>82</v>
      </c>
      <c r="K129198" s="58" t="str">
        <f t="shared" si="2018"/>
        <v>выходные</v>
      </c>
      <c r="L129198">
        <v>14</v>
      </c>
    </row>
    <row r="129199" spans="1:12" x14ac:dyDescent="0.3">
      <c r="A129199">
        <v>389963</v>
      </c>
      <c r="B129199" s="2">
        <v>44424.612242718445</v>
      </c>
      <c r="C129199">
        <v>254604</v>
      </c>
      <c r="D129199">
        <v>191893</v>
      </c>
      <c r="I129199" s="59">
        <v>173483</v>
      </c>
      <c r="J129199" s="57" t="s">
        <v>83</v>
      </c>
      <c r="K129199" s="58" t="str">
        <f t="shared" si="2018"/>
        <v>будни</v>
      </c>
      <c r="L129199">
        <v>14</v>
      </c>
    </row>
    <row r="129200" spans="1:12" x14ac:dyDescent="0.3">
      <c r="A129200">
        <v>389965</v>
      </c>
      <c r="B129200" s="2">
        <v>44424.612242718445</v>
      </c>
      <c r="C129200">
        <v>333027</v>
      </c>
      <c r="D129200">
        <v>161398</v>
      </c>
      <c r="I129200" s="59">
        <v>173484</v>
      </c>
      <c r="J129200" s="57" t="s">
        <v>84</v>
      </c>
      <c r="K129200" s="58" t="str">
        <f t="shared" si="2018"/>
        <v>будни</v>
      </c>
      <c r="L129200">
        <v>14</v>
      </c>
    </row>
    <row r="129201" spans="1:12" x14ac:dyDescent="0.3">
      <c r="A129201">
        <v>389968</v>
      </c>
      <c r="B129201" s="2">
        <v>44424.612647249189</v>
      </c>
      <c r="C129201">
        <v>14155</v>
      </c>
      <c r="D129201">
        <v>179296</v>
      </c>
      <c r="I129201" s="59">
        <v>173485</v>
      </c>
      <c r="J129201" s="57" t="s">
        <v>79</v>
      </c>
      <c r="K129201" s="58" t="str">
        <f t="shared" si="2018"/>
        <v>будни</v>
      </c>
      <c r="L129201">
        <v>14</v>
      </c>
    </row>
    <row r="129202" spans="1:12" x14ac:dyDescent="0.3">
      <c r="A129202">
        <v>389973</v>
      </c>
      <c r="B129202" s="2">
        <v>44424.614265372169</v>
      </c>
      <c r="C129202">
        <v>48863</v>
      </c>
      <c r="D129202">
        <v>21407</v>
      </c>
      <c r="I129202" s="59">
        <v>173486</v>
      </c>
      <c r="J129202" s="57" t="s">
        <v>80</v>
      </c>
      <c r="K129202" s="58" t="str">
        <f t="shared" si="2018"/>
        <v>будни</v>
      </c>
      <c r="L129202">
        <v>14</v>
      </c>
    </row>
    <row r="129203" spans="1:12" x14ac:dyDescent="0.3">
      <c r="A129203">
        <v>389974</v>
      </c>
      <c r="B129203" s="2">
        <v>44424.615074433656</v>
      </c>
      <c r="C129203">
        <v>140218</v>
      </c>
      <c r="D129203">
        <v>401945</v>
      </c>
      <c r="I129203" s="59">
        <v>173487</v>
      </c>
      <c r="J129203" s="57" t="s">
        <v>81</v>
      </c>
      <c r="K129203" s="58" t="str">
        <f t="shared" si="2018"/>
        <v>будни</v>
      </c>
      <c r="L129203">
        <v>14</v>
      </c>
    </row>
    <row r="129204" spans="1:12" x14ac:dyDescent="0.3">
      <c r="A129204">
        <v>389979</v>
      </c>
      <c r="B129204" s="2">
        <v>44424.615074433656</v>
      </c>
      <c r="C129204">
        <v>159863</v>
      </c>
      <c r="D129204">
        <v>405774</v>
      </c>
      <c r="I129204" s="59">
        <v>173488</v>
      </c>
      <c r="J129204" s="57" t="s">
        <v>78</v>
      </c>
      <c r="K129204" s="58" t="str">
        <f t="shared" si="2018"/>
        <v>выходные</v>
      </c>
      <c r="L129204">
        <v>14</v>
      </c>
    </row>
    <row r="129205" spans="1:12" x14ac:dyDescent="0.3">
      <c r="A129205">
        <v>389981</v>
      </c>
      <c r="B129205" s="2">
        <v>44424.615333333335</v>
      </c>
      <c r="C129205">
        <v>95511</v>
      </c>
      <c r="D129205">
        <v>21208</v>
      </c>
      <c r="I129205" s="59">
        <v>173489</v>
      </c>
      <c r="J129205" s="57" t="s">
        <v>82</v>
      </c>
      <c r="K129205" s="58" t="str">
        <f t="shared" si="2018"/>
        <v>выходные</v>
      </c>
      <c r="L129205">
        <v>14</v>
      </c>
    </row>
    <row r="129206" spans="1:12" x14ac:dyDescent="0.3">
      <c r="A129206">
        <v>389986</v>
      </c>
      <c r="B129206" s="2">
        <v>44424.615478964406</v>
      </c>
      <c r="C129206">
        <v>6341</v>
      </c>
      <c r="D129206">
        <v>433247</v>
      </c>
      <c r="I129206" s="59">
        <v>173490</v>
      </c>
      <c r="J129206" s="57" t="s">
        <v>83</v>
      </c>
      <c r="K129206" s="58" t="str">
        <f t="shared" si="2018"/>
        <v>будни</v>
      </c>
      <c r="L129206">
        <v>14</v>
      </c>
    </row>
    <row r="129207" spans="1:12" x14ac:dyDescent="0.3">
      <c r="A129207">
        <v>389991</v>
      </c>
      <c r="B129207" s="2">
        <v>44424.617097087379</v>
      </c>
      <c r="C129207">
        <v>291288</v>
      </c>
      <c r="D129207">
        <v>16360</v>
      </c>
      <c r="I129207" s="59">
        <v>173491</v>
      </c>
      <c r="J129207" s="57" t="s">
        <v>84</v>
      </c>
      <c r="K129207" s="58" t="str">
        <f t="shared" si="2018"/>
        <v>будни</v>
      </c>
      <c r="L129207">
        <v>14</v>
      </c>
    </row>
    <row r="129208" spans="1:12" x14ac:dyDescent="0.3">
      <c r="A129208">
        <v>389992</v>
      </c>
      <c r="B129208" s="2">
        <v>44424.617501618122</v>
      </c>
      <c r="C129208">
        <v>226892</v>
      </c>
      <c r="D129208">
        <v>88863</v>
      </c>
      <c r="I129208" s="59">
        <v>173492</v>
      </c>
      <c r="J129208" s="57" t="s">
        <v>79</v>
      </c>
      <c r="K129208" s="58" t="str">
        <f t="shared" si="2018"/>
        <v>будни</v>
      </c>
      <c r="L129208">
        <v>14</v>
      </c>
    </row>
    <row r="129209" spans="1:12" x14ac:dyDescent="0.3">
      <c r="A129209">
        <v>389995</v>
      </c>
      <c r="B129209" s="2">
        <v>44424.617501618122</v>
      </c>
      <c r="C129209">
        <v>227091</v>
      </c>
      <c r="D129209">
        <v>347008</v>
      </c>
      <c r="I129209" s="59">
        <v>173493</v>
      </c>
      <c r="J129209" s="57" t="s">
        <v>80</v>
      </c>
      <c r="K129209" s="58" t="str">
        <f t="shared" si="2018"/>
        <v>будни</v>
      </c>
      <c r="L129209">
        <v>14</v>
      </c>
    </row>
    <row r="129210" spans="1:12" x14ac:dyDescent="0.3">
      <c r="A129210">
        <v>389996</v>
      </c>
      <c r="B129210" s="2">
        <v>44424.618715210359</v>
      </c>
      <c r="C129210">
        <v>34773</v>
      </c>
      <c r="D129210">
        <v>254768</v>
      </c>
      <c r="I129210" s="59">
        <v>173494</v>
      </c>
      <c r="J129210" s="57" t="s">
        <v>81</v>
      </c>
      <c r="K129210" s="58" t="str">
        <f t="shared" si="2018"/>
        <v>будни</v>
      </c>
      <c r="L129210">
        <v>14</v>
      </c>
    </row>
    <row r="129211" spans="1:12" x14ac:dyDescent="0.3">
      <c r="A129211">
        <v>389997</v>
      </c>
      <c r="B129211" s="2">
        <v>44424.618715210359</v>
      </c>
      <c r="C129211">
        <v>127733</v>
      </c>
      <c r="D129211">
        <v>129210</v>
      </c>
      <c r="I129211" s="59">
        <v>173495</v>
      </c>
      <c r="J129211" s="57" t="s">
        <v>78</v>
      </c>
      <c r="K129211" s="58" t="str">
        <f t="shared" si="2018"/>
        <v>выходные</v>
      </c>
      <c r="L129211">
        <v>14</v>
      </c>
    </row>
    <row r="129212" spans="1:12" x14ac:dyDescent="0.3">
      <c r="A129212">
        <v>390002</v>
      </c>
      <c r="B129212" s="2">
        <v>44424.619119741095</v>
      </c>
      <c r="C129212">
        <v>246762</v>
      </c>
      <c r="D129212">
        <v>4316</v>
      </c>
      <c r="I129212" s="59">
        <v>173496</v>
      </c>
      <c r="J129212" s="57" t="s">
        <v>82</v>
      </c>
      <c r="K129212" s="58" t="str">
        <f t="shared" si="2018"/>
        <v>выходные</v>
      </c>
      <c r="L129212">
        <v>14</v>
      </c>
    </row>
    <row r="129213" spans="1:12" x14ac:dyDescent="0.3">
      <c r="A129213">
        <v>390007</v>
      </c>
      <c r="B129213" s="2">
        <v>44424.620333333332</v>
      </c>
      <c r="C129213">
        <v>284478</v>
      </c>
      <c r="D129213">
        <v>411922</v>
      </c>
      <c r="I129213" s="59">
        <v>173497</v>
      </c>
      <c r="J129213" s="57" t="s">
        <v>83</v>
      </c>
      <c r="K129213" s="58" t="str">
        <f t="shared" si="2018"/>
        <v>будни</v>
      </c>
      <c r="L129213">
        <v>14</v>
      </c>
    </row>
    <row r="129214" spans="1:12" x14ac:dyDescent="0.3">
      <c r="A129214">
        <v>390009</v>
      </c>
      <c r="B129214" s="2">
        <v>44424.620737864076</v>
      </c>
      <c r="C129214">
        <v>27371</v>
      </c>
      <c r="D129214">
        <v>158978</v>
      </c>
      <c r="I129214" s="59">
        <v>173498</v>
      </c>
      <c r="J129214" s="57" t="s">
        <v>84</v>
      </c>
      <c r="K129214" s="58" t="str">
        <f t="shared" si="2018"/>
        <v>будни</v>
      </c>
      <c r="L129214">
        <v>14</v>
      </c>
    </row>
    <row r="129215" spans="1:12" x14ac:dyDescent="0.3">
      <c r="A129215">
        <v>390010</v>
      </c>
      <c r="B129215" s="2">
        <v>44424.620737864076</v>
      </c>
      <c r="C129215">
        <v>63642</v>
      </c>
      <c r="D129215">
        <v>325984</v>
      </c>
      <c r="I129215" s="59">
        <v>173499</v>
      </c>
      <c r="J129215" s="57" t="s">
        <v>79</v>
      </c>
      <c r="K129215" s="58" t="str">
        <f t="shared" si="2018"/>
        <v>будни</v>
      </c>
      <c r="L129215">
        <v>14</v>
      </c>
    </row>
    <row r="129216" spans="1:12" x14ac:dyDescent="0.3">
      <c r="A129216">
        <v>390011</v>
      </c>
      <c r="B129216" s="2">
        <v>44424.621951456313</v>
      </c>
      <c r="C129216">
        <v>41075</v>
      </c>
      <c r="D129216">
        <v>227775</v>
      </c>
      <c r="I129216" s="59">
        <v>173500</v>
      </c>
      <c r="J129216" s="57" t="s">
        <v>80</v>
      </c>
      <c r="K129216" s="58" t="str">
        <f t="shared" si="2018"/>
        <v>будни</v>
      </c>
      <c r="L129216">
        <v>14</v>
      </c>
    </row>
    <row r="129217" spans="1:12" x14ac:dyDescent="0.3">
      <c r="A129217">
        <v>390016</v>
      </c>
      <c r="B129217" s="2">
        <v>44424.622760517799</v>
      </c>
      <c r="C129217">
        <v>37119</v>
      </c>
      <c r="D129217">
        <v>264032</v>
      </c>
      <c r="I129217" s="59">
        <v>173501</v>
      </c>
      <c r="J129217" s="57" t="s">
        <v>81</v>
      </c>
      <c r="K129217" s="58" t="str">
        <f t="shared" si="2018"/>
        <v>будни</v>
      </c>
      <c r="L129217">
        <v>14</v>
      </c>
    </row>
    <row r="129218" spans="1:12" x14ac:dyDescent="0.3">
      <c r="A129218">
        <v>390021</v>
      </c>
      <c r="B129218" s="2">
        <v>44424.623569579293</v>
      </c>
      <c r="C129218">
        <v>109556</v>
      </c>
      <c r="D129218">
        <v>3528</v>
      </c>
      <c r="I129218" s="59">
        <v>173502</v>
      </c>
      <c r="J129218" s="57" t="s">
        <v>78</v>
      </c>
      <c r="K129218" s="58" t="str">
        <f t="shared" si="2018"/>
        <v>выходные</v>
      </c>
      <c r="L129218">
        <v>14</v>
      </c>
    </row>
    <row r="129219" spans="1:12" x14ac:dyDescent="0.3">
      <c r="A129219">
        <v>390023</v>
      </c>
      <c r="B129219" s="2">
        <v>44424.623569579293</v>
      </c>
      <c r="C129219">
        <v>287316</v>
      </c>
      <c r="D129219">
        <v>133933</v>
      </c>
      <c r="I129219" s="59">
        <v>173503</v>
      </c>
      <c r="J129219" s="57" t="s">
        <v>82</v>
      </c>
      <c r="K129219" s="58" t="str">
        <f t="shared" ref="K129219:K129282" si="2019">IF(OR(J129219="суббота",J129219="воскресенье"),"выходные","будни")</f>
        <v>выходные</v>
      </c>
      <c r="L129219">
        <v>14</v>
      </c>
    </row>
    <row r="129220" spans="1:12" x14ac:dyDescent="0.3">
      <c r="A129220">
        <v>390026</v>
      </c>
      <c r="B129220" s="2">
        <v>44424.624000000003</v>
      </c>
      <c r="C129220">
        <v>291869</v>
      </c>
      <c r="D129220">
        <v>111368</v>
      </c>
      <c r="I129220" s="59">
        <v>173504</v>
      </c>
      <c r="J129220" s="57" t="s">
        <v>83</v>
      </c>
      <c r="K129220" s="58" t="str">
        <f t="shared" si="2019"/>
        <v>будни</v>
      </c>
      <c r="L129220">
        <v>14</v>
      </c>
    </row>
    <row r="129221" spans="1:12" x14ac:dyDescent="0.3">
      <c r="A129221">
        <v>390027</v>
      </c>
      <c r="B129221" s="2">
        <v>44424.624378640779</v>
      </c>
      <c r="C129221">
        <v>181785</v>
      </c>
      <c r="D129221">
        <v>104958</v>
      </c>
      <c r="I129221" s="59">
        <v>173505</v>
      </c>
      <c r="J129221" s="57" t="s">
        <v>84</v>
      </c>
      <c r="K129221" s="58" t="str">
        <f t="shared" si="2019"/>
        <v>будни</v>
      </c>
      <c r="L129221">
        <v>14</v>
      </c>
    </row>
    <row r="129222" spans="1:12" x14ac:dyDescent="0.3">
      <c r="A129222">
        <v>390031</v>
      </c>
      <c r="B129222" s="2">
        <v>44424.624378640779</v>
      </c>
      <c r="C129222">
        <v>323200</v>
      </c>
      <c r="D129222">
        <v>304722</v>
      </c>
      <c r="I129222" s="59">
        <v>173506</v>
      </c>
      <c r="J129222" s="57" t="s">
        <v>79</v>
      </c>
      <c r="K129222" s="58" t="str">
        <f t="shared" si="2019"/>
        <v>будни</v>
      </c>
      <c r="L129222">
        <v>14</v>
      </c>
    </row>
    <row r="129223" spans="1:12" x14ac:dyDescent="0.3">
      <c r="A129223">
        <v>390035</v>
      </c>
      <c r="B129223" s="2">
        <v>44424.624783171523</v>
      </c>
      <c r="C129223">
        <v>211671</v>
      </c>
      <c r="D129223">
        <v>204315</v>
      </c>
      <c r="I129223" s="59">
        <v>173507</v>
      </c>
      <c r="J129223" s="57" t="s">
        <v>80</v>
      </c>
      <c r="K129223" s="58" t="str">
        <f t="shared" si="2019"/>
        <v>будни</v>
      </c>
      <c r="L129223">
        <v>14</v>
      </c>
    </row>
    <row r="129224" spans="1:12" x14ac:dyDescent="0.3">
      <c r="A129224">
        <v>390036</v>
      </c>
      <c r="B129224" s="2">
        <v>44424.625</v>
      </c>
      <c r="C129224">
        <v>46478</v>
      </c>
      <c r="D129224">
        <v>396686</v>
      </c>
      <c r="I129224" s="59">
        <v>173508</v>
      </c>
      <c r="J129224" s="57" t="s">
        <v>81</v>
      </c>
      <c r="K129224" s="58" t="str">
        <f t="shared" si="2019"/>
        <v>будни</v>
      </c>
      <c r="L129224">
        <v>15</v>
      </c>
    </row>
    <row r="129225" spans="1:12" x14ac:dyDescent="0.3">
      <c r="A129225">
        <v>390038</v>
      </c>
      <c r="B129225" s="2">
        <v>44424.625187702266</v>
      </c>
      <c r="C129225">
        <v>6583</v>
      </c>
      <c r="D129225">
        <v>351192</v>
      </c>
      <c r="I129225" s="59">
        <v>173509</v>
      </c>
      <c r="J129225" s="57" t="s">
        <v>78</v>
      </c>
      <c r="K129225" s="58" t="str">
        <f t="shared" si="2019"/>
        <v>выходные</v>
      </c>
      <c r="L129225">
        <v>15</v>
      </c>
    </row>
    <row r="129226" spans="1:12" x14ac:dyDescent="0.3">
      <c r="A129226">
        <v>390039</v>
      </c>
      <c r="B129226" s="2">
        <v>44424.625187702266</v>
      </c>
      <c r="C129226">
        <v>275865</v>
      </c>
      <c r="D129226">
        <v>172957</v>
      </c>
      <c r="I129226" s="59">
        <v>173510</v>
      </c>
      <c r="J129226" s="57" t="s">
        <v>82</v>
      </c>
      <c r="K129226" s="58" t="str">
        <f t="shared" si="2019"/>
        <v>выходные</v>
      </c>
      <c r="L129226">
        <v>15</v>
      </c>
    </row>
    <row r="129227" spans="1:12" x14ac:dyDescent="0.3">
      <c r="A129227">
        <v>390041</v>
      </c>
      <c r="B129227" s="2">
        <v>44424.625592233009</v>
      </c>
      <c r="C129227">
        <v>310393</v>
      </c>
      <c r="D129227">
        <v>43842</v>
      </c>
      <c r="I129227" s="59">
        <v>173511</v>
      </c>
      <c r="J129227" s="57" t="s">
        <v>83</v>
      </c>
      <c r="K129227" s="58" t="str">
        <f t="shared" si="2019"/>
        <v>будни</v>
      </c>
      <c r="L129227">
        <v>15</v>
      </c>
    </row>
    <row r="129228" spans="1:12" x14ac:dyDescent="0.3">
      <c r="A129228">
        <v>390043</v>
      </c>
      <c r="B129228" s="2">
        <v>44424.625592233009</v>
      </c>
      <c r="C129228">
        <v>336515</v>
      </c>
      <c r="D129228">
        <v>327968</v>
      </c>
      <c r="I129228" s="59">
        <v>173512</v>
      </c>
      <c r="J129228" s="57" t="s">
        <v>84</v>
      </c>
      <c r="K129228" s="58" t="str">
        <f t="shared" si="2019"/>
        <v>будни</v>
      </c>
      <c r="L129228">
        <v>15</v>
      </c>
    </row>
    <row r="129229" spans="1:12" x14ac:dyDescent="0.3">
      <c r="A129229">
        <v>390045</v>
      </c>
      <c r="B129229" s="2">
        <v>44424.626401294496</v>
      </c>
      <c r="C129229">
        <v>256178</v>
      </c>
      <c r="D129229">
        <v>242719</v>
      </c>
      <c r="I129229" s="59">
        <v>173513</v>
      </c>
      <c r="J129229" s="57" t="s">
        <v>79</v>
      </c>
      <c r="K129229" s="58" t="str">
        <f t="shared" si="2019"/>
        <v>будни</v>
      </c>
      <c r="L129229">
        <v>15</v>
      </c>
    </row>
    <row r="129230" spans="1:12" x14ac:dyDescent="0.3">
      <c r="A129230">
        <v>390048</v>
      </c>
      <c r="B129230" s="2">
        <v>44424.626805825246</v>
      </c>
      <c r="C129230">
        <v>1403</v>
      </c>
      <c r="D129230">
        <v>82901</v>
      </c>
      <c r="I129230" s="59">
        <v>173514</v>
      </c>
      <c r="J129230" s="57" t="s">
        <v>80</v>
      </c>
      <c r="K129230" s="58" t="str">
        <f t="shared" si="2019"/>
        <v>будни</v>
      </c>
      <c r="L129230">
        <v>15</v>
      </c>
    </row>
    <row r="129231" spans="1:12" x14ac:dyDescent="0.3">
      <c r="A129231">
        <v>390052</v>
      </c>
      <c r="B129231" s="2">
        <v>44424.627210355982</v>
      </c>
      <c r="C129231">
        <v>27264</v>
      </c>
      <c r="D129231">
        <v>409500</v>
      </c>
      <c r="I129231" s="59">
        <v>173515</v>
      </c>
      <c r="J129231" s="57" t="s">
        <v>81</v>
      </c>
      <c r="K129231" s="58" t="str">
        <f t="shared" si="2019"/>
        <v>будни</v>
      </c>
      <c r="L129231">
        <v>15</v>
      </c>
    </row>
    <row r="129232" spans="1:12" x14ac:dyDescent="0.3">
      <c r="A129232">
        <v>390055</v>
      </c>
      <c r="B129232" s="2">
        <v>44424.629637540456</v>
      </c>
      <c r="C129232">
        <v>219445</v>
      </c>
      <c r="D129232">
        <v>230507</v>
      </c>
      <c r="I129232" s="59">
        <v>173516</v>
      </c>
      <c r="J129232" s="57" t="s">
        <v>78</v>
      </c>
      <c r="K129232" s="58" t="str">
        <f t="shared" si="2019"/>
        <v>выходные</v>
      </c>
      <c r="L129232">
        <v>15</v>
      </c>
    </row>
    <row r="129233" spans="1:12" x14ac:dyDescent="0.3">
      <c r="A129233">
        <v>390059</v>
      </c>
      <c r="B129233" s="2">
        <v>44424.6300420712</v>
      </c>
      <c r="C129233">
        <v>265281</v>
      </c>
      <c r="D129233">
        <v>439981</v>
      </c>
      <c r="I129233" s="59">
        <v>173517</v>
      </c>
      <c r="J129233" s="57" t="s">
        <v>82</v>
      </c>
      <c r="K129233" s="58" t="str">
        <f t="shared" si="2019"/>
        <v>выходные</v>
      </c>
      <c r="L129233">
        <v>15</v>
      </c>
    </row>
    <row r="129234" spans="1:12" x14ac:dyDescent="0.3">
      <c r="A129234">
        <v>390063</v>
      </c>
      <c r="B129234" s="2">
        <v>44424.631255663429</v>
      </c>
      <c r="C129234">
        <v>267133</v>
      </c>
      <c r="D129234">
        <v>343491</v>
      </c>
      <c r="I129234" s="59">
        <v>173518</v>
      </c>
      <c r="J129234" s="57" t="s">
        <v>83</v>
      </c>
      <c r="K129234" s="58" t="str">
        <f t="shared" si="2019"/>
        <v>будни</v>
      </c>
      <c r="L129234">
        <v>15</v>
      </c>
    </row>
    <row r="129235" spans="1:12" x14ac:dyDescent="0.3">
      <c r="A129235">
        <v>390067</v>
      </c>
      <c r="B129235" s="2">
        <v>44424.63287378641</v>
      </c>
      <c r="C129235">
        <v>122250</v>
      </c>
      <c r="D129235">
        <v>150873</v>
      </c>
      <c r="I129235" s="59">
        <v>173519</v>
      </c>
      <c r="J129235" s="57" t="s">
        <v>84</v>
      </c>
      <c r="K129235" s="58" t="str">
        <f t="shared" si="2019"/>
        <v>будни</v>
      </c>
      <c r="L129235">
        <v>15</v>
      </c>
    </row>
    <row r="129236" spans="1:12" x14ac:dyDescent="0.3">
      <c r="A129236">
        <v>390069</v>
      </c>
      <c r="B129236" s="2">
        <v>44424.635300970869</v>
      </c>
      <c r="C129236">
        <v>73161</v>
      </c>
      <c r="D129236">
        <v>230507</v>
      </c>
      <c r="I129236" s="59">
        <v>173520</v>
      </c>
      <c r="J129236" s="57" t="s">
        <v>79</v>
      </c>
      <c r="K129236" s="58" t="str">
        <f t="shared" si="2019"/>
        <v>будни</v>
      </c>
      <c r="L129236">
        <v>15</v>
      </c>
    </row>
    <row r="129237" spans="1:12" x14ac:dyDescent="0.3">
      <c r="A129237">
        <v>390072</v>
      </c>
      <c r="B129237" s="2">
        <v>44424.635300970869</v>
      </c>
      <c r="C129237">
        <v>101625</v>
      </c>
      <c r="D129237">
        <v>351192</v>
      </c>
      <c r="I129237" s="59">
        <v>173521</v>
      </c>
      <c r="J129237" s="57" t="s">
        <v>80</v>
      </c>
      <c r="K129237" s="58" t="str">
        <f t="shared" si="2019"/>
        <v>будни</v>
      </c>
      <c r="L129237">
        <v>15</v>
      </c>
    </row>
    <row r="129238" spans="1:12" x14ac:dyDescent="0.3">
      <c r="A129238">
        <v>390076</v>
      </c>
      <c r="B129238" s="2">
        <v>44424.63570550162</v>
      </c>
      <c r="C129238">
        <v>317392</v>
      </c>
      <c r="D129238">
        <v>33076</v>
      </c>
      <c r="I129238" s="59">
        <v>173522</v>
      </c>
      <c r="J129238" s="57" t="s">
        <v>81</v>
      </c>
      <c r="K129238" s="58" t="str">
        <f t="shared" si="2019"/>
        <v>будни</v>
      </c>
      <c r="L129238">
        <v>15</v>
      </c>
    </row>
    <row r="129239" spans="1:12" x14ac:dyDescent="0.3">
      <c r="A129239">
        <v>390077</v>
      </c>
      <c r="B129239" s="2">
        <v>44424.636110032363</v>
      </c>
      <c r="C129239">
        <v>209827</v>
      </c>
      <c r="D129239">
        <v>262011</v>
      </c>
      <c r="I129239" s="59">
        <v>173523</v>
      </c>
      <c r="J129239" s="57" t="s">
        <v>78</v>
      </c>
      <c r="K129239" s="58" t="str">
        <f t="shared" si="2019"/>
        <v>выходные</v>
      </c>
      <c r="L129239">
        <v>15</v>
      </c>
    </row>
    <row r="129240" spans="1:12" x14ac:dyDescent="0.3">
      <c r="A129240">
        <v>390082</v>
      </c>
      <c r="B129240" s="2">
        <v>44424.636110032363</v>
      </c>
      <c r="C129240">
        <v>255634</v>
      </c>
      <c r="D129240">
        <v>463226</v>
      </c>
      <c r="I129240" s="59">
        <v>173524</v>
      </c>
      <c r="J129240" s="57" t="s">
        <v>82</v>
      </c>
      <c r="K129240" s="58" t="str">
        <f t="shared" si="2019"/>
        <v>выходные</v>
      </c>
      <c r="L129240">
        <v>15</v>
      </c>
    </row>
    <row r="129241" spans="1:12" x14ac:dyDescent="0.3">
      <c r="A129241">
        <v>390086</v>
      </c>
      <c r="B129241" s="2">
        <v>44424.636514563106</v>
      </c>
      <c r="C129241">
        <v>329890</v>
      </c>
      <c r="D129241">
        <v>218088</v>
      </c>
      <c r="I129241" s="59">
        <v>173525</v>
      </c>
      <c r="J129241" s="57" t="s">
        <v>83</v>
      </c>
      <c r="K129241" s="58" t="str">
        <f t="shared" si="2019"/>
        <v>будни</v>
      </c>
      <c r="L129241">
        <v>15</v>
      </c>
    </row>
    <row r="129242" spans="1:12" x14ac:dyDescent="0.3">
      <c r="A129242">
        <v>390091</v>
      </c>
      <c r="B129242" s="2">
        <v>44424.638132686086</v>
      </c>
      <c r="C129242">
        <v>94624</v>
      </c>
      <c r="D129242">
        <v>13557</v>
      </c>
      <c r="I129242" s="59">
        <v>173526</v>
      </c>
      <c r="J129242" s="57" t="s">
        <v>84</v>
      </c>
      <c r="K129242" s="58" t="str">
        <f t="shared" si="2019"/>
        <v>будни</v>
      </c>
      <c r="L129242">
        <v>15</v>
      </c>
    </row>
    <row r="129243" spans="1:12" x14ac:dyDescent="0.3">
      <c r="A129243">
        <v>390095</v>
      </c>
      <c r="B129243" s="2">
        <v>44424.638537216822</v>
      </c>
      <c r="C129243">
        <v>144693</v>
      </c>
      <c r="D129243">
        <v>16988</v>
      </c>
      <c r="I129243" s="59">
        <v>173527</v>
      </c>
      <c r="J129243" s="57" t="s">
        <v>79</v>
      </c>
      <c r="K129243" s="58" t="str">
        <f t="shared" si="2019"/>
        <v>будни</v>
      </c>
      <c r="L129243">
        <v>15</v>
      </c>
    </row>
    <row r="129244" spans="1:12" x14ac:dyDescent="0.3">
      <c r="A129244">
        <v>390098</v>
      </c>
      <c r="B129244" s="2">
        <v>44424.638666666666</v>
      </c>
      <c r="C129244">
        <v>45199</v>
      </c>
      <c r="D129244">
        <v>274147</v>
      </c>
      <c r="I129244" s="59">
        <v>173528</v>
      </c>
      <c r="J129244" s="57" t="s">
        <v>80</v>
      </c>
      <c r="K129244" s="58" t="str">
        <f t="shared" si="2019"/>
        <v>будни</v>
      </c>
      <c r="L129244">
        <v>15</v>
      </c>
    </row>
    <row r="129245" spans="1:12" x14ac:dyDescent="0.3">
      <c r="A129245">
        <v>390101</v>
      </c>
      <c r="B129245" s="2">
        <v>44424.639346278316</v>
      </c>
      <c r="C129245">
        <v>194448</v>
      </c>
      <c r="D129245">
        <v>129210</v>
      </c>
      <c r="I129245" s="59">
        <v>173529</v>
      </c>
      <c r="J129245" s="57" t="s">
        <v>81</v>
      </c>
      <c r="K129245" s="58" t="str">
        <f t="shared" si="2019"/>
        <v>будни</v>
      </c>
      <c r="L129245">
        <v>15</v>
      </c>
    </row>
    <row r="129246" spans="1:12" x14ac:dyDescent="0.3">
      <c r="A129246">
        <v>390102</v>
      </c>
      <c r="B129246" s="2">
        <v>44424.639750809067</v>
      </c>
      <c r="C129246">
        <v>114520</v>
      </c>
      <c r="D129246">
        <v>189009</v>
      </c>
      <c r="I129246" s="59">
        <v>173530</v>
      </c>
      <c r="J129246" s="57" t="s">
        <v>78</v>
      </c>
      <c r="K129246" s="58" t="str">
        <f t="shared" si="2019"/>
        <v>выходные</v>
      </c>
      <c r="L129246">
        <v>15</v>
      </c>
    </row>
    <row r="129247" spans="1:12" x14ac:dyDescent="0.3">
      <c r="A129247">
        <v>390104</v>
      </c>
      <c r="B129247" s="2">
        <v>44424.639750809067</v>
      </c>
      <c r="C129247">
        <v>193613</v>
      </c>
      <c r="D129247">
        <v>300941</v>
      </c>
      <c r="I129247" s="59">
        <v>173531</v>
      </c>
      <c r="J129247" s="57" t="s">
        <v>82</v>
      </c>
      <c r="K129247" s="58" t="str">
        <f t="shared" si="2019"/>
        <v>выходные</v>
      </c>
      <c r="L129247">
        <v>15</v>
      </c>
    </row>
    <row r="129248" spans="1:12" x14ac:dyDescent="0.3">
      <c r="A129248">
        <v>390106</v>
      </c>
      <c r="B129248" s="2">
        <v>44424.639750809067</v>
      </c>
      <c r="C129248">
        <v>212576</v>
      </c>
      <c r="D129248">
        <v>396686</v>
      </c>
      <c r="I129248" s="59">
        <v>173532</v>
      </c>
      <c r="J129248" s="57" t="s">
        <v>83</v>
      </c>
      <c r="K129248" s="58" t="str">
        <f t="shared" si="2019"/>
        <v>будни</v>
      </c>
      <c r="L129248">
        <v>15</v>
      </c>
    </row>
    <row r="129249" spans="1:12" x14ac:dyDescent="0.3">
      <c r="A129249">
        <v>390107</v>
      </c>
      <c r="B129249" s="2">
        <v>44424.640155339803</v>
      </c>
      <c r="C129249">
        <v>138959</v>
      </c>
      <c r="D129249">
        <v>230507</v>
      </c>
      <c r="I129249" s="59">
        <v>173533</v>
      </c>
      <c r="J129249" s="57" t="s">
        <v>84</v>
      </c>
      <c r="K129249" s="58" t="str">
        <f t="shared" si="2019"/>
        <v>будни</v>
      </c>
      <c r="L129249">
        <v>15</v>
      </c>
    </row>
    <row r="129250" spans="1:12" x14ac:dyDescent="0.3">
      <c r="A129250">
        <v>390110</v>
      </c>
      <c r="B129250" s="2">
        <v>44424.640155339803</v>
      </c>
      <c r="C129250">
        <v>232018</v>
      </c>
      <c r="D129250">
        <v>351192</v>
      </c>
      <c r="I129250" s="59">
        <v>173534</v>
      </c>
      <c r="J129250" s="57" t="s">
        <v>79</v>
      </c>
      <c r="K129250" s="58" t="str">
        <f t="shared" si="2019"/>
        <v>будни</v>
      </c>
      <c r="L129250">
        <v>15</v>
      </c>
    </row>
    <row r="129251" spans="1:12" x14ac:dyDescent="0.3">
      <c r="A129251">
        <v>390114</v>
      </c>
      <c r="B129251" s="2">
        <v>44424.64136893204</v>
      </c>
      <c r="C129251">
        <v>315391</v>
      </c>
      <c r="D129251">
        <v>440825</v>
      </c>
      <c r="I129251" s="59">
        <v>173535</v>
      </c>
      <c r="J129251" s="57" t="s">
        <v>80</v>
      </c>
      <c r="K129251" s="58" t="str">
        <f t="shared" si="2019"/>
        <v>будни</v>
      </c>
      <c r="L129251">
        <v>15</v>
      </c>
    </row>
    <row r="129252" spans="1:12" x14ac:dyDescent="0.3">
      <c r="A129252">
        <v>390119</v>
      </c>
      <c r="B129252" s="2">
        <v>44424.642177993526</v>
      </c>
      <c r="C129252">
        <v>8282</v>
      </c>
      <c r="D129252">
        <v>242428</v>
      </c>
      <c r="I129252" s="59">
        <v>173536</v>
      </c>
      <c r="J129252" s="57" t="s">
        <v>81</v>
      </c>
      <c r="K129252" s="58" t="str">
        <f t="shared" si="2019"/>
        <v>будни</v>
      </c>
      <c r="L129252">
        <v>15</v>
      </c>
    </row>
    <row r="129253" spans="1:12" x14ac:dyDescent="0.3">
      <c r="A129253">
        <v>390121</v>
      </c>
      <c r="B129253" s="2">
        <v>44424.64258252427</v>
      </c>
      <c r="C129253">
        <v>179690</v>
      </c>
      <c r="D129253">
        <v>250679</v>
      </c>
      <c r="I129253" s="59">
        <v>173537</v>
      </c>
      <c r="J129253" s="57" t="s">
        <v>78</v>
      </c>
      <c r="K129253" s="58" t="str">
        <f t="shared" si="2019"/>
        <v>выходные</v>
      </c>
      <c r="L129253">
        <v>15</v>
      </c>
    </row>
    <row r="129254" spans="1:12" x14ac:dyDescent="0.3">
      <c r="A129254">
        <v>390124</v>
      </c>
      <c r="B129254" s="2">
        <v>44424.64298705502</v>
      </c>
      <c r="C129254">
        <v>200218</v>
      </c>
      <c r="D129254">
        <v>439981</v>
      </c>
      <c r="I129254" s="59">
        <v>173538</v>
      </c>
      <c r="J129254" s="57" t="s">
        <v>82</v>
      </c>
      <c r="K129254" s="58" t="str">
        <f t="shared" si="2019"/>
        <v>выходные</v>
      </c>
      <c r="L129254">
        <v>15</v>
      </c>
    </row>
    <row r="129255" spans="1:12" x14ac:dyDescent="0.3">
      <c r="A129255">
        <v>390125</v>
      </c>
      <c r="B129255" s="2">
        <v>44424.643391585756</v>
      </c>
      <c r="C129255">
        <v>185180</v>
      </c>
      <c r="D129255">
        <v>266557</v>
      </c>
      <c r="I129255" s="59">
        <v>173539</v>
      </c>
      <c r="J129255" s="57" t="s">
        <v>83</v>
      </c>
      <c r="K129255" s="58" t="str">
        <f t="shared" si="2019"/>
        <v>будни</v>
      </c>
      <c r="L129255">
        <v>15</v>
      </c>
    </row>
    <row r="129256" spans="1:12" x14ac:dyDescent="0.3">
      <c r="A129256">
        <v>390127</v>
      </c>
      <c r="B129256" s="2">
        <v>44424.643391585763</v>
      </c>
      <c r="C129256">
        <v>28457</v>
      </c>
      <c r="D129256">
        <v>208672</v>
      </c>
      <c r="I129256" s="59">
        <v>173540</v>
      </c>
      <c r="J129256" s="57" t="s">
        <v>84</v>
      </c>
      <c r="K129256" s="58" t="str">
        <f t="shared" si="2019"/>
        <v>будни</v>
      </c>
      <c r="L129256">
        <v>15</v>
      </c>
    </row>
    <row r="129257" spans="1:12" x14ac:dyDescent="0.3">
      <c r="A129257">
        <v>390130</v>
      </c>
      <c r="B129257" s="2">
        <v>44424.644605177993</v>
      </c>
      <c r="C129257">
        <v>97355</v>
      </c>
      <c r="D129257">
        <v>43697</v>
      </c>
      <c r="I129257" s="59">
        <v>173541</v>
      </c>
      <c r="J129257" s="57" t="s">
        <v>79</v>
      </c>
      <c r="K129257" s="58" t="str">
        <f t="shared" si="2019"/>
        <v>будни</v>
      </c>
      <c r="L129257">
        <v>15</v>
      </c>
    </row>
    <row r="129258" spans="1:12" x14ac:dyDescent="0.3">
      <c r="A129258">
        <v>390133</v>
      </c>
      <c r="B129258" s="2">
        <v>44424.644605177993</v>
      </c>
      <c r="C129258">
        <v>99586</v>
      </c>
      <c r="D129258">
        <v>411922</v>
      </c>
      <c r="I129258" s="59">
        <v>173542</v>
      </c>
      <c r="J129258" s="57" t="s">
        <v>80</v>
      </c>
      <c r="K129258" s="58" t="str">
        <f t="shared" si="2019"/>
        <v>будни</v>
      </c>
      <c r="L129258">
        <v>15</v>
      </c>
    </row>
    <row r="129259" spans="1:12" x14ac:dyDescent="0.3">
      <c r="A129259">
        <v>390137</v>
      </c>
      <c r="B129259" s="2">
        <v>44424.644605177993</v>
      </c>
      <c r="C129259">
        <v>288395</v>
      </c>
      <c r="D129259">
        <v>253546</v>
      </c>
      <c r="I129259" s="59">
        <v>173543</v>
      </c>
      <c r="J129259" s="57" t="s">
        <v>81</v>
      </c>
      <c r="K129259" s="58" t="str">
        <f t="shared" si="2019"/>
        <v>будни</v>
      </c>
      <c r="L129259">
        <v>15</v>
      </c>
    </row>
    <row r="129260" spans="1:12" x14ac:dyDescent="0.3">
      <c r="A129260">
        <v>390141</v>
      </c>
      <c r="B129260" s="2">
        <v>44424.645009708736</v>
      </c>
      <c r="C129260">
        <v>118392</v>
      </c>
      <c r="D129260">
        <v>154256</v>
      </c>
      <c r="I129260" s="59">
        <v>173544</v>
      </c>
      <c r="J129260" s="57" t="s">
        <v>78</v>
      </c>
      <c r="K129260" s="58" t="str">
        <f t="shared" si="2019"/>
        <v>выходные</v>
      </c>
      <c r="L129260">
        <v>15</v>
      </c>
    </row>
    <row r="129261" spans="1:12" x14ac:dyDescent="0.3">
      <c r="A129261">
        <v>390144</v>
      </c>
      <c r="B129261" s="2">
        <v>44424.647436893203</v>
      </c>
      <c r="C129261">
        <v>201585</v>
      </c>
      <c r="D129261">
        <v>60239</v>
      </c>
      <c r="I129261" s="59">
        <v>173545</v>
      </c>
      <c r="J129261" s="57" t="s">
        <v>82</v>
      </c>
      <c r="K129261" s="58" t="str">
        <f t="shared" si="2019"/>
        <v>выходные</v>
      </c>
      <c r="L129261">
        <v>15</v>
      </c>
    </row>
    <row r="129262" spans="1:12" x14ac:dyDescent="0.3">
      <c r="A129262">
        <v>390148</v>
      </c>
      <c r="B129262" s="2">
        <v>44424.647841423954</v>
      </c>
      <c r="C129262">
        <v>117867</v>
      </c>
      <c r="D129262">
        <v>250679</v>
      </c>
      <c r="I129262" s="59">
        <v>173546</v>
      </c>
      <c r="J129262" s="57" t="s">
        <v>83</v>
      </c>
      <c r="K129262" s="58" t="str">
        <f t="shared" si="2019"/>
        <v>будни</v>
      </c>
      <c r="L129262">
        <v>15</v>
      </c>
    </row>
    <row r="129263" spans="1:12" x14ac:dyDescent="0.3">
      <c r="A129263">
        <v>390150</v>
      </c>
      <c r="B129263" s="2">
        <v>44424.649459546927</v>
      </c>
      <c r="C129263">
        <v>113595</v>
      </c>
      <c r="D129263">
        <v>380039</v>
      </c>
      <c r="I129263" s="59">
        <v>173547</v>
      </c>
      <c r="J129263" s="57" t="s">
        <v>84</v>
      </c>
      <c r="K129263" s="58" t="str">
        <f t="shared" si="2019"/>
        <v>будни</v>
      </c>
      <c r="L129263">
        <v>15</v>
      </c>
    </row>
    <row r="129264" spans="1:12" x14ac:dyDescent="0.3">
      <c r="A129264">
        <v>390154</v>
      </c>
      <c r="B129264" s="2">
        <v>44424.649459546927</v>
      </c>
      <c r="C129264">
        <v>158362</v>
      </c>
      <c r="D129264">
        <v>347367</v>
      </c>
      <c r="I129264" s="59">
        <v>173548</v>
      </c>
      <c r="J129264" s="57" t="s">
        <v>79</v>
      </c>
      <c r="K129264" s="58" t="str">
        <f t="shared" si="2019"/>
        <v>будни</v>
      </c>
      <c r="L129264">
        <v>15</v>
      </c>
    </row>
    <row r="129265" spans="1:12" x14ac:dyDescent="0.3">
      <c r="A129265">
        <v>390156</v>
      </c>
      <c r="B129265" s="2">
        <v>44424.64986407767</v>
      </c>
      <c r="C129265">
        <v>11721</v>
      </c>
      <c r="D129265">
        <v>361821</v>
      </c>
      <c r="I129265" s="59">
        <v>173549</v>
      </c>
      <c r="J129265" s="57" t="s">
        <v>80</v>
      </c>
      <c r="K129265" s="58" t="str">
        <f t="shared" si="2019"/>
        <v>будни</v>
      </c>
      <c r="L129265">
        <v>15</v>
      </c>
    </row>
    <row r="129266" spans="1:12" x14ac:dyDescent="0.3">
      <c r="A129266">
        <v>390161</v>
      </c>
      <c r="B129266" s="2">
        <v>44424.64986407767</v>
      </c>
      <c r="C129266">
        <v>123235</v>
      </c>
      <c r="D129266">
        <v>250679</v>
      </c>
      <c r="I129266" s="59">
        <v>173550</v>
      </c>
      <c r="J129266" s="57" t="s">
        <v>81</v>
      </c>
      <c r="K129266" s="58" t="str">
        <f t="shared" si="2019"/>
        <v>будни</v>
      </c>
      <c r="L129266">
        <v>15</v>
      </c>
    </row>
    <row r="129267" spans="1:12" x14ac:dyDescent="0.3">
      <c r="A129267">
        <v>390162</v>
      </c>
      <c r="B129267" s="2">
        <v>44424.64986407767</v>
      </c>
      <c r="C129267">
        <v>123985</v>
      </c>
      <c r="D129267">
        <v>313721</v>
      </c>
      <c r="I129267" s="59">
        <v>173551</v>
      </c>
      <c r="J129267" s="57" t="s">
        <v>78</v>
      </c>
      <c r="K129267" s="58" t="str">
        <f t="shared" si="2019"/>
        <v>выходные</v>
      </c>
      <c r="L129267">
        <v>15</v>
      </c>
    </row>
    <row r="129268" spans="1:12" x14ac:dyDescent="0.3">
      <c r="A129268">
        <v>390166</v>
      </c>
      <c r="B129268" s="2">
        <v>44424.64986407767</v>
      </c>
      <c r="C129268">
        <v>308726</v>
      </c>
      <c r="D129268">
        <v>158978</v>
      </c>
      <c r="I129268" s="59">
        <v>173552</v>
      </c>
      <c r="J129268" s="57" t="s">
        <v>82</v>
      </c>
      <c r="K129268" s="58" t="str">
        <f t="shared" si="2019"/>
        <v>выходные</v>
      </c>
      <c r="L129268">
        <v>15</v>
      </c>
    </row>
    <row r="129269" spans="1:12" x14ac:dyDescent="0.3">
      <c r="A129269">
        <v>390170</v>
      </c>
      <c r="B129269" s="2">
        <v>44424.650673139156</v>
      </c>
      <c r="C129269">
        <v>302044</v>
      </c>
      <c r="D129269">
        <v>369523</v>
      </c>
      <c r="I129269" s="59">
        <v>173553</v>
      </c>
      <c r="J129269" s="57" t="s">
        <v>83</v>
      </c>
      <c r="K129269" s="58" t="str">
        <f t="shared" si="2019"/>
        <v>будни</v>
      </c>
      <c r="L129269">
        <v>15</v>
      </c>
    </row>
    <row r="129270" spans="1:12" x14ac:dyDescent="0.3">
      <c r="A129270">
        <v>390172</v>
      </c>
      <c r="B129270" s="2">
        <v>44424.651886731393</v>
      </c>
      <c r="C129270">
        <v>48977</v>
      </c>
      <c r="D129270">
        <v>88863</v>
      </c>
      <c r="I129270" s="59">
        <v>173554</v>
      </c>
      <c r="J129270" s="57" t="s">
        <v>84</v>
      </c>
      <c r="K129270" s="58" t="str">
        <f t="shared" si="2019"/>
        <v>будни</v>
      </c>
      <c r="L129270">
        <v>15</v>
      </c>
    </row>
    <row r="129271" spans="1:12" x14ac:dyDescent="0.3">
      <c r="A129271">
        <v>390173</v>
      </c>
      <c r="B129271" s="2">
        <v>44424.65431391586</v>
      </c>
      <c r="C129271">
        <v>152518</v>
      </c>
      <c r="D129271">
        <v>82901</v>
      </c>
      <c r="I129271" s="59">
        <v>173555</v>
      </c>
      <c r="J129271" s="57" t="s">
        <v>79</v>
      </c>
      <c r="K129271" s="58" t="str">
        <f t="shared" si="2019"/>
        <v>будни</v>
      </c>
      <c r="L129271">
        <v>15</v>
      </c>
    </row>
    <row r="129272" spans="1:12" x14ac:dyDescent="0.3">
      <c r="A129272">
        <v>390174</v>
      </c>
      <c r="B129272" s="2">
        <v>44424.656336569577</v>
      </c>
      <c r="C129272">
        <v>284761</v>
      </c>
      <c r="D129272">
        <v>303699</v>
      </c>
      <c r="I129272" s="59">
        <v>173556</v>
      </c>
      <c r="J129272" s="57" t="s">
        <v>80</v>
      </c>
      <c r="K129272" s="58" t="str">
        <f t="shared" si="2019"/>
        <v>будни</v>
      </c>
      <c r="L129272">
        <v>15</v>
      </c>
    </row>
    <row r="129273" spans="1:12" x14ac:dyDescent="0.3">
      <c r="A129273">
        <v>390176</v>
      </c>
      <c r="B129273" s="2">
        <v>44424.656741100327</v>
      </c>
      <c r="C129273">
        <v>247917</v>
      </c>
      <c r="D129273">
        <v>429857</v>
      </c>
      <c r="I129273" s="59">
        <v>173557</v>
      </c>
      <c r="J129273" s="57" t="s">
        <v>81</v>
      </c>
      <c r="K129273" s="58" t="str">
        <f t="shared" si="2019"/>
        <v>будни</v>
      </c>
      <c r="L129273">
        <v>15</v>
      </c>
    </row>
    <row r="129274" spans="1:12" x14ac:dyDescent="0.3">
      <c r="A129274">
        <v>390180</v>
      </c>
      <c r="B129274" s="2">
        <v>44424.657550161814</v>
      </c>
      <c r="C129274">
        <v>104705</v>
      </c>
      <c r="D129274">
        <v>155227</v>
      </c>
      <c r="I129274" s="59">
        <v>173558</v>
      </c>
      <c r="J129274" s="57" t="s">
        <v>78</v>
      </c>
      <c r="K129274" s="58" t="str">
        <f t="shared" si="2019"/>
        <v>выходные</v>
      </c>
      <c r="L129274">
        <v>15</v>
      </c>
    </row>
    <row r="129275" spans="1:12" x14ac:dyDescent="0.3">
      <c r="A129275">
        <v>390184</v>
      </c>
      <c r="B129275" s="2">
        <v>44424.657550161814</v>
      </c>
      <c r="C129275">
        <v>216463</v>
      </c>
      <c r="D129275">
        <v>343712</v>
      </c>
      <c r="I129275" s="59">
        <v>173559</v>
      </c>
      <c r="J129275" s="57" t="s">
        <v>82</v>
      </c>
      <c r="K129275" s="58" t="str">
        <f t="shared" si="2019"/>
        <v>выходные</v>
      </c>
      <c r="L129275">
        <v>15</v>
      </c>
    </row>
    <row r="129276" spans="1:12" x14ac:dyDescent="0.3">
      <c r="A129276">
        <v>390185</v>
      </c>
      <c r="B129276" s="2">
        <v>44424.657954692557</v>
      </c>
      <c r="C129276">
        <v>40520</v>
      </c>
      <c r="D129276">
        <v>455878</v>
      </c>
      <c r="I129276" s="59">
        <v>173560</v>
      </c>
      <c r="J129276" s="57" t="s">
        <v>83</v>
      </c>
      <c r="K129276" s="58" t="str">
        <f t="shared" si="2019"/>
        <v>будни</v>
      </c>
      <c r="L129276">
        <v>15</v>
      </c>
    </row>
    <row r="129277" spans="1:12" x14ac:dyDescent="0.3">
      <c r="A129277">
        <v>390189</v>
      </c>
      <c r="B129277" s="2">
        <v>44424.657954692557</v>
      </c>
      <c r="C129277">
        <v>316533</v>
      </c>
      <c r="D129277">
        <v>258219</v>
      </c>
      <c r="I129277" s="59">
        <v>173561</v>
      </c>
      <c r="J129277" s="57" t="s">
        <v>84</v>
      </c>
      <c r="K129277" s="58" t="str">
        <f t="shared" si="2019"/>
        <v>будни</v>
      </c>
      <c r="L129277">
        <v>15</v>
      </c>
    </row>
    <row r="129278" spans="1:12" x14ac:dyDescent="0.3">
      <c r="A129278">
        <v>390190</v>
      </c>
      <c r="B129278" s="2">
        <v>44424.659168284794</v>
      </c>
      <c r="C129278">
        <v>42277</v>
      </c>
      <c r="D129278">
        <v>111367</v>
      </c>
      <c r="I129278" s="59">
        <v>173562</v>
      </c>
      <c r="J129278" s="57" t="s">
        <v>79</v>
      </c>
      <c r="K129278" s="58" t="str">
        <f t="shared" si="2019"/>
        <v>будни</v>
      </c>
      <c r="L129278">
        <v>15</v>
      </c>
    </row>
    <row r="129279" spans="1:12" x14ac:dyDescent="0.3">
      <c r="A129279">
        <v>390195</v>
      </c>
      <c r="B129279" s="2">
        <v>44424.660381877024</v>
      </c>
      <c r="C129279">
        <v>202405</v>
      </c>
      <c r="D129279">
        <v>470082</v>
      </c>
      <c r="I129279" s="59">
        <v>173563</v>
      </c>
      <c r="J129279" s="57" t="s">
        <v>80</v>
      </c>
      <c r="K129279" s="58" t="str">
        <f t="shared" si="2019"/>
        <v>будни</v>
      </c>
      <c r="L129279">
        <v>15</v>
      </c>
    </row>
    <row r="129280" spans="1:12" x14ac:dyDescent="0.3">
      <c r="A129280">
        <v>390197</v>
      </c>
      <c r="B129280" s="2">
        <v>44424.661595469253</v>
      </c>
      <c r="C129280">
        <v>17985</v>
      </c>
      <c r="D129280">
        <v>118549</v>
      </c>
      <c r="I129280" s="59">
        <v>173564</v>
      </c>
      <c r="J129280" s="57" t="s">
        <v>81</v>
      </c>
      <c r="K129280" s="58" t="str">
        <f t="shared" si="2019"/>
        <v>будни</v>
      </c>
      <c r="L129280">
        <v>15</v>
      </c>
    </row>
    <row r="129281" spans="1:12" x14ac:dyDescent="0.3">
      <c r="A129281">
        <v>390200</v>
      </c>
      <c r="B129281" s="2">
        <v>44424.661595469253</v>
      </c>
      <c r="C129281">
        <v>194083</v>
      </c>
      <c r="D129281">
        <v>172207</v>
      </c>
      <c r="I129281" s="59">
        <v>173565</v>
      </c>
      <c r="J129281" s="57" t="s">
        <v>78</v>
      </c>
      <c r="K129281" s="58" t="str">
        <f t="shared" si="2019"/>
        <v>выходные</v>
      </c>
      <c r="L129281">
        <v>15</v>
      </c>
    </row>
    <row r="129282" spans="1:12" x14ac:dyDescent="0.3">
      <c r="A129282">
        <v>390202</v>
      </c>
      <c r="B129282" s="2">
        <v>44424.66240453074</v>
      </c>
      <c r="C129282">
        <v>130862</v>
      </c>
      <c r="D129282">
        <v>106813</v>
      </c>
      <c r="I129282" s="59">
        <v>173566</v>
      </c>
      <c r="J129282" s="57" t="s">
        <v>82</v>
      </c>
      <c r="K129282" s="58" t="str">
        <f t="shared" si="2019"/>
        <v>выходные</v>
      </c>
      <c r="L129282">
        <v>15</v>
      </c>
    </row>
    <row r="129283" spans="1:12" x14ac:dyDescent="0.3">
      <c r="A129283">
        <v>390204</v>
      </c>
      <c r="B129283" s="2">
        <v>44424.662404530747</v>
      </c>
      <c r="C129283">
        <v>125034</v>
      </c>
      <c r="D129283">
        <v>38735</v>
      </c>
      <c r="I129283" s="59">
        <v>173567</v>
      </c>
      <c r="J129283" s="57" t="s">
        <v>83</v>
      </c>
      <c r="K129283" s="58" t="str">
        <f t="shared" ref="K129283:K129346" si="2020">IF(OR(J129283="суббота",J129283="воскресенье"),"выходные","будни")</f>
        <v>будни</v>
      </c>
      <c r="L129283">
        <v>15</v>
      </c>
    </row>
    <row r="129284" spans="1:12" x14ac:dyDescent="0.3">
      <c r="A129284">
        <v>390208</v>
      </c>
      <c r="B129284" s="2">
        <v>44424.664022653727</v>
      </c>
      <c r="C129284">
        <v>233714</v>
      </c>
      <c r="D129284">
        <v>133933</v>
      </c>
      <c r="I129284" s="59">
        <v>173568</v>
      </c>
      <c r="J129284" s="57" t="s">
        <v>84</v>
      </c>
      <c r="K129284" s="58" t="str">
        <f t="shared" si="2020"/>
        <v>будни</v>
      </c>
      <c r="L129284">
        <v>15</v>
      </c>
    </row>
    <row r="129285" spans="1:12" x14ac:dyDescent="0.3">
      <c r="A129285">
        <v>390210</v>
      </c>
      <c r="B129285" s="2">
        <v>44424.664022653727</v>
      </c>
      <c r="C129285">
        <v>266399</v>
      </c>
      <c r="D129285">
        <v>347393</v>
      </c>
      <c r="I129285" s="59">
        <v>173569</v>
      </c>
      <c r="J129285" s="57" t="s">
        <v>79</v>
      </c>
      <c r="K129285" s="58" t="str">
        <f t="shared" si="2020"/>
        <v>будни</v>
      </c>
      <c r="L129285">
        <v>15</v>
      </c>
    </row>
    <row r="129286" spans="1:12" x14ac:dyDescent="0.3">
      <c r="A129286">
        <v>390215</v>
      </c>
      <c r="B129286" s="2">
        <v>44424.664427184463</v>
      </c>
      <c r="C129286">
        <v>133718</v>
      </c>
      <c r="D129286">
        <v>360618</v>
      </c>
      <c r="I129286" s="59">
        <v>173570</v>
      </c>
      <c r="J129286" s="57" t="s">
        <v>80</v>
      </c>
      <c r="K129286" s="58" t="str">
        <f t="shared" si="2020"/>
        <v>будни</v>
      </c>
      <c r="L129286">
        <v>15</v>
      </c>
    </row>
    <row r="129287" spans="1:12" x14ac:dyDescent="0.3">
      <c r="A129287">
        <v>390218</v>
      </c>
      <c r="B129287" s="2">
        <v>44424.666045307444</v>
      </c>
      <c r="C129287">
        <v>105154</v>
      </c>
      <c r="D129287">
        <v>351192</v>
      </c>
      <c r="I129287" s="59">
        <v>173571</v>
      </c>
      <c r="J129287" s="57" t="s">
        <v>81</v>
      </c>
      <c r="K129287" s="58" t="str">
        <f t="shared" si="2020"/>
        <v>будни</v>
      </c>
      <c r="L129287">
        <v>15</v>
      </c>
    </row>
    <row r="129288" spans="1:12" x14ac:dyDescent="0.3">
      <c r="A129288">
        <v>390222</v>
      </c>
      <c r="B129288" s="2">
        <v>44424.666045307444</v>
      </c>
      <c r="C129288">
        <v>313506</v>
      </c>
      <c r="D129288">
        <v>471403</v>
      </c>
      <c r="I129288" s="59">
        <v>173572</v>
      </c>
      <c r="J129288" s="57" t="s">
        <v>78</v>
      </c>
      <c r="K129288" s="58" t="str">
        <f t="shared" si="2020"/>
        <v>выходные</v>
      </c>
      <c r="L129288">
        <v>15</v>
      </c>
    </row>
    <row r="129289" spans="1:12" x14ac:dyDescent="0.3">
      <c r="A129289">
        <v>390227</v>
      </c>
      <c r="B129289" s="2">
        <v>44424.666449838187</v>
      </c>
      <c r="C129289">
        <v>259855</v>
      </c>
      <c r="D129289">
        <v>88863</v>
      </c>
      <c r="I129289" s="59">
        <v>173573</v>
      </c>
      <c r="J129289" s="57" t="s">
        <v>82</v>
      </c>
      <c r="K129289" s="58" t="str">
        <f t="shared" si="2020"/>
        <v>выходные</v>
      </c>
      <c r="L129289">
        <v>15</v>
      </c>
    </row>
    <row r="129290" spans="1:12" x14ac:dyDescent="0.3">
      <c r="A129290">
        <v>390229</v>
      </c>
      <c r="B129290" s="2">
        <v>44424.668472491911</v>
      </c>
      <c r="C129290">
        <v>41193</v>
      </c>
      <c r="D129290">
        <v>86587</v>
      </c>
      <c r="I129290" s="59">
        <v>173574</v>
      </c>
      <c r="J129290" s="57" t="s">
        <v>83</v>
      </c>
      <c r="K129290" s="58" t="str">
        <f t="shared" si="2020"/>
        <v>будни</v>
      </c>
      <c r="L129290">
        <v>16</v>
      </c>
    </row>
    <row r="129291" spans="1:12" x14ac:dyDescent="0.3">
      <c r="A129291">
        <v>390230</v>
      </c>
      <c r="B129291" s="2">
        <v>44424.669666666661</v>
      </c>
      <c r="C129291">
        <v>344802</v>
      </c>
      <c r="D129291">
        <v>148630</v>
      </c>
      <c r="I129291" s="59">
        <v>173575</v>
      </c>
      <c r="J129291" s="57" t="s">
        <v>84</v>
      </c>
      <c r="K129291" s="58" t="str">
        <f t="shared" si="2020"/>
        <v>будни</v>
      </c>
      <c r="L129291">
        <v>16</v>
      </c>
    </row>
    <row r="129292" spans="1:12" x14ac:dyDescent="0.3">
      <c r="A129292">
        <v>390233</v>
      </c>
      <c r="B129292" s="2">
        <v>44424.66968608414</v>
      </c>
      <c r="C129292">
        <v>328184</v>
      </c>
      <c r="D129292">
        <v>182984</v>
      </c>
      <c r="I129292" s="59">
        <v>173576</v>
      </c>
      <c r="J129292" s="57" t="s">
        <v>79</v>
      </c>
      <c r="K129292" s="58" t="str">
        <f t="shared" si="2020"/>
        <v>будни</v>
      </c>
      <c r="L129292">
        <v>16</v>
      </c>
    </row>
    <row r="129293" spans="1:12" x14ac:dyDescent="0.3">
      <c r="A129293">
        <v>390237</v>
      </c>
      <c r="B129293" s="2">
        <v>44424.670090614884</v>
      </c>
      <c r="C129293">
        <v>205263</v>
      </c>
      <c r="D129293">
        <v>369141</v>
      </c>
      <c r="I129293" s="59">
        <v>173577</v>
      </c>
      <c r="J129293" s="57" t="s">
        <v>80</v>
      </c>
      <c r="K129293" s="58" t="str">
        <f t="shared" si="2020"/>
        <v>будни</v>
      </c>
      <c r="L129293">
        <v>16</v>
      </c>
    </row>
    <row r="129294" spans="1:12" x14ac:dyDescent="0.3">
      <c r="A129294">
        <v>390239</v>
      </c>
      <c r="B129294" s="2">
        <v>44424.670495145634</v>
      </c>
      <c r="C129294">
        <v>188246</v>
      </c>
      <c r="D129294">
        <v>3001</v>
      </c>
      <c r="I129294" s="59">
        <v>173578</v>
      </c>
      <c r="J129294" s="57" t="s">
        <v>81</v>
      </c>
      <c r="K129294" s="58" t="str">
        <f t="shared" si="2020"/>
        <v>будни</v>
      </c>
      <c r="L129294">
        <v>16</v>
      </c>
    </row>
    <row r="129295" spans="1:12" x14ac:dyDescent="0.3">
      <c r="A129295">
        <v>390244</v>
      </c>
      <c r="B129295" s="2">
        <v>44424.671304207121</v>
      </c>
      <c r="C129295">
        <v>321322</v>
      </c>
      <c r="D129295">
        <v>459455</v>
      </c>
      <c r="I129295" s="59">
        <v>173579</v>
      </c>
      <c r="J129295" s="57" t="s">
        <v>78</v>
      </c>
      <c r="K129295" s="58" t="str">
        <f t="shared" si="2020"/>
        <v>выходные</v>
      </c>
      <c r="L129295">
        <v>16</v>
      </c>
    </row>
    <row r="129296" spans="1:12" x14ac:dyDescent="0.3">
      <c r="A129296">
        <v>390246</v>
      </c>
      <c r="B129296" s="2">
        <v>44424.67251779935</v>
      </c>
      <c r="C129296">
        <v>24008</v>
      </c>
      <c r="D129296">
        <v>470525</v>
      </c>
      <c r="I129296" s="59">
        <v>173580</v>
      </c>
      <c r="J129296" s="57" t="s">
        <v>82</v>
      </c>
      <c r="K129296" s="58" t="str">
        <f t="shared" si="2020"/>
        <v>выходные</v>
      </c>
      <c r="L129296">
        <v>16</v>
      </c>
    </row>
    <row r="129297" spans="1:12" x14ac:dyDescent="0.3">
      <c r="A129297">
        <v>390251</v>
      </c>
      <c r="B129297" s="2">
        <v>44424.67251779935</v>
      </c>
      <c r="C129297">
        <v>121591</v>
      </c>
      <c r="D129297">
        <v>439981</v>
      </c>
      <c r="I129297" s="59">
        <v>173581</v>
      </c>
      <c r="J129297" s="57" t="s">
        <v>83</v>
      </c>
      <c r="K129297" s="58" t="str">
        <f t="shared" si="2020"/>
        <v>будни</v>
      </c>
      <c r="L129297">
        <v>16</v>
      </c>
    </row>
    <row r="129298" spans="1:12" x14ac:dyDescent="0.3">
      <c r="A129298">
        <v>390256</v>
      </c>
      <c r="B129298" s="2">
        <v>44424.67251779935</v>
      </c>
      <c r="C129298">
        <v>178429</v>
      </c>
      <c r="D129298">
        <v>351192</v>
      </c>
      <c r="I129298" s="59">
        <v>173582</v>
      </c>
      <c r="J129298" s="57" t="s">
        <v>84</v>
      </c>
      <c r="K129298" s="58" t="str">
        <f t="shared" si="2020"/>
        <v>будни</v>
      </c>
      <c r="L129298">
        <v>16</v>
      </c>
    </row>
    <row r="129299" spans="1:12" x14ac:dyDescent="0.3">
      <c r="A129299">
        <v>390258</v>
      </c>
      <c r="B129299" s="2">
        <v>44424.673326860844</v>
      </c>
      <c r="C129299">
        <v>151503</v>
      </c>
      <c r="D129299">
        <v>432277</v>
      </c>
      <c r="I129299" s="59">
        <v>173583</v>
      </c>
      <c r="J129299" s="57" t="s">
        <v>79</v>
      </c>
      <c r="K129299" s="58" t="str">
        <f t="shared" si="2020"/>
        <v>будни</v>
      </c>
      <c r="L129299">
        <v>16</v>
      </c>
    </row>
    <row r="129300" spans="1:12" x14ac:dyDescent="0.3">
      <c r="A129300">
        <v>390262</v>
      </c>
      <c r="B129300" s="2">
        <v>44424.673731391587</v>
      </c>
      <c r="C129300">
        <v>296722</v>
      </c>
      <c r="D129300">
        <v>344668</v>
      </c>
      <c r="I129300" s="59">
        <v>173584</v>
      </c>
      <c r="J129300" s="57" t="s">
        <v>80</v>
      </c>
      <c r="K129300" s="58" t="str">
        <f t="shared" si="2020"/>
        <v>будни</v>
      </c>
      <c r="L129300">
        <v>16</v>
      </c>
    </row>
    <row r="129301" spans="1:12" x14ac:dyDescent="0.3">
      <c r="A129301">
        <v>390266</v>
      </c>
      <c r="B129301" s="2">
        <v>44424.673731391587</v>
      </c>
      <c r="C129301">
        <v>303740</v>
      </c>
      <c r="D129301">
        <v>250679</v>
      </c>
      <c r="I129301" s="59">
        <v>173585</v>
      </c>
      <c r="J129301" s="57" t="s">
        <v>81</v>
      </c>
      <c r="K129301" s="58" t="str">
        <f t="shared" si="2020"/>
        <v>будни</v>
      </c>
      <c r="L129301">
        <v>16</v>
      </c>
    </row>
    <row r="129302" spans="1:12" x14ac:dyDescent="0.3">
      <c r="A129302">
        <v>390271</v>
      </c>
      <c r="B129302" s="2">
        <v>44424.673731391587</v>
      </c>
      <c r="C129302">
        <v>336704</v>
      </c>
      <c r="D129302">
        <v>154228</v>
      </c>
      <c r="I129302" s="59">
        <v>173586</v>
      </c>
      <c r="J129302" s="57" t="s">
        <v>78</v>
      </c>
      <c r="K129302" s="58" t="str">
        <f t="shared" si="2020"/>
        <v>выходные</v>
      </c>
      <c r="L129302">
        <v>16</v>
      </c>
    </row>
    <row r="129303" spans="1:12" x14ac:dyDescent="0.3">
      <c r="A129303">
        <v>390273</v>
      </c>
      <c r="B129303" s="2">
        <v>44424.674540453074</v>
      </c>
      <c r="C129303">
        <v>82681</v>
      </c>
      <c r="D129303">
        <v>116382</v>
      </c>
      <c r="I129303" s="59">
        <v>173587</v>
      </c>
      <c r="J129303" s="57" t="s">
        <v>82</v>
      </c>
      <c r="K129303" s="58" t="str">
        <f t="shared" si="2020"/>
        <v>выходные</v>
      </c>
      <c r="L129303">
        <v>16</v>
      </c>
    </row>
    <row r="129304" spans="1:12" x14ac:dyDescent="0.3">
      <c r="A129304">
        <v>390275</v>
      </c>
      <c r="B129304" s="2">
        <v>44424.674540453074</v>
      </c>
      <c r="C129304">
        <v>184572</v>
      </c>
      <c r="D129304">
        <v>270383</v>
      </c>
      <c r="I129304" s="59">
        <v>173588</v>
      </c>
      <c r="J129304" s="57" t="s">
        <v>83</v>
      </c>
      <c r="K129304" s="58" t="str">
        <f t="shared" si="2020"/>
        <v>будни</v>
      </c>
      <c r="L129304">
        <v>16</v>
      </c>
    </row>
    <row r="129305" spans="1:12" x14ac:dyDescent="0.3">
      <c r="A129305">
        <v>390279</v>
      </c>
      <c r="B129305" s="2">
        <v>44424.674540453074</v>
      </c>
      <c r="C129305">
        <v>237122</v>
      </c>
      <c r="D129305">
        <v>80850</v>
      </c>
      <c r="I129305" s="59">
        <v>173589</v>
      </c>
      <c r="J129305" s="57" t="s">
        <v>84</v>
      </c>
      <c r="K129305" s="58" t="str">
        <f t="shared" si="2020"/>
        <v>будни</v>
      </c>
      <c r="L129305">
        <v>16</v>
      </c>
    </row>
    <row r="129306" spans="1:12" x14ac:dyDescent="0.3">
      <c r="A129306">
        <v>390280</v>
      </c>
      <c r="B129306" s="2">
        <v>44424.674944983817</v>
      </c>
      <c r="C129306">
        <v>321329</v>
      </c>
      <c r="D129306">
        <v>11684</v>
      </c>
      <c r="I129306" s="59">
        <v>173590</v>
      </c>
      <c r="J129306" s="57" t="s">
        <v>79</v>
      </c>
      <c r="K129306" s="58" t="str">
        <f t="shared" si="2020"/>
        <v>будни</v>
      </c>
      <c r="L129306">
        <v>16</v>
      </c>
    </row>
    <row r="129307" spans="1:12" x14ac:dyDescent="0.3">
      <c r="A129307">
        <v>390284</v>
      </c>
      <c r="B129307" s="2">
        <v>44424.675349514568</v>
      </c>
      <c r="C129307">
        <v>14878</v>
      </c>
      <c r="D129307">
        <v>228405</v>
      </c>
      <c r="I129307" s="59">
        <v>173591</v>
      </c>
      <c r="J129307" s="57" t="s">
        <v>80</v>
      </c>
      <c r="K129307" s="58" t="str">
        <f t="shared" si="2020"/>
        <v>будни</v>
      </c>
      <c r="L129307">
        <v>16</v>
      </c>
    </row>
    <row r="129308" spans="1:12" x14ac:dyDescent="0.3">
      <c r="A129308">
        <v>390288</v>
      </c>
      <c r="B129308" s="2">
        <v>44424.675349514568</v>
      </c>
      <c r="C129308">
        <v>114786</v>
      </c>
      <c r="D129308">
        <v>365747</v>
      </c>
      <c r="I129308" s="59">
        <v>173592</v>
      </c>
      <c r="J129308" s="57" t="s">
        <v>81</v>
      </c>
      <c r="K129308" s="58" t="str">
        <f t="shared" si="2020"/>
        <v>будни</v>
      </c>
      <c r="L129308">
        <v>16</v>
      </c>
    </row>
    <row r="129309" spans="1:12" x14ac:dyDescent="0.3">
      <c r="A129309">
        <v>390292</v>
      </c>
      <c r="B129309" s="2">
        <v>44424.675754045304</v>
      </c>
      <c r="C129309">
        <v>22336</v>
      </c>
      <c r="D129309">
        <v>182191</v>
      </c>
      <c r="I129309" s="59">
        <v>173593</v>
      </c>
      <c r="J129309" s="57" t="s">
        <v>78</v>
      </c>
      <c r="K129309" s="58" t="str">
        <f t="shared" si="2020"/>
        <v>выходные</v>
      </c>
      <c r="L129309">
        <v>16</v>
      </c>
    </row>
    <row r="129310" spans="1:12" x14ac:dyDescent="0.3">
      <c r="A129310">
        <v>390295</v>
      </c>
      <c r="B129310" s="2">
        <v>44424.676563106797</v>
      </c>
      <c r="C129310">
        <v>99032</v>
      </c>
      <c r="D129310">
        <v>81226</v>
      </c>
      <c r="I129310" s="59">
        <v>173594</v>
      </c>
      <c r="J129310" s="57" t="s">
        <v>82</v>
      </c>
      <c r="K129310" s="58" t="str">
        <f t="shared" si="2020"/>
        <v>выходные</v>
      </c>
      <c r="L129310">
        <v>16</v>
      </c>
    </row>
    <row r="129311" spans="1:12" x14ac:dyDescent="0.3">
      <c r="A129311">
        <v>390299</v>
      </c>
      <c r="B129311" s="2">
        <v>44424.676563106797</v>
      </c>
      <c r="C129311">
        <v>135315</v>
      </c>
      <c r="D129311">
        <v>413446</v>
      </c>
      <c r="I129311" s="59">
        <v>173595</v>
      </c>
      <c r="J129311" s="57" t="s">
        <v>83</v>
      </c>
      <c r="K129311" s="58" t="str">
        <f t="shared" si="2020"/>
        <v>будни</v>
      </c>
      <c r="L129311">
        <v>16</v>
      </c>
    </row>
    <row r="129312" spans="1:12" x14ac:dyDescent="0.3">
      <c r="A129312">
        <v>390304</v>
      </c>
      <c r="B129312" s="2">
        <v>44424.676563106797</v>
      </c>
      <c r="C129312">
        <v>249444</v>
      </c>
      <c r="D129312">
        <v>89186</v>
      </c>
      <c r="I129312" s="59">
        <v>173596</v>
      </c>
      <c r="J129312" s="57" t="s">
        <v>84</v>
      </c>
      <c r="K129312" s="58" t="str">
        <f t="shared" si="2020"/>
        <v>будни</v>
      </c>
      <c r="L129312">
        <v>16</v>
      </c>
    </row>
    <row r="129313" spans="1:12" x14ac:dyDescent="0.3">
      <c r="A129313">
        <v>390306</v>
      </c>
      <c r="B129313" s="2">
        <v>44424.676967637541</v>
      </c>
      <c r="C129313">
        <v>137832</v>
      </c>
      <c r="D129313">
        <v>230507</v>
      </c>
      <c r="I129313" s="59">
        <v>173597</v>
      </c>
      <c r="J129313" s="57" t="s">
        <v>79</v>
      </c>
      <c r="K129313" s="58" t="str">
        <f t="shared" si="2020"/>
        <v>будни</v>
      </c>
      <c r="L129313">
        <v>16</v>
      </c>
    </row>
    <row r="129314" spans="1:12" x14ac:dyDescent="0.3">
      <c r="A129314">
        <v>390311</v>
      </c>
      <c r="B129314" s="2">
        <v>44424.676967637541</v>
      </c>
      <c r="C129314">
        <v>241082</v>
      </c>
      <c r="D129314">
        <v>347008</v>
      </c>
      <c r="I129314" s="59">
        <v>173598</v>
      </c>
      <c r="J129314" s="57" t="s">
        <v>80</v>
      </c>
      <c r="K129314" s="58" t="str">
        <f t="shared" si="2020"/>
        <v>будни</v>
      </c>
      <c r="L129314">
        <v>16</v>
      </c>
    </row>
    <row r="129315" spans="1:12" x14ac:dyDescent="0.3">
      <c r="A129315">
        <v>390316</v>
      </c>
      <c r="B129315" s="2">
        <v>44424.678990291257</v>
      </c>
      <c r="C129315">
        <v>102056</v>
      </c>
      <c r="D129315">
        <v>369021</v>
      </c>
      <c r="I129315" s="59">
        <v>173599</v>
      </c>
      <c r="J129315" s="57" t="s">
        <v>81</v>
      </c>
      <c r="K129315" s="58" t="str">
        <f t="shared" si="2020"/>
        <v>будни</v>
      </c>
      <c r="L129315">
        <v>16</v>
      </c>
    </row>
    <row r="129316" spans="1:12" x14ac:dyDescent="0.3">
      <c r="A129316">
        <v>390319</v>
      </c>
      <c r="B129316" s="2">
        <v>44424.679799352751</v>
      </c>
      <c r="C129316">
        <v>334062</v>
      </c>
      <c r="D129316">
        <v>5151</v>
      </c>
      <c r="I129316" s="59">
        <v>173600</v>
      </c>
      <c r="J129316" s="57" t="s">
        <v>78</v>
      </c>
      <c r="K129316" s="58" t="str">
        <f t="shared" si="2020"/>
        <v>выходные</v>
      </c>
      <c r="L129316">
        <v>16</v>
      </c>
    </row>
    <row r="129317" spans="1:12" x14ac:dyDescent="0.3">
      <c r="A129317">
        <v>390320</v>
      </c>
      <c r="B129317" s="2">
        <v>44424.683440129455</v>
      </c>
      <c r="C129317">
        <v>185187</v>
      </c>
      <c r="D129317">
        <v>191893</v>
      </c>
      <c r="I129317" s="59">
        <v>173601</v>
      </c>
      <c r="J129317" s="57" t="s">
        <v>82</v>
      </c>
      <c r="K129317" s="58" t="str">
        <f t="shared" si="2020"/>
        <v>выходные</v>
      </c>
      <c r="L129317">
        <v>16</v>
      </c>
    </row>
    <row r="129318" spans="1:12" x14ac:dyDescent="0.3">
      <c r="A129318">
        <v>390324</v>
      </c>
      <c r="B129318" s="2">
        <v>44424.685058252428</v>
      </c>
      <c r="C129318">
        <v>50976</v>
      </c>
      <c r="D129318">
        <v>347008</v>
      </c>
      <c r="I129318" s="59">
        <v>173602</v>
      </c>
      <c r="J129318" s="57" t="s">
        <v>83</v>
      </c>
      <c r="K129318" s="58" t="str">
        <f t="shared" si="2020"/>
        <v>будни</v>
      </c>
      <c r="L129318">
        <v>16</v>
      </c>
    </row>
    <row r="129319" spans="1:12" x14ac:dyDescent="0.3">
      <c r="A129319">
        <v>390325</v>
      </c>
      <c r="B129319" s="2">
        <v>44424.685058252428</v>
      </c>
      <c r="C129319">
        <v>153641</v>
      </c>
      <c r="D129319">
        <v>345637</v>
      </c>
      <c r="I129319" s="59">
        <v>173603</v>
      </c>
      <c r="J129319" s="57" t="s">
        <v>84</v>
      </c>
      <c r="K129319" s="58" t="str">
        <f t="shared" si="2020"/>
        <v>будни</v>
      </c>
      <c r="L129319">
        <v>16</v>
      </c>
    </row>
    <row r="129320" spans="1:12" x14ac:dyDescent="0.3">
      <c r="A129320">
        <v>390327</v>
      </c>
      <c r="B129320" s="2">
        <v>44424.686271844657</v>
      </c>
      <c r="C129320">
        <v>16232</v>
      </c>
      <c r="D129320">
        <v>182841</v>
      </c>
      <c r="I129320" s="59">
        <v>173604</v>
      </c>
      <c r="J129320" s="57" t="s">
        <v>79</v>
      </c>
      <c r="K129320" s="58" t="str">
        <f t="shared" si="2020"/>
        <v>будни</v>
      </c>
      <c r="L129320">
        <v>16</v>
      </c>
    </row>
    <row r="129321" spans="1:12" x14ac:dyDescent="0.3">
      <c r="A129321">
        <v>390329</v>
      </c>
      <c r="B129321" s="2">
        <v>44424.686271844657</v>
      </c>
      <c r="C129321">
        <v>162579</v>
      </c>
      <c r="D129321">
        <v>182984</v>
      </c>
      <c r="I129321" s="59">
        <v>173605</v>
      </c>
      <c r="J129321" s="57" t="s">
        <v>80</v>
      </c>
      <c r="K129321" s="58" t="str">
        <f t="shared" si="2020"/>
        <v>будни</v>
      </c>
      <c r="L129321">
        <v>16</v>
      </c>
    </row>
    <row r="129322" spans="1:12" x14ac:dyDescent="0.3">
      <c r="A129322">
        <v>390334</v>
      </c>
      <c r="B129322" s="2">
        <v>44424.686676375408</v>
      </c>
      <c r="C129322">
        <v>58684</v>
      </c>
      <c r="D129322">
        <v>469849</v>
      </c>
      <c r="I129322" s="59">
        <v>173606</v>
      </c>
      <c r="J129322" s="57" t="s">
        <v>81</v>
      </c>
      <c r="K129322" s="58" t="str">
        <f t="shared" si="2020"/>
        <v>будни</v>
      </c>
      <c r="L129322">
        <v>16</v>
      </c>
    </row>
    <row r="129323" spans="1:12" x14ac:dyDescent="0.3">
      <c r="A129323">
        <v>390336</v>
      </c>
      <c r="B129323" s="2">
        <v>44424.686676375408</v>
      </c>
      <c r="C129323">
        <v>181924</v>
      </c>
      <c r="D129323">
        <v>394154</v>
      </c>
      <c r="I129323" s="59">
        <v>173607</v>
      </c>
      <c r="J129323" s="57" t="s">
        <v>78</v>
      </c>
      <c r="K129323" s="58" t="str">
        <f t="shared" si="2020"/>
        <v>выходные</v>
      </c>
      <c r="L129323">
        <v>16</v>
      </c>
    </row>
    <row r="129324" spans="1:12" x14ac:dyDescent="0.3">
      <c r="A129324">
        <v>390340</v>
      </c>
      <c r="B129324" s="2">
        <v>44424.687080906151</v>
      </c>
      <c r="C129324">
        <v>60606</v>
      </c>
      <c r="D129324">
        <v>41578</v>
      </c>
      <c r="I129324" s="59">
        <v>173608</v>
      </c>
      <c r="J129324" s="57" t="s">
        <v>82</v>
      </c>
      <c r="K129324" s="58" t="str">
        <f t="shared" si="2020"/>
        <v>выходные</v>
      </c>
      <c r="L129324">
        <v>16</v>
      </c>
    </row>
    <row r="129325" spans="1:12" x14ac:dyDescent="0.3">
      <c r="A129325">
        <v>390341</v>
      </c>
      <c r="B129325" s="2">
        <v>44424.687485436894</v>
      </c>
      <c r="C129325">
        <v>31256</v>
      </c>
      <c r="D129325">
        <v>242151</v>
      </c>
      <c r="I129325" s="59">
        <v>173609</v>
      </c>
      <c r="J129325" s="57" t="s">
        <v>83</v>
      </c>
      <c r="K129325" s="58" t="str">
        <f t="shared" si="2020"/>
        <v>будни</v>
      </c>
      <c r="L129325">
        <v>16</v>
      </c>
    </row>
    <row r="129326" spans="1:12" x14ac:dyDescent="0.3">
      <c r="A129326">
        <v>390345</v>
      </c>
      <c r="B129326" s="2">
        <v>44424.687485436894</v>
      </c>
      <c r="C129326">
        <v>60551</v>
      </c>
      <c r="D129326">
        <v>322273</v>
      </c>
      <c r="I129326" s="59">
        <v>173610</v>
      </c>
      <c r="J129326" s="57" t="s">
        <v>84</v>
      </c>
      <c r="K129326" s="58" t="str">
        <f t="shared" si="2020"/>
        <v>будни</v>
      </c>
      <c r="L129326">
        <v>16</v>
      </c>
    </row>
    <row r="129327" spans="1:12" x14ac:dyDescent="0.3">
      <c r="A129327">
        <v>390346</v>
      </c>
      <c r="B129327" s="2">
        <v>44424.688294498381</v>
      </c>
      <c r="C129327">
        <v>223768</v>
      </c>
      <c r="D129327">
        <v>4316</v>
      </c>
      <c r="I129327" s="59">
        <v>173611</v>
      </c>
      <c r="J129327" s="57" t="s">
        <v>79</v>
      </c>
      <c r="K129327" s="58" t="str">
        <f t="shared" si="2020"/>
        <v>будни</v>
      </c>
      <c r="L129327">
        <v>16</v>
      </c>
    </row>
    <row r="129328" spans="1:12" x14ac:dyDescent="0.3">
      <c r="A129328">
        <v>390350</v>
      </c>
      <c r="B129328" s="2">
        <v>44424.688699029124</v>
      </c>
      <c r="C129328">
        <v>134813</v>
      </c>
      <c r="D129328">
        <v>78646</v>
      </c>
      <c r="I129328" s="59">
        <v>173612</v>
      </c>
      <c r="J129328" s="57" t="s">
        <v>80</v>
      </c>
      <c r="K129328" s="58" t="str">
        <f t="shared" si="2020"/>
        <v>будни</v>
      </c>
      <c r="L129328">
        <v>16</v>
      </c>
    </row>
    <row r="129329" spans="1:12" x14ac:dyDescent="0.3">
      <c r="A129329">
        <v>390352</v>
      </c>
      <c r="B129329" s="2">
        <v>44424.688699029124</v>
      </c>
      <c r="C129329">
        <v>157510</v>
      </c>
      <c r="D129329">
        <v>439981</v>
      </c>
      <c r="I129329" s="59">
        <v>173613</v>
      </c>
      <c r="J129329" s="57" t="s">
        <v>81</v>
      </c>
      <c r="K129329" s="58" t="str">
        <f t="shared" si="2020"/>
        <v>будни</v>
      </c>
      <c r="L129329">
        <v>16</v>
      </c>
    </row>
    <row r="129330" spans="1:12" x14ac:dyDescent="0.3">
      <c r="A129330">
        <v>390354</v>
      </c>
      <c r="B129330" s="2">
        <v>44424.689508090618</v>
      </c>
      <c r="C129330">
        <v>55212</v>
      </c>
      <c r="D129330">
        <v>347008</v>
      </c>
      <c r="I129330" s="59">
        <v>173614</v>
      </c>
      <c r="J129330" s="57" t="s">
        <v>78</v>
      </c>
      <c r="K129330" s="58" t="str">
        <f t="shared" si="2020"/>
        <v>выходные</v>
      </c>
      <c r="L129330">
        <v>16</v>
      </c>
    </row>
    <row r="129331" spans="1:12" x14ac:dyDescent="0.3">
      <c r="A129331">
        <v>390355</v>
      </c>
      <c r="B129331" s="2">
        <v>44424.691530744341</v>
      </c>
      <c r="C129331">
        <v>80162</v>
      </c>
      <c r="D129331">
        <v>439981</v>
      </c>
      <c r="I129331" s="59">
        <v>173615</v>
      </c>
      <c r="J129331" s="57" t="s">
        <v>82</v>
      </c>
      <c r="K129331" s="58" t="str">
        <f t="shared" si="2020"/>
        <v>выходные</v>
      </c>
      <c r="L129331">
        <v>16</v>
      </c>
    </row>
    <row r="129332" spans="1:12" x14ac:dyDescent="0.3">
      <c r="A129332">
        <v>390357</v>
      </c>
      <c r="B129332" s="2">
        <v>44424.691935275077</v>
      </c>
      <c r="C129332">
        <v>134092</v>
      </c>
      <c r="D129332">
        <v>62068</v>
      </c>
      <c r="I129332" s="59">
        <v>173616</v>
      </c>
      <c r="J129332" s="57" t="s">
        <v>83</v>
      </c>
      <c r="K129332" s="58" t="str">
        <f t="shared" si="2020"/>
        <v>будни</v>
      </c>
      <c r="L129332">
        <v>16</v>
      </c>
    </row>
    <row r="129333" spans="1:12" x14ac:dyDescent="0.3">
      <c r="A129333">
        <v>390361</v>
      </c>
      <c r="B129333" s="2">
        <v>44424.694766990295</v>
      </c>
      <c r="C129333">
        <v>159076</v>
      </c>
      <c r="D129333">
        <v>470762</v>
      </c>
      <c r="I129333" s="59">
        <v>173617</v>
      </c>
      <c r="J129333" s="57" t="s">
        <v>84</v>
      </c>
      <c r="K129333" s="58" t="str">
        <f t="shared" si="2020"/>
        <v>будни</v>
      </c>
      <c r="L129333">
        <v>16</v>
      </c>
    </row>
    <row r="129334" spans="1:12" x14ac:dyDescent="0.3">
      <c r="A129334">
        <v>390362</v>
      </c>
      <c r="B129334" s="2">
        <v>44424.696789644011</v>
      </c>
      <c r="C129334">
        <v>80209</v>
      </c>
      <c r="D129334">
        <v>470762</v>
      </c>
      <c r="I129334" s="59">
        <v>173618</v>
      </c>
      <c r="J129334" s="57" t="s">
        <v>79</v>
      </c>
      <c r="K129334" s="58" t="str">
        <f t="shared" si="2020"/>
        <v>будни</v>
      </c>
      <c r="L129334">
        <v>16</v>
      </c>
    </row>
    <row r="129335" spans="1:12" x14ac:dyDescent="0.3">
      <c r="A129335">
        <v>390365</v>
      </c>
      <c r="B129335" s="2">
        <v>44424.699216828478</v>
      </c>
      <c r="C129335">
        <v>165697</v>
      </c>
      <c r="D129335">
        <v>145779</v>
      </c>
      <c r="I129335" s="59">
        <v>173619</v>
      </c>
      <c r="J129335" s="57" t="s">
        <v>80</v>
      </c>
      <c r="K129335" s="58" t="str">
        <f t="shared" si="2020"/>
        <v>будни</v>
      </c>
      <c r="L129335">
        <v>16</v>
      </c>
    </row>
    <row r="129336" spans="1:12" x14ac:dyDescent="0.3">
      <c r="A129336">
        <v>390368</v>
      </c>
      <c r="B129336" s="2">
        <v>44424.699216828478</v>
      </c>
      <c r="C129336">
        <v>331965</v>
      </c>
      <c r="D129336">
        <v>42705</v>
      </c>
      <c r="I129336" s="59">
        <v>173620</v>
      </c>
      <c r="J129336" s="57" t="s">
        <v>81</v>
      </c>
      <c r="K129336" s="58" t="str">
        <f t="shared" si="2020"/>
        <v>будни</v>
      </c>
      <c r="L129336">
        <v>16</v>
      </c>
    </row>
    <row r="129337" spans="1:12" x14ac:dyDescent="0.3">
      <c r="A129337">
        <v>390371</v>
      </c>
      <c r="B129337" s="2">
        <v>44424.699621359228</v>
      </c>
      <c r="C129337">
        <v>104590</v>
      </c>
      <c r="D129337">
        <v>245484</v>
      </c>
      <c r="I129337" s="59">
        <v>173621</v>
      </c>
      <c r="J129337" s="57" t="s">
        <v>78</v>
      </c>
      <c r="K129337" s="58" t="str">
        <f t="shared" si="2020"/>
        <v>выходные</v>
      </c>
      <c r="L129337">
        <v>16</v>
      </c>
    </row>
    <row r="129338" spans="1:12" x14ac:dyDescent="0.3">
      <c r="A129338">
        <v>390374</v>
      </c>
      <c r="B129338" s="2">
        <v>44424.699621359228</v>
      </c>
      <c r="C129338">
        <v>144624</v>
      </c>
      <c r="D129338">
        <v>371564</v>
      </c>
      <c r="I129338" s="59">
        <v>173622</v>
      </c>
      <c r="J129338" s="57" t="s">
        <v>82</v>
      </c>
      <c r="K129338" s="58" t="str">
        <f t="shared" si="2020"/>
        <v>выходные</v>
      </c>
      <c r="L129338">
        <v>16</v>
      </c>
    </row>
    <row r="129339" spans="1:12" x14ac:dyDescent="0.3">
      <c r="A129339">
        <v>390376</v>
      </c>
      <c r="B129339" s="2">
        <v>44424.700025889964</v>
      </c>
      <c r="C129339">
        <v>311331</v>
      </c>
      <c r="D129339">
        <v>230507</v>
      </c>
      <c r="I129339" s="59">
        <v>173623</v>
      </c>
      <c r="J129339" s="57" t="s">
        <v>83</v>
      </c>
      <c r="K129339" s="58" t="str">
        <f t="shared" si="2020"/>
        <v>будни</v>
      </c>
      <c r="L129339">
        <v>16</v>
      </c>
    </row>
    <row r="129340" spans="1:12" x14ac:dyDescent="0.3">
      <c r="A129340">
        <v>390380</v>
      </c>
      <c r="B129340" s="2">
        <v>44424.700834951458</v>
      </c>
      <c r="C129340">
        <v>315851</v>
      </c>
      <c r="D129340">
        <v>300941</v>
      </c>
      <c r="I129340" s="59">
        <v>173624</v>
      </c>
      <c r="J129340" s="57" t="s">
        <v>84</v>
      </c>
      <c r="K129340" s="58" t="str">
        <f t="shared" si="2020"/>
        <v>будни</v>
      </c>
      <c r="L129340">
        <v>16</v>
      </c>
    </row>
    <row r="129341" spans="1:12" x14ac:dyDescent="0.3">
      <c r="A129341">
        <v>390384</v>
      </c>
      <c r="B129341" s="2">
        <v>44424.701239482201</v>
      </c>
      <c r="C129341">
        <v>335556</v>
      </c>
      <c r="D129341">
        <v>341333</v>
      </c>
      <c r="I129341" s="59">
        <v>173625</v>
      </c>
      <c r="J129341" s="57" t="s">
        <v>79</v>
      </c>
      <c r="K129341" s="58" t="str">
        <f t="shared" si="2020"/>
        <v>будни</v>
      </c>
      <c r="L129341">
        <v>16</v>
      </c>
    </row>
    <row r="129342" spans="1:12" x14ac:dyDescent="0.3">
      <c r="A129342">
        <v>390387</v>
      </c>
      <c r="B129342" s="2">
        <v>44424.702453074431</v>
      </c>
      <c r="C129342">
        <v>67361</v>
      </c>
      <c r="D129342">
        <v>347008</v>
      </c>
      <c r="I129342" s="59">
        <v>173626</v>
      </c>
      <c r="J129342" s="57" t="s">
        <v>80</v>
      </c>
      <c r="K129342" s="58" t="str">
        <f t="shared" si="2020"/>
        <v>будни</v>
      </c>
      <c r="L129342">
        <v>16</v>
      </c>
    </row>
    <row r="129343" spans="1:12" x14ac:dyDescent="0.3">
      <c r="A129343">
        <v>390392</v>
      </c>
      <c r="B129343" s="2">
        <v>44424.702857605182</v>
      </c>
      <c r="C129343">
        <v>252464</v>
      </c>
      <c r="D129343">
        <v>402197</v>
      </c>
      <c r="I129343" s="59">
        <v>173627</v>
      </c>
      <c r="J129343" s="57" t="s">
        <v>81</v>
      </c>
      <c r="K129343" s="58" t="str">
        <f t="shared" si="2020"/>
        <v>будни</v>
      </c>
      <c r="L129343">
        <v>16</v>
      </c>
    </row>
    <row r="129344" spans="1:12" x14ac:dyDescent="0.3">
      <c r="A129344">
        <v>390393</v>
      </c>
      <c r="B129344" s="2">
        <v>44424.703262135918</v>
      </c>
      <c r="C129344">
        <v>32900</v>
      </c>
      <c r="D129344">
        <v>344690</v>
      </c>
      <c r="I129344" s="59">
        <v>173628</v>
      </c>
      <c r="J129344" s="57" t="s">
        <v>78</v>
      </c>
      <c r="K129344" s="58" t="str">
        <f t="shared" si="2020"/>
        <v>выходные</v>
      </c>
      <c r="L129344">
        <v>16</v>
      </c>
    </row>
    <row r="129345" spans="1:12" x14ac:dyDescent="0.3">
      <c r="A129345">
        <v>390395</v>
      </c>
      <c r="B129345" s="2">
        <v>44424.703666666668</v>
      </c>
      <c r="C129345">
        <v>208677</v>
      </c>
      <c r="D129345">
        <v>463334</v>
      </c>
      <c r="I129345" s="59">
        <v>173629</v>
      </c>
      <c r="J129345" s="57" t="s">
        <v>82</v>
      </c>
      <c r="K129345" s="58" t="str">
        <f t="shared" si="2020"/>
        <v>выходные</v>
      </c>
      <c r="L129345">
        <v>16</v>
      </c>
    </row>
    <row r="129346" spans="1:12" x14ac:dyDescent="0.3">
      <c r="A129346">
        <v>390396</v>
      </c>
      <c r="B129346" s="2">
        <v>44424.704475728155</v>
      </c>
      <c r="C129346">
        <v>338386</v>
      </c>
      <c r="D129346">
        <v>196571</v>
      </c>
      <c r="I129346" s="59">
        <v>173630</v>
      </c>
      <c r="J129346" s="57" t="s">
        <v>83</v>
      </c>
      <c r="K129346" s="58" t="str">
        <f t="shared" si="2020"/>
        <v>будни</v>
      </c>
      <c r="L129346">
        <v>16</v>
      </c>
    </row>
    <row r="129347" spans="1:12" x14ac:dyDescent="0.3">
      <c r="A129347">
        <v>390401</v>
      </c>
      <c r="B129347" s="2">
        <v>44424.705284789641</v>
      </c>
      <c r="C129347">
        <v>247442</v>
      </c>
      <c r="D129347">
        <v>404226</v>
      </c>
      <c r="I129347" s="59">
        <v>173631</v>
      </c>
      <c r="J129347" s="57" t="s">
        <v>84</v>
      </c>
      <c r="K129347" s="58" t="str">
        <f t="shared" ref="K129347:K129410" si="2021">IF(OR(J129347="суббота",J129347="воскресенье"),"выходные","будни")</f>
        <v>будни</v>
      </c>
      <c r="L129347">
        <v>16</v>
      </c>
    </row>
    <row r="129348" spans="1:12" x14ac:dyDescent="0.3">
      <c r="A129348">
        <v>390406</v>
      </c>
      <c r="B129348" s="2">
        <v>44424.706093851135</v>
      </c>
      <c r="C129348">
        <v>58281</v>
      </c>
      <c r="D129348">
        <v>204218</v>
      </c>
      <c r="I129348" s="59">
        <v>173632</v>
      </c>
      <c r="J129348" s="57" t="s">
        <v>79</v>
      </c>
      <c r="K129348" s="58" t="str">
        <f t="shared" si="2021"/>
        <v>будни</v>
      </c>
      <c r="L129348">
        <v>16</v>
      </c>
    </row>
    <row r="129349" spans="1:12" x14ac:dyDescent="0.3">
      <c r="A129349">
        <v>390410</v>
      </c>
      <c r="B129349" s="2">
        <v>44424.706093851135</v>
      </c>
      <c r="C129349">
        <v>172788</v>
      </c>
      <c r="D129349">
        <v>258219</v>
      </c>
      <c r="I129349" s="59">
        <v>173633</v>
      </c>
      <c r="J129349" s="57" t="s">
        <v>80</v>
      </c>
      <c r="K129349" s="58" t="str">
        <f t="shared" si="2021"/>
        <v>будни</v>
      </c>
      <c r="L129349">
        <v>16</v>
      </c>
    </row>
    <row r="129350" spans="1:12" x14ac:dyDescent="0.3">
      <c r="A129350">
        <v>390413</v>
      </c>
      <c r="B129350" s="2">
        <v>44424.706498381878</v>
      </c>
      <c r="C129350">
        <v>189085</v>
      </c>
      <c r="D129350">
        <v>189009</v>
      </c>
      <c r="I129350" s="59">
        <v>173634</v>
      </c>
      <c r="J129350" s="57" t="s">
        <v>81</v>
      </c>
      <c r="K129350" s="58" t="str">
        <f t="shared" si="2021"/>
        <v>будни</v>
      </c>
      <c r="L129350">
        <v>16</v>
      </c>
    </row>
    <row r="129351" spans="1:12" x14ac:dyDescent="0.3">
      <c r="A129351">
        <v>390417</v>
      </c>
      <c r="B129351" s="2">
        <v>44424.707307443365</v>
      </c>
      <c r="C129351">
        <v>180764</v>
      </c>
      <c r="D129351">
        <v>51162</v>
      </c>
      <c r="I129351" s="59">
        <v>173635</v>
      </c>
      <c r="J129351" s="57" t="s">
        <v>78</v>
      </c>
      <c r="K129351" s="58" t="str">
        <f t="shared" si="2021"/>
        <v>выходные</v>
      </c>
      <c r="L129351">
        <v>16</v>
      </c>
    </row>
    <row r="129352" spans="1:12" x14ac:dyDescent="0.3">
      <c r="A129352">
        <v>390422</v>
      </c>
      <c r="B129352" s="2">
        <v>44424.708521035602</v>
      </c>
      <c r="C129352">
        <v>158527</v>
      </c>
      <c r="D129352">
        <v>250679</v>
      </c>
      <c r="I129352" s="59">
        <v>173636</v>
      </c>
      <c r="J129352" s="57" t="s">
        <v>82</v>
      </c>
      <c r="K129352" s="58" t="str">
        <f t="shared" si="2021"/>
        <v>выходные</v>
      </c>
      <c r="L129352">
        <v>17</v>
      </c>
    </row>
    <row r="129353" spans="1:12" x14ac:dyDescent="0.3">
      <c r="A129353">
        <v>390427</v>
      </c>
      <c r="B129353" s="2">
        <v>44424.709330097088</v>
      </c>
      <c r="C129353">
        <v>261055</v>
      </c>
      <c r="D129353">
        <v>242428</v>
      </c>
      <c r="I129353" s="59">
        <v>173637</v>
      </c>
      <c r="J129353" s="57" t="s">
        <v>83</v>
      </c>
      <c r="K129353" s="58" t="str">
        <f t="shared" si="2021"/>
        <v>будни</v>
      </c>
      <c r="L129353">
        <v>17</v>
      </c>
    </row>
    <row r="129354" spans="1:12" x14ac:dyDescent="0.3">
      <c r="A129354">
        <v>390432</v>
      </c>
      <c r="B129354" s="2">
        <v>44424.709330097088</v>
      </c>
      <c r="C129354">
        <v>336018</v>
      </c>
      <c r="D129354">
        <v>387595</v>
      </c>
      <c r="I129354" s="59">
        <v>173638</v>
      </c>
      <c r="J129354" s="57" t="s">
        <v>84</v>
      </c>
      <c r="K129354" s="58" t="str">
        <f t="shared" si="2021"/>
        <v>будни</v>
      </c>
      <c r="L129354">
        <v>17</v>
      </c>
    </row>
    <row r="129355" spans="1:12" x14ac:dyDescent="0.3">
      <c r="A129355">
        <v>390436</v>
      </c>
      <c r="B129355" s="2">
        <v>44424.710543689318</v>
      </c>
      <c r="C129355">
        <v>333224</v>
      </c>
      <c r="D129355">
        <v>8805</v>
      </c>
      <c r="I129355" s="59">
        <v>173639</v>
      </c>
      <c r="J129355" s="57" t="s">
        <v>79</v>
      </c>
      <c r="K129355" s="58" t="str">
        <f t="shared" si="2021"/>
        <v>будни</v>
      </c>
      <c r="L129355">
        <v>17</v>
      </c>
    </row>
    <row r="129356" spans="1:12" x14ac:dyDescent="0.3">
      <c r="A129356">
        <v>390441</v>
      </c>
      <c r="B129356" s="2">
        <v>44424.710948220069</v>
      </c>
      <c r="C129356">
        <v>229962</v>
      </c>
      <c r="D129356">
        <v>46164</v>
      </c>
      <c r="I129356" s="59">
        <v>173640</v>
      </c>
      <c r="J129356" s="57" t="s">
        <v>80</v>
      </c>
      <c r="K129356" s="58" t="str">
        <f t="shared" si="2021"/>
        <v>будни</v>
      </c>
      <c r="L129356">
        <v>17</v>
      </c>
    </row>
    <row r="129357" spans="1:12" x14ac:dyDescent="0.3">
      <c r="A129357">
        <v>390442</v>
      </c>
      <c r="B129357" s="2">
        <v>44424.711333333333</v>
      </c>
      <c r="C129357">
        <v>121201</v>
      </c>
      <c r="D129357">
        <v>103334</v>
      </c>
      <c r="I129357" s="59">
        <v>173641</v>
      </c>
      <c r="J129357" s="57" t="s">
        <v>81</v>
      </c>
      <c r="K129357" s="58" t="str">
        <f t="shared" si="2021"/>
        <v>будни</v>
      </c>
      <c r="L129357">
        <v>17</v>
      </c>
    </row>
    <row r="129358" spans="1:12" x14ac:dyDescent="0.3">
      <c r="A129358">
        <v>390445</v>
      </c>
      <c r="B129358" s="2">
        <v>44424.711757281555</v>
      </c>
      <c r="C129358">
        <v>54955</v>
      </c>
      <c r="D129358">
        <v>153893</v>
      </c>
      <c r="I129358" s="59">
        <v>173642</v>
      </c>
      <c r="J129358" s="57" t="s">
        <v>78</v>
      </c>
      <c r="K129358" s="58" t="str">
        <f t="shared" si="2021"/>
        <v>выходные</v>
      </c>
      <c r="L129358">
        <v>17</v>
      </c>
    </row>
    <row r="129359" spans="1:12" x14ac:dyDescent="0.3">
      <c r="A129359">
        <v>390450</v>
      </c>
      <c r="B129359" s="2">
        <v>44424.712566343042</v>
      </c>
      <c r="C129359">
        <v>35313</v>
      </c>
      <c r="D129359">
        <v>111597</v>
      </c>
      <c r="I129359" s="59">
        <v>173643</v>
      </c>
      <c r="J129359" s="57" t="s">
        <v>82</v>
      </c>
      <c r="K129359" s="58" t="str">
        <f t="shared" si="2021"/>
        <v>выходные</v>
      </c>
      <c r="L129359">
        <v>17</v>
      </c>
    </row>
    <row r="129360" spans="1:12" x14ac:dyDescent="0.3">
      <c r="A129360">
        <v>390455</v>
      </c>
      <c r="B129360" s="2">
        <v>44424.713333333333</v>
      </c>
      <c r="C129360">
        <v>255900</v>
      </c>
      <c r="D129360">
        <v>214668</v>
      </c>
      <c r="I129360" s="59">
        <v>173644</v>
      </c>
      <c r="J129360" s="57" t="s">
        <v>83</v>
      </c>
      <c r="K129360" s="58" t="str">
        <f t="shared" si="2021"/>
        <v>будни</v>
      </c>
      <c r="L129360">
        <v>17</v>
      </c>
    </row>
    <row r="129361" spans="1:12" x14ac:dyDescent="0.3">
      <c r="A129361">
        <v>390456</v>
      </c>
      <c r="B129361" s="2">
        <v>44424.715398058252</v>
      </c>
      <c r="C129361">
        <v>38830</v>
      </c>
      <c r="D129361">
        <v>154256</v>
      </c>
      <c r="I129361" s="59">
        <v>173645</v>
      </c>
      <c r="J129361" s="57" t="s">
        <v>84</v>
      </c>
      <c r="K129361" s="58" t="str">
        <f t="shared" si="2021"/>
        <v>будни</v>
      </c>
      <c r="L129361">
        <v>17</v>
      </c>
    </row>
    <row r="129362" spans="1:12" x14ac:dyDescent="0.3">
      <c r="A129362">
        <v>390457</v>
      </c>
      <c r="B129362" s="2">
        <v>44424.715398058252</v>
      </c>
      <c r="C129362">
        <v>314361</v>
      </c>
      <c r="D129362">
        <v>343491</v>
      </c>
      <c r="I129362" s="59">
        <v>173646</v>
      </c>
      <c r="J129362" s="57" t="s">
        <v>79</v>
      </c>
      <c r="K129362" s="58" t="str">
        <f t="shared" si="2021"/>
        <v>будни</v>
      </c>
      <c r="L129362">
        <v>17</v>
      </c>
    </row>
    <row r="129363" spans="1:12" x14ac:dyDescent="0.3">
      <c r="A129363">
        <v>390461</v>
      </c>
      <c r="B129363" s="2">
        <v>44424.717420711975</v>
      </c>
      <c r="C129363">
        <v>339080</v>
      </c>
      <c r="D129363">
        <v>313721</v>
      </c>
      <c r="I129363" s="59">
        <v>173647</v>
      </c>
      <c r="J129363" s="57" t="s">
        <v>80</v>
      </c>
      <c r="K129363" s="58" t="str">
        <f t="shared" si="2021"/>
        <v>будни</v>
      </c>
      <c r="L129363">
        <v>17</v>
      </c>
    </row>
    <row r="129364" spans="1:12" x14ac:dyDescent="0.3">
      <c r="A129364">
        <v>390462</v>
      </c>
      <c r="B129364" s="2">
        <v>44424.719038834955</v>
      </c>
      <c r="C129364">
        <v>324568</v>
      </c>
      <c r="D129364">
        <v>141622</v>
      </c>
      <c r="I129364" s="59">
        <v>173648</v>
      </c>
      <c r="J129364" s="57" t="s">
        <v>81</v>
      </c>
      <c r="K129364" s="58" t="str">
        <f t="shared" si="2021"/>
        <v>будни</v>
      </c>
      <c r="L129364">
        <v>17</v>
      </c>
    </row>
    <row r="129365" spans="1:12" x14ac:dyDescent="0.3">
      <c r="A129365">
        <v>390464</v>
      </c>
      <c r="B129365" s="2">
        <v>44424.720252427185</v>
      </c>
      <c r="C129365">
        <v>259850</v>
      </c>
      <c r="D129365">
        <v>347008</v>
      </c>
      <c r="I129365" s="59">
        <v>173649</v>
      </c>
      <c r="J129365" s="57" t="s">
        <v>78</v>
      </c>
      <c r="K129365" s="58" t="str">
        <f t="shared" si="2021"/>
        <v>выходные</v>
      </c>
      <c r="L129365">
        <v>17</v>
      </c>
    </row>
    <row r="129366" spans="1:12" x14ac:dyDescent="0.3">
      <c r="A129366">
        <v>390466</v>
      </c>
      <c r="B129366" s="2">
        <v>44424.720656957928</v>
      </c>
      <c r="C129366">
        <v>142021</v>
      </c>
      <c r="D129366">
        <v>228405</v>
      </c>
      <c r="I129366" s="59">
        <v>173650</v>
      </c>
      <c r="J129366" s="57" t="s">
        <v>82</v>
      </c>
      <c r="K129366" s="58" t="str">
        <f t="shared" si="2021"/>
        <v>выходные</v>
      </c>
      <c r="L129366">
        <v>17</v>
      </c>
    </row>
    <row r="129367" spans="1:12" x14ac:dyDescent="0.3">
      <c r="A129367">
        <v>390467</v>
      </c>
      <c r="B129367" s="2">
        <v>44424.721466019415</v>
      </c>
      <c r="C129367">
        <v>92710</v>
      </c>
      <c r="D129367">
        <v>122902</v>
      </c>
      <c r="I129367" s="59">
        <v>173651</v>
      </c>
      <c r="J129367" s="57" t="s">
        <v>83</v>
      </c>
      <c r="K129367" s="58" t="str">
        <f t="shared" si="2021"/>
        <v>будни</v>
      </c>
      <c r="L129367">
        <v>17</v>
      </c>
    </row>
    <row r="129368" spans="1:12" x14ac:dyDescent="0.3">
      <c r="A129368">
        <v>390471</v>
      </c>
      <c r="B129368" s="2">
        <v>44424.722275080909</v>
      </c>
      <c r="C129368">
        <v>41075</v>
      </c>
      <c r="D129368">
        <v>143970</v>
      </c>
      <c r="I129368" s="59">
        <v>173652</v>
      </c>
      <c r="J129368" s="57" t="s">
        <v>84</v>
      </c>
      <c r="K129368" s="58" t="str">
        <f t="shared" si="2021"/>
        <v>будни</v>
      </c>
      <c r="L129368">
        <v>17</v>
      </c>
    </row>
    <row r="129369" spans="1:12" x14ac:dyDescent="0.3">
      <c r="A129369">
        <v>390472</v>
      </c>
      <c r="B129369" s="2">
        <v>44424.722275080909</v>
      </c>
      <c r="C129369">
        <v>78669</v>
      </c>
      <c r="D129369">
        <v>421608</v>
      </c>
      <c r="I129369" s="59">
        <v>173653</v>
      </c>
      <c r="J129369" s="57" t="s">
        <v>79</v>
      </c>
      <c r="K129369" s="58" t="str">
        <f t="shared" si="2021"/>
        <v>будни</v>
      </c>
      <c r="L129369">
        <v>17</v>
      </c>
    </row>
    <row r="129370" spans="1:12" x14ac:dyDescent="0.3">
      <c r="A129370">
        <v>390475</v>
      </c>
      <c r="B129370" s="2">
        <v>44424.722275080909</v>
      </c>
      <c r="C129370">
        <v>261048</v>
      </c>
      <c r="D129370">
        <v>111368</v>
      </c>
      <c r="I129370" s="59">
        <v>173654</v>
      </c>
      <c r="J129370" s="57" t="s">
        <v>80</v>
      </c>
      <c r="K129370" s="58" t="str">
        <f t="shared" si="2021"/>
        <v>будни</v>
      </c>
      <c r="L129370">
        <v>17</v>
      </c>
    </row>
    <row r="129371" spans="1:12" x14ac:dyDescent="0.3">
      <c r="A129371">
        <v>390476</v>
      </c>
      <c r="B129371" s="2">
        <v>44424.722679611645</v>
      </c>
      <c r="C129371">
        <v>12020</v>
      </c>
      <c r="D129371">
        <v>409853</v>
      </c>
      <c r="I129371" s="59">
        <v>173655</v>
      </c>
      <c r="J129371" s="57" t="s">
        <v>81</v>
      </c>
      <c r="K129371" s="58" t="str">
        <f t="shared" si="2021"/>
        <v>будни</v>
      </c>
      <c r="L129371">
        <v>17</v>
      </c>
    </row>
    <row r="129372" spans="1:12" x14ac:dyDescent="0.3">
      <c r="A129372">
        <v>390480</v>
      </c>
      <c r="B129372" s="2">
        <v>44424.723488673138</v>
      </c>
      <c r="C129372">
        <v>30737</v>
      </c>
      <c r="D129372">
        <v>118549</v>
      </c>
      <c r="I129372" s="59">
        <v>173656</v>
      </c>
      <c r="J129372" s="57" t="s">
        <v>78</v>
      </c>
      <c r="K129372" s="58" t="str">
        <f t="shared" si="2021"/>
        <v>выходные</v>
      </c>
      <c r="L129372">
        <v>17</v>
      </c>
    </row>
    <row r="129373" spans="1:12" x14ac:dyDescent="0.3">
      <c r="A129373">
        <v>390485</v>
      </c>
      <c r="B129373" s="2">
        <v>44424.723488673138</v>
      </c>
      <c r="C129373">
        <v>322571</v>
      </c>
      <c r="D129373">
        <v>51479</v>
      </c>
      <c r="I129373" s="59">
        <v>173657</v>
      </c>
      <c r="J129373" s="57" t="s">
        <v>82</v>
      </c>
      <c r="K129373" s="58" t="str">
        <f t="shared" si="2021"/>
        <v>выходные</v>
      </c>
      <c r="L129373">
        <v>17</v>
      </c>
    </row>
    <row r="129374" spans="1:12" x14ac:dyDescent="0.3">
      <c r="A129374">
        <v>390490</v>
      </c>
      <c r="B129374" s="2">
        <v>44424.723893203889</v>
      </c>
      <c r="C129374">
        <v>203564</v>
      </c>
      <c r="D129374">
        <v>137327</v>
      </c>
      <c r="I129374" s="59">
        <v>173658</v>
      </c>
      <c r="J129374" s="57" t="s">
        <v>83</v>
      </c>
      <c r="K129374" s="58" t="str">
        <f t="shared" si="2021"/>
        <v>будни</v>
      </c>
      <c r="L129374">
        <v>17</v>
      </c>
    </row>
    <row r="129375" spans="1:12" x14ac:dyDescent="0.3">
      <c r="A129375">
        <v>390492</v>
      </c>
      <c r="B129375" s="2">
        <v>44424.724297734625</v>
      </c>
      <c r="C129375">
        <v>345251</v>
      </c>
      <c r="D129375">
        <v>430242</v>
      </c>
      <c r="I129375" s="59">
        <v>173659</v>
      </c>
      <c r="J129375" s="57" t="s">
        <v>84</v>
      </c>
      <c r="K129375" s="58" t="str">
        <f t="shared" si="2021"/>
        <v>будни</v>
      </c>
      <c r="L129375">
        <v>17</v>
      </c>
    </row>
    <row r="129376" spans="1:12" x14ac:dyDescent="0.3">
      <c r="A129376">
        <v>390495</v>
      </c>
      <c r="B129376" s="2">
        <v>44424.725106796119</v>
      </c>
      <c r="C129376">
        <v>282391</v>
      </c>
      <c r="D129376">
        <v>439981</v>
      </c>
      <c r="I129376" s="59">
        <v>173660</v>
      </c>
      <c r="J129376" s="57" t="s">
        <v>79</v>
      </c>
      <c r="K129376" s="58" t="str">
        <f t="shared" si="2021"/>
        <v>будни</v>
      </c>
      <c r="L129376">
        <v>17</v>
      </c>
    </row>
    <row r="129377" spans="1:12" x14ac:dyDescent="0.3">
      <c r="A129377">
        <v>390497</v>
      </c>
      <c r="B129377" s="2">
        <v>44424.725511326862</v>
      </c>
      <c r="C129377">
        <v>54840</v>
      </c>
      <c r="D129377">
        <v>466283</v>
      </c>
      <c r="I129377" s="59">
        <v>173661</v>
      </c>
      <c r="J129377" s="57" t="s">
        <v>80</v>
      </c>
      <c r="K129377" s="58" t="str">
        <f t="shared" si="2021"/>
        <v>будни</v>
      </c>
      <c r="L129377">
        <v>17</v>
      </c>
    </row>
    <row r="129378" spans="1:12" x14ac:dyDescent="0.3">
      <c r="A129378">
        <v>390501</v>
      </c>
      <c r="B129378" s="2">
        <v>44424.727938511329</v>
      </c>
      <c r="C129378">
        <v>208054</v>
      </c>
      <c r="D129378">
        <v>351192</v>
      </c>
      <c r="I129378" s="59">
        <v>173662</v>
      </c>
      <c r="J129378" s="57" t="s">
        <v>81</v>
      </c>
      <c r="K129378" s="58" t="str">
        <f t="shared" si="2021"/>
        <v>будни</v>
      </c>
      <c r="L129378">
        <v>17</v>
      </c>
    </row>
    <row r="129379" spans="1:12" x14ac:dyDescent="0.3">
      <c r="A129379">
        <v>390505</v>
      </c>
      <c r="B129379" s="2">
        <v>44424.728747572815</v>
      </c>
      <c r="C129379">
        <v>317826</v>
      </c>
      <c r="D129379">
        <v>466283</v>
      </c>
      <c r="I129379" s="59">
        <v>173663</v>
      </c>
      <c r="J129379" s="57" t="s">
        <v>78</v>
      </c>
      <c r="K129379" s="58" t="str">
        <f t="shared" si="2021"/>
        <v>выходные</v>
      </c>
      <c r="L129379">
        <v>17</v>
      </c>
    </row>
    <row r="129380" spans="1:12" x14ac:dyDescent="0.3">
      <c r="A129380">
        <v>390507</v>
      </c>
      <c r="B129380" s="2">
        <v>44424.729152103559</v>
      </c>
      <c r="C129380">
        <v>30087</v>
      </c>
      <c r="D129380">
        <v>392434</v>
      </c>
      <c r="I129380" s="59">
        <v>173664</v>
      </c>
      <c r="J129380" s="57" t="s">
        <v>82</v>
      </c>
      <c r="K129380" s="58" t="str">
        <f t="shared" si="2021"/>
        <v>выходные</v>
      </c>
      <c r="L129380">
        <v>17</v>
      </c>
    </row>
    <row r="129381" spans="1:12" x14ac:dyDescent="0.3">
      <c r="A129381">
        <v>390511</v>
      </c>
      <c r="B129381" s="2">
        <v>44424.729152103559</v>
      </c>
      <c r="C129381">
        <v>42825</v>
      </c>
      <c r="D129381">
        <v>387595</v>
      </c>
      <c r="I129381" s="59">
        <v>173665</v>
      </c>
      <c r="J129381" s="57" t="s">
        <v>83</v>
      </c>
      <c r="K129381" s="58" t="str">
        <f t="shared" si="2021"/>
        <v>будни</v>
      </c>
      <c r="L129381">
        <v>17</v>
      </c>
    </row>
    <row r="129382" spans="1:12" x14ac:dyDescent="0.3">
      <c r="A129382">
        <v>390516</v>
      </c>
      <c r="B129382" s="2">
        <v>44424.729556634302</v>
      </c>
      <c r="C129382">
        <v>31520</v>
      </c>
      <c r="D129382">
        <v>86587</v>
      </c>
      <c r="I129382" s="59">
        <v>173666</v>
      </c>
      <c r="J129382" s="57" t="s">
        <v>84</v>
      </c>
      <c r="K129382" s="58" t="str">
        <f t="shared" si="2021"/>
        <v>будни</v>
      </c>
      <c r="L129382">
        <v>17</v>
      </c>
    </row>
    <row r="129383" spans="1:12" x14ac:dyDescent="0.3">
      <c r="A129383">
        <v>390518</v>
      </c>
      <c r="B129383" s="2">
        <v>44424.730770226532</v>
      </c>
      <c r="C129383">
        <v>161381</v>
      </c>
      <c r="D129383">
        <v>351192</v>
      </c>
      <c r="I129383" s="59">
        <v>173667</v>
      </c>
      <c r="J129383" s="57" t="s">
        <v>79</v>
      </c>
      <c r="K129383" s="58" t="str">
        <f t="shared" si="2021"/>
        <v>будни</v>
      </c>
      <c r="L129383">
        <v>17</v>
      </c>
    </row>
    <row r="129384" spans="1:12" x14ac:dyDescent="0.3">
      <c r="A129384">
        <v>390522</v>
      </c>
      <c r="B129384" s="2">
        <v>44424.730770226532</v>
      </c>
      <c r="C129384">
        <v>214501</v>
      </c>
      <c r="D129384">
        <v>411922</v>
      </c>
      <c r="I129384" s="59">
        <v>173668</v>
      </c>
      <c r="J129384" s="57" t="s">
        <v>80</v>
      </c>
      <c r="K129384" s="58" t="str">
        <f t="shared" si="2021"/>
        <v>будни</v>
      </c>
      <c r="L129384">
        <v>17</v>
      </c>
    </row>
    <row r="129385" spans="1:12" x14ac:dyDescent="0.3">
      <c r="A129385">
        <v>390527</v>
      </c>
      <c r="B129385" s="2">
        <v>44424.731579288025</v>
      </c>
      <c r="C129385">
        <v>69885</v>
      </c>
      <c r="D129385">
        <v>217497</v>
      </c>
      <c r="I129385" s="59">
        <v>173669</v>
      </c>
      <c r="J129385" s="57" t="s">
        <v>81</v>
      </c>
      <c r="K129385" s="58" t="str">
        <f t="shared" si="2021"/>
        <v>будни</v>
      </c>
      <c r="L129385">
        <v>17</v>
      </c>
    </row>
    <row r="129386" spans="1:12" x14ac:dyDescent="0.3">
      <c r="A129386">
        <v>390531</v>
      </c>
      <c r="B129386" s="2">
        <v>44424.731983818776</v>
      </c>
      <c r="C129386">
        <v>22520</v>
      </c>
      <c r="D129386">
        <v>359800</v>
      </c>
      <c r="I129386" s="59">
        <v>173670</v>
      </c>
      <c r="J129386" s="57" t="s">
        <v>78</v>
      </c>
      <c r="K129386" s="58" t="str">
        <f t="shared" si="2021"/>
        <v>выходные</v>
      </c>
      <c r="L129386">
        <v>17</v>
      </c>
    </row>
    <row r="129387" spans="1:12" x14ac:dyDescent="0.3">
      <c r="A129387">
        <v>390532</v>
      </c>
      <c r="B129387" s="2">
        <v>44424.732388349512</v>
      </c>
      <c r="C129387">
        <v>270984</v>
      </c>
      <c r="D129387">
        <v>251574</v>
      </c>
      <c r="I129387" s="59">
        <v>173671</v>
      </c>
      <c r="J129387" s="57" t="s">
        <v>82</v>
      </c>
      <c r="K129387" s="58" t="str">
        <f t="shared" si="2021"/>
        <v>выходные</v>
      </c>
      <c r="L129387">
        <v>17</v>
      </c>
    </row>
    <row r="129388" spans="1:12" x14ac:dyDescent="0.3">
      <c r="A129388">
        <v>390536</v>
      </c>
      <c r="B129388" s="2">
        <v>44424.732792880262</v>
      </c>
      <c r="C129388">
        <v>319083</v>
      </c>
      <c r="D129388">
        <v>182984</v>
      </c>
      <c r="I129388" s="59">
        <v>173672</v>
      </c>
      <c r="J129388" s="57" t="s">
        <v>83</v>
      </c>
      <c r="K129388" s="58" t="str">
        <f t="shared" si="2021"/>
        <v>будни</v>
      </c>
      <c r="L129388">
        <v>17</v>
      </c>
    </row>
    <row r="129389" spans="1:12" x14ac:dyDescent="0.3">
      <c r="A129389">
        <v>390540</v>
      </c>
      <c r="B129389" s="2">
        <v>44424.733601941749</v>
      </c>
      <c r="C129389">
        <v>213190</v>
      </c>
      <c r="D129389">
        <v>114057</v>
      </c>
      <c r="I129389" s="59">
        <v>173673</v>
      </c>
      <c r="J129389" s="57" t="s">
        <v>84</v>
      </c>
      <c r="K129389" s="58" t="str">
        <f t="shared" si="2021"/>
        <v>будни</v>
      </c>
      <c r="L129389">
        <v>17</v>
      </c>
    </row>
    <row r="129390" spans="1:12" x14ac:dyDescent="0.3">
      <c r="A129390">
        <v>390544</v>
      </c>
      <c r="B129390" s="2">
        <v>44424.733601941749</v>
      </c>
      <c r="C129390">
        <v>344884</v>
      </c>
      <c r="D129390">
        <v>230507</v>
      </c>
      <c r="I129390" s="59">
        <v>173674</v>
      </c>
      <c r="J129390" s="57" t="s">
        <v>79</v>
      </c>
      <c r="K129390" s="58" t="str">
        <f t="shared" si="2021"/>
        <v>будни</v>
      </c>
      <c r="L129390">
        <v>17</v>
      </c>
    </row>
    <row r="129391" spans="1:12" x14ac:dyDescent="0.3">
      <c r="A129391">
        <v>390545</v>
      </c>
      <c r="B129391" s="2">
        <v>44424.734006472492</v>
      </c>
      <c r="C129391">
        <v>4737</v>
      </c>
      <c r="D129391">
        <v>327968</v>
      </c>
      <c r="I129391" s="59">
        <v>173675</v>
      </c>
      <c r="J129391" s="57" t="s">
        <v>80</v>
      </c>
      <c r="K129391" s="58" t="str">
        <f t="shared" si="2021"/>
        <v>будни</v>
      </c>
      <c r="L129391">
        <v>17</v>
      </c>
    </row>
    <row r="129392" spans="1:12" x14ac:dyDescent="0.3">
      <c r="A129392">
        <v>390547</v>
      </c>
      <c r="B129392" s="2">
        <v>44424.734006472492</v>
      </c>
      <c r="C129392">
        <v>9731</v>
      </c>
      <c r="D129392">
        <v>194697</v>
      </c>
      <c r="I129392" s="59">
        <v>173676</v>
      </c>
      <c r="J129392" s="57" t="s">
        <v>81</v>
      </c>
      <c r="K129392" s="58" t="str">
        <f t="shared" si="2021"/>
        <v>будни</v>
      </c>
      <c r="L129392">
        <v>17</v>
      </c>
    </row>
    <row r="129393" spans="1:12" x14ac:dyDescent="0.3">
      <c r="A129393">
        <v>390552</v>
      </c>
      <c r="B129393" s="2">
        <v>44424.734333333334</v>
      </c>
      <c r="C129393">
        <v>136918</v>
      </c>
      <c r="D129393">
        <v>153873</v>
      </c>
      <c r="I129393" s="59">
        <v>173677</v>
      </c>
      <c r="J129393" s="57" t="s">
        <v>78</v>
      </c>
      <c r="K129393" s="58" t="str">
        <f t="shared" si="2021"/>
        <v>выходные</v>
      </c>
      <c r="L129393">
        <v>17</v>
      </c>
    </row>
    <row r="129394" spans="1:12" x14ac:dyDescent="0.3">
      <c r="A129394">
        <v>390554</v>
      </c>
      <c r="B129394" s="2">
        <v>44424.734411003235</v>
      </c>
      <c r="C129394">
        <v>346746</v>
      </c>
      <c r="D129394">
        <v>469143</v>
      </c>
      <c r="I129394" s="59">
        <v>173678</v>
      </c>
      <c r="J129394" s="57" t="s">
        <v>82</v>
      </c>
      <c r="K129394" s="58" t="str">
        <f t="shared" si="2021"/>
        <v>выходные</v>
      </c>
      <c r="L129394">
        <v>17</v>
      </c>
    </row>
    <row r="129395" spans="1:12" x14ac:dyDescent="0.3">
      <c r="A129395">
        <v>390557</v>
      </c>
      <c r="B129395" s="2">
        <v>44424.736838187702</v>
      </c>
      <c r="C129395">
        <v>35195</v>
      </c>
      <c r="D129395">
        <v>440825</v>
      </c>
      <c r="I129395" s="59">
        <v>173679</v>
      </c>
      <c r="J129395" s="57" t="s">
        <v>83</v>
      </c>
      <c r="K129395" s="58" t="str">
        <f t="shared" si="2021"/>
        <v>будни</v>
      </c>
      <c r="L129395">
        <v>17</v>
      </c>
    </row>
    <row r="129396" spans="1:12" x14ac:dyDescent="0.3">
      <c r="A129396">
        <v>390561</v>
      </c>
      <c r="B129396" s="2">
        <v>44424.736838187702</v>
      </c>
      <c r="C129396">
        <v>95565</v>
      </c>
      <c r="D129396">
        <v>335057</v>
      </c>
      <c r="I129396" s="59">
        <v>173680</v>
      </c>
      <c r="J129396" s="57" t="s">
        <v>84</v>
      </c>
      <c r="K129396" s="58" t="str">
        <f t="shared" si="2021"/>
        <v>будни</v>
      </c>
      <c r="L129396">
        <v>17</v>
      </c>
    </row>
    <row r="129397" spans="1:12" x14ac:dyDescent="0.3">
      <c r="A129397">
        <v>390565</v>
      </c>
      <c r="B129397" s="2">
        <v>44424.736838187702</v>
      </c>
      <c r="C129397">
        <v>131066</v>
      </c>
      <c r="D129397">
        <v>351192</v>
      </c>
      <c r="I129397" s="59">
        <v>173681</v>
      </c>
      <c r="J129397" s="57" t="s">
        <v>79</v>
      </c>
      <c r="K129397" s="58" t="str">
        <f t="shared" si="2021"/>
        <v>будни</v>
      </c>
      <c r="L129397">
        <v>17</v>
      </c>
    </row>
    <row r="129398" spans="1:12" x14ac:dyDescent="0.3">
      <c r="A129398">
        <v>390570</v>
      </c>
      <c r="B129398" s="2">
        <v>44424.737647249189</v>
      </c>
      <c r="C129398">
        <v>253566</v>
      </c>
      <c r="D129398">
        <v>196571</v>
      </c>
      <c r="I129398" s="59">
        <v>173682</v>
      </c>
      <c r="J129398" s="57" t="s">
        <v>80</v>
      </c>
      <c r="K129398" s="58" t="str">
        <f t="shared" si="2021"/>
        <v>будни</v>
      </c>
      <c r="L129398">
        <v>17</v>
      </c>
    </row>
    <row r="129399" spans="1:12" x14ac:dyDescent="0.3">
      <c r="A129399">
        <v>390575</v>
      </c>
      <c r="B129399" s="2">
        <v>44424.738456310683</v>
      </c>
      <c r="C129399">
        <v>194375</v>
      </c>
      <c r="D129399">
        <v>250679</v>
      </c>
      <c r="I129399" s="59">
        <v>173683</v>
      </c>
      <c r="J129399" s="57" t="s">
        <v>81</v>
      </c>
      <c r="K129399" s="58" t="str">
        <f t="shared" si="2021"/>
        <v>будни</v>
      </c>
      <c r="L129399">
        <v>17</v>
      </c>
    </row>
    <row r="129400" spans="1:12" x14ac:dyDescent="0.3">
      <c r="A129400">
        <v>390580</v>
      </c>
      <c r="B129400" s="2">
        <v>44424.738860841419</v>
      </c>
      <c r="C129400">
        <v>4636</v>
      </c>
      <c r="D129400">
        <v>294433</v>
      </c>
      <c r="I129400" s="59">
        <v>173684</v>
      </c>
      <c r="J129400" s="57" t="s">
        <v>78</v>
      </c>
      <c r="K129400" s="58" t="str">
        <f t="shared" si="2021"/>
        <v>выходные</v>
      </c>
      <c r="L129400">
        <v>17</v>
      </c>
    </row>
    <row r="129401" spans="1:12" x14ac:dyDescent="0.3">
      <c r="A129401">
        <v>390582</v>
      </c>
      <c r="B129401" s="2">
        <v>44424.739265372169</v>
      </c>
      <c r="C129401">
        <v>120208</v>
      </c>
      <c r="D129401">
        <v>104958</v>
      </c>
      <c r="I129401" s="59">
        <v>173685</v>
      </c>
      <c r="J129401" s="57" t="s">
        <v>82</v>
      </c>
      <c r="K129401" s="58" t="str">
        <f t="shared" si="2021"/>
        <v>выходные</v>
      </c>
      <c r="L129401">
        <v>17</v>
      </c>
    </row>
    <row r="129402" spans="1:12" x14ac:dyDescent="0.3">
      <c r="A129402">
        <v>390583</v>
      </c>
      <c r="B129402" s="2">
        <v>44424.739265372169</v>
      </c>
      <c r="C129402">
        <v>241542</v>
      </c>
      <c r="D129402">
        <v>16360</v>
      </c>
      <c r="I129402" s="59">
        <v>173686</v>
      </c>
      <c r="J129402" s="57" t="s">
        <v>83</v>
      </c>
      <c r="K129402" s="58" t="str">
        <f t="shared" si="2021"/>
        <v>будни</v>
      </c>
      <c r="L129402">
        <v>17</v>
      </c>
    </row>
    <row r="129403" spans="1:12" x14ac:dyDescent="0.3">
      <c r="A129403">
        <v>390584</v>
      </c>
      <c r="B129403" s="2">
        <v>44424.740478964399</v>
      </c>
      <c r="C129403">
        <v>190996</v>
      </c>
      <c r="D129403">
        <v>264283</v>
      </c>
      <c r="I129403" s="59">
        <v>173687</v>
      </c>
      <c r="J129403" s="57" t="s">
        <v>84</v>
      </c>
      <c r="K129403" s="58" t="str">
        <f t="shared" si="2021"/>
        <v>будни</v>
      </c>
      <c r="L129403">
        <v>17</v>
      </c>
    </row>
    <row r="129404" spans="1:12" x14ac:dyDescent="0.3">
      <c r="A129404">
        <v>390589</v>
      </c>
      <c r="B129404" s="2">
        <v>44424.741692556636</v>
      </c>
      <c r="C129404">
        <v>67792</v>
      </c>
      <c r="D129404">
        <v>198146</v>
      </c>
      <c r="I129404" s="59">
        <v>173688</v>
      </c>
      <c r="J129404" s="57" t="s">
        <v>79</v>
      </c>
      <c r="K129404" s="58" t="str">
        <f t="shared" si="2021"/>
        <v>будни</v>
      </c>
      <c r="L129404">
        <v>17</v>
      </c>
    </row>
    <row r="129405" spans="1:12" x14ac:dyDescent="0.3">
      <c r="A129405">
        <v>390590</v>
      </c>
      <c r="B129405" s="2">
        <v>44424.741692556636</v>
      </c>
      <c r="C129405">
        <v>151927</v>
      </c>
      <c r="D129405">
        <v>244574</v>
      </c>
      <c r="I129405" s="59">
        <v>173689</v>
      </c>
      <c r="J129405" s="57" t="s">
        <v>80</v>
      </c>
      <c r="K129405" s="58" t="str">
        <f t="shared" si="2021"/>
        <v>будни</v>
      </c>
      <c r="L129405">
        <v>17</v>
      </c>
    </row>
    <row r="129406" spans="1:12" x14ac:dyDescent="0.3">
      <c r="A129406">
        <v>390592</v>
      </c>
      <c r="B129406" s="2">
        <v>44424.741692556636</v>
      </c>
      <c r="C129406">
        <v>244062</v>
      </c>
      <c r="D129406">
        <v>439981</v>
      </c>
      <c r="I129406" s="59">
        <v>173690</v>
      </c>
      <c r="J129406" s="57" t="s">
        <v>81</v>
      </c>
      <c r="K129406" s="58" t="str">
        <f t="shared" si="2021"/>
        <v>будни</v>
      </c>
      <c r="L129406">
        <v>17</v>
      </c>
    </row>
    <row r="129407" spans="1:12" x14ac:dyDescent="0.3">
      <c r="A129407">
        <v>390594</v>
      </c>
      <c r="B129407" s="2">
        <v>44424.742097087379</v>
      </c>
      <c r="C129407">
        <v>312099</v>
      </c>
      <c r="D129407">
        <v>201481</v>
      </c>
      <c r="I129407" s="59">
        <v>173691</v>
      </c>
      <c r="J129407" s="57" t="s">
        <v>78</v>
      </c>
      <c r="K129407" s="58" t="str">
        <f t="shared" si="2021"/>
        <v>выходные</v>
      </c>
      <c r="L129407">
        <v>17</v>
      </c>
    </row>
    <row r="129408" spans="1:12" x14ac:dyDescent="0.3">
      <c r="A129408">
        <v>390599</v>
      </c>
      <c r="B129408" s="2">
        <v>44424.743310679616</v>
      </c>
      <c r="C129408">
        <v>166238</v>
      </c>
      <c r="D129408">
        <v>143229</v>
      </c>
      <c r="I129408" s="59">
        <v>173692</v>
      </c>
      <c r="J129408" s="57" t="s">
        <v>82</v>
      </c>
      <c r="K129408" s="58" t="str">
        <f t="shared" si="2021"/>
        <v>выходные</v>
      </c>
      <c r="L129408">
        <v>17</v>
      </c>
    </row>
    <row r="129409" spans="1:12" x14ac:dyDescent="0.3">
      <c r="A129409">
        <v>390604</v>
      </c>
      <c r="B129409" s="2">
        <v>44424.743310679616</v>
      </c>
      <c r="C129409">
        <v>246990</v>
      </c>
      <c r="D129409">
        <v>8411</v>
      </c>
      <c r="I129409" s="59">
        <v>173693</v>
      </c>
      <c r="J129409" s="57" t="s">
        <v>83</v>
      </c>
      <c r="K129409" s="58" t="str">
        <f t="shared" si="2021"/>
        <v>будни</v>
      </c>
      <c r="L129409">
        <v>17</v>
      </c>
    </row>
    <row r="129410" spans="1:12" x14ac:dyDescent="0.3">
      <c r="A129410">
        <v>390608</v>
      </c>
      <c r="B129410" s="2">
        <v>44424.743715210352</v>
      </c>
      <c r="C129410">
        <v>238365</v>
      </c>
      <c r="D129410">
        <v>179296</v>
      </c>
      <c r="I129410" s="59">
        <v>173694</v>
      </c>
      <c r="J129410" s="57" t="s">
        <v>84</v>
      </c>
      <c r="K129410" s="58" t="str">
        <f t="shared" si="2021"/>
        <v>будни</v>
      </c>
      <c r="L129410">
        <v>17</v>
      </c>
    </row>
    <row r="129411" spans="1:12" x14ac:dyDescent="0.3">
      <c r="A129411">
        <v>390611</v>
      </c>
      <c r="B129411" s="2">
        <v>44424.744928802589</v>
      </c>
      <c r="C129411">
        <v>139584</v>
      </c>
      <c r="D129411">
        <v>311460</v>
      </c>
      <c r="I129411" s="59">
        <v>173695</v>
      </c>
      <c r="J129411" s="57" t="s">
        <v>79</v>
      </c>
      <c r="K129411" s="58" t="str">
        <f t="shared" ref="K129411:K129474" si="2022">IF(OR(J129411="суббота",J129411="воскресенье"),"выходные","будни")</f>
        <v>будни</v>
      </c>
      <c r="L129411">
        <v>17</v>
      </c>
    </row>
    <row r="129412" spans="1:12" x14ac:dyDescent="0.3">
      <c r="A129412">
        <v>390612</v>
      </c>
      <c r="B129412" s="2">
        <v>44424.744928802589</v>
      </c>
      <c r="C129412">
        <v>278607</v>
      </c>
      <c r="D129412">
        <v>301748</v>
      </c>
      <c r="I129412" s="59">
        <v>173696</v>
      </c>
      <c r="J129412" s="57" t="s">
        <v>80</v>
      </c>
      <c r="K129412" s="58" t="str">
        <f t="shared" si="2022"/>
        <v>будни</v>
      </c>
      <c r="L129412">
        <v>17</v>
      </c>
    </row>
    <row r="129413" spans="1:12" x14ac:dyDescent="0.3">
      <c r="A129413">
        <v>390615</v>
      </c>
      <c r="B129413" s="2">
        <v>44424.745737864076</v>
      </c>
      <c r="C129413">
        <v>218556</v>
      </c>
      <c r="D129413">
        <v>40694</v>
      </c>
      <c r="I129413" s="59">
        <v>173697</v>
      </c>
      <c r="J129413" s="57" t="s">
        <v>81</v>
      </c>
      <c r="K129413" s="58" t="str">
        <f t="shared" si="2022"/>
        <v>будни</v>
      </c>
      <c r="L129413">
        <v>17</v>
      </c>
    </row>
    <row r="129414" spans="1:12" x14ac:dyDescent="0.3">
      <c r="A129414">
        <v>390619</v>
      </c>
      <c r="B129414" s="2">
        <v>44424.746546925569</v>
      </c>
      <c r="C129414">
        <v>319527</v>
      </c>
      <c r="D129414">
        <v>262993</v>
      </c>
      <c r="I129414" s="59">
        <v>173698</v>
      </c>
      <c r="J129414" s="57" t="s">
        <v>78</v>
      </c>
      <c r="K129414" s="58" t="str">
        <f t="shared" si="2022"/>
        <v>выходные</v>
      </c>
      <c r="L129414">
        <v>17</v>
      </c>
    </row>
    <row r="129415" spans="1:12" x14ac:dyDescent="0.3">
      <c r="A129415">
        <v>390621</v>
      </c>
      <c r="B129415" s="2">
        <v>44424.74816504855</v>
      </c>
      <c r="C129415">
        <v>112322</v>
      </c>
      <c r="D129415">
        <v>149755</v>
      </c>
      <c r="I129415" s="59">
        <v>173699</v>
      </c>
      <c r="J129415" s="57" t="s">
        <v>82</v>
      </c>
      <c r="K129415" s="58" t="str">
        <f t="shared" si="2022"/>
        <v>выходные</v>
      </c>
      <c r="L129415">
        <v>17</v>
      </c>
    </row>
    <row r="129416" spans="1:12" x14ac:dyDescent="0.3">
      <c r="A129416">
        <v>390625</v>
      </c>
      <c r="B129416" s="2">
        <v>44424.748569579286</v>
      </c>
      <c r="C129416">
        <v>244007</v>
      </c>
      <c r="D129416">
        <v>242428</v>
      </c>
      <c r="I129416" s="59">
        <v>173700</v>
      </c>
      <c r="J129416" s="57" t="s">
        <v>83</v>
      </c>
      <c r="K129416" s="58" t="str">
        <f t="shared" si="2022"/>
        <v>будни</v>
      </c>
      <c r="L129416">
        <v>17</v>
      </c>
    </row>
    <row r="129417" spans="1:12" x14ac:dyDescent="0.3">
      <c r="A129417">
        <v>390630</v>
      </c>
      <c r="B129417" s="2">
        <v>44424.748569579286</v>
      </c>
      <c r="C129417">
        <v>329723</v>
      </c>
      <c r="D129417">
        <v>473327</v>
      </c>
      <c r="I129417" s="59">
        <v>173701</v>
      </c>
      <c r="J129417" s="57" t="s">
        <v>84</v>
      </c>
      <c r="K129417" s="58" t="str">
        <f t="shared" si="2022"/>
        <v>будни</v>
      </c>
      <c r="L129417">
        <v>17</v>
      </c>
    </row>
    <row r="129418" spans="1:12" x14ac:dyDescent="0.3">
      <c r="A129418">
        <v>390634</v>
      </c>
      <c r="B129418" s="2">
        <v>44424.749783171523</v>
      </c>
      <c r="C129418">
        <v>157223</v>
      </c>
      <c r="D129418">
        <v>293572</v>
      </c>
      <c r="I129418" s="59">
        <v>173702</v>
      </c>
      <c r="J129418" s="57" t="s">
        <v>79</v>
      </c>
      <c r="K129418" s="58" t="str">
        <f t="shared" si="2022"/>
        <v>будни</v>
      </c>
      <c r="L129418">
        <v>17</v>
      </c>
    </row>
    <row r="129419" spans="1:12" x14ac:dyDescent="0.3">
      <c r="A129419">
        <v>390639</v>
      </c>
      <c r="B129419" s="2">
        <v>44424.750187702266</v>
      </c>
      <c r="C129419">
        <v>70239</v>
      </c>
      <c r="D129419">
        <v>137309</v>
      </c>
      <c r="I129419" s="59">
        <v>173703</v>
      </c>
      <c r="J129419" s="57" t="s">
        <v>80</v>
      </c>
      <c r="K129419" s="58" t="str">
        <f t="shared" si="2022"/>
        <v>будни</v>
      </c>
      <c r="L129419">
        <v>18</v>
      </c>
    </row>
    <row r="129420" spans="1:12" x14ac:dyDescent="0.3">
      <c r="A129420">
        <v>390640</v>
      </c>
      <c r="B129420" s="2">
        <v>44424.751401294503</v>
      </c>
      <c r="C129420">
        <v>270852</v>
      </c>
      <c r="D129420">
        <v>351192</v>
      </c>
      <c r="I129420" s="59">
        <v>173704</v>
      </c>
      <c r="J129420" s="57" t="s">
        <v>81</v>
      </c>
      <c r="K129420" s="58" t="str">
        <f t="shared" si="2022"/>
        <v>будни</v>
      </c>
      <c r="L129420">
        <v>18</v>
      </c>
    </row>
    <row r="129421" spans="1:12" x14ac:dyDescent="0.3">
      <c r="A129421">
        <v>390641</v>
      </c>
      <c r="B129421" s="2">
        <v>44424.751805825239</v>
      </c>
      <c r="C129421">
        <v>107230</v>
      </c>
      <c r="D129421">
        <v>463778</v>
      </c>
      <c r="I129421" s="59">
        <v>173705</v>
      </c>
      <c r="J129421" s="57" t="s">
        <v>78</v>
      </c>
      <c r="K129421" s="58" t="str">
        <f t="shared" si="2022"/>
        <v>выходные</v>
      </c>
      <c r="L129421">
        <v>18</v>
      </c>
    </row>
    <row r="129422" spans="1:12" x14ac:dyDescent="0.3">
      <c r="A129422">
        <v>390645</v>
      </c>
      <c r="B129422" s="2">
        <v>44424.751805825239</v>
      </c>
      <c r="C129422">
        <v>278060</v>
      </c>
      <c r="D129422">
        <v>81226</v>
      </c>
      <c r="I129422" s="59">
        <v>173706</v>
      </c>
      <c r="J129422" s="57" t="s">
        <v>82</v>
      </c>
      <c r="K129422" s="58" t="str">
        <f t="shared" si="2022"/>
        <v>выходные</v>
      </c>
      <c r="L129422">
        <v>18</v>
      </c>
    </row>
    <row r="129423" spans="1:12" x14ac:dyDescent="0.3">
      <c r="A129423">
        <v>390648</v>
      </c>
      <c r="B129423" s="2">
        <v>44424.753828478963</v>
      </c>
      <c r="C129423">
        <v>26124</v>
      </c>
      <c r="D129423">
        <v>254768</v>
      </c>
      <c r="I129423" s="59">
        <v>173707</v>
      </c>
      <c r="J129423" s="57" t="s">
        <v>83</v>
      </c>
      <c r="K129423" s="58" t="str">
        <f t="shared" si="2022"/>
        <v>будни</v>
      </c>
      <c r="L129423">
        <v>18</v>
      </c>
    </row>
    <row r="129424" spans="1:12" x14ac:dyDescent="0.3">
      <c r="A129424">
        <v>390652</v>
      </c>
      <c r="B129424" s="2">
        <v>44424.753828478963</v>
      </c>
      <c r="C129424">
        <v>311512</v>
      </c>
      <c r="D129424">
        <v>158978</v>
      </c>
      <c r="I129424" s="59">
        <v>173708</v>
      </c>
      <c r="J129424" s="57" t="s">
        <v>84</v>
      </c>
      <c r="K129424" s="58" t="str">
        <f t="shared" si="2022"/>
        <v>будни</v>
      </c>
      <c r="L129424">
        <v>18</v>
      </c>
    </row>
    <row r="129425" spans="1:12" x14ac:dyDescent="0.3">
      <c r="A129425">
        <v>390656</v>
      </c>
      <c r="B129425" s="2">
        <v>44424.755042071192</v>
      </c>
      <c r="C129425">
        <v>275998</v>
      </c>
      <c r="D129425">
        <v>105200</v>
      </c>
      <c r="I129425" s="59">
        <v>173709</v>
      </c>
      <c r="J129425" s="57" t="s">
        <v>79</v>
      </c>
      <c r="K129425" s="58" t="str">
        <f t="shared" si="2022"/>
        <v>будни</v>
      </c>
      <c r="L129425">
        <v>18</v>
      </c>
    </row>
    <row r="129426" spans="1:12" x14ac:dyDescent="0.3">
      <c r="A129426">
        <v>390658</v>
      </c>
      <c r="B129426" s="2">
        <v>44424.755446601943</v>
      </c>
      <c r="C129426">
        <v>31367</v>
      </c>
      <c r="D129426">
        <v>133933</v>
      </c>
      <c r="I129426" s="59">
        <v>173710</v>
      </c>
      <c r="J129426" s="57" t="s">
        <v>80</v>
      </c>
      <c r="K129426" s="58" t="str">
        <f t="shared" si="2022"/>
        <v>будни</v>
      </c>
      <c r="L129426">
        <v>18</v>
      </c>
    </row>
    <row r="129427" spans="1:12" x14ac:dyDescent="0.3">
      <c r="A129427">
        <v>390660</v>
      </c>
      <c r="B129427" s="2">
        <v>44424.755446601943</v>
      </c>
      <c r="C129427">
        <v>270045</v>
      </c>
      <c r="D129427">
        <v>347393</v>
      </c>
      <c r="I129427" s="59">
        <v>173711</v>
      </c>
      <c r="J129427" s="57" t="s">
        <v>81</v>
      </c>
      <c r="K129427" s="58" t="str">
        <f t="shared" si="2022"/>
        <v>будни</v>
      </c>
      <c r="L129427">
        <v>18</v>
      </c>
    </row>
    <row r="129428" spans="1:12" x14ac:dyDescent="0.3">
      <c r="A129428">
        <v>390663</v>
      </c>
      <c r="B129428" s="2">
        <v>44424.755851132686</v>
      </c>
      <c r="C129428">
        <v>14297</v>
      </c>
      <c r="D129428">
        <v>165821</v>
      </c>
      <c r="I129428" s="59">
        <v>173712</v>
      </c>
      <c r="J129428" s="57" t="s">
        <v>78</v>
      </c>
      <c r="K129428" s="58" t="str">
        <f t="shared" si="2022"/>
        <v>выходные</v>
      </c>
      <c r="L129428">
        <v>18</v>
      </c>
    </row>
    <row r="129429" spans="1:12" x14ac:dyDescent="0.3">
      <c r="A129429">
        <v>390667</v>
      </c>
      <c r="B129429" s="2">
        <v>44424.755851132686</v>
      </c>
      <c r="C129429">
        <v>25018</v>
      </c>
      <c r="D129429">
        <v>390987</v>
      </c>
      <c r="I129429" s="59">
        <v>173713</v>
      </c>
      <c r="J129429" s="57" t="s">
        <v>82</v>
      </c>
      <c r="K129429" s="58" t="str">
        <f t="shared" si="2022"/>
        <v>выходные</v>
      </c>
      <c r="L129429">
        <v>18</v>
      </c>
    </row>
    <row r="129430" spans="1:12" x14ac:dyDescent="0.3">
      <c r="A129430">
        <v>390668</v>
      </c>
      <c r="B129430" s="2">
        <v>44424.757469255666</v>
      </c>
      <c r="C129430">
        <v>47605</v>
      </c>
      <c r="D129430">
        <v>420375</v>
      </c>
      <c r="I129430" s="59">
        <v>173714</v>
      </c>
      <c r="J129430" s="57" t="s">
        <v>83</v>
      </c>
      <c r="K129430" s="58" t="str">
        <f t="shared" si="2022"/>
        <v>будни</v>
      </c>
      <c r="L129430">
        <v>18</v>
      </c>
    </row>
    <row r="129431" spans="1:12" x14ac:dyDescent="0.3">
      <c r="A129431">
        <v>390670</v>
      </c>
      <c r="B129431" s="2">
        <v>44424.757469255666</v>
      </c>
      <c r="C129431">
        <v>160767</v>
      </c>
      <c r="D129431">
        <v>362672</v>
      </c>
      <c r="I129431" s="59">
        <v>173715</v>
      </c>
      <c r="J129431" s="57" t="s">
        <v>84</v>
      </c>
      <c r="K129431" s="58" t="str">
        <f t="shared" si="2022"/>
        <v>будни</v>
      </c>
      <c r="L129431">
        <v>18</v>
      </c>
    </row>
    <row r="129432" spans="1:12" x14ac:dyDescent="0.3">
      <c r="A129432">
        <v>390674</v>
      </c>
      <c r="B129432" s="2">
        <v>44424.757469255666</v>
      </c>
      <c r="C129432">
        <v>222530</v>
      </c>
      <c r="D129432">
        <v>411922</v>
      </c>
      <c r="I129432" s="59">
        <v>173716</v>
      </c>
      <c r="J129432" s="57" t="s">
        <v>79</v>
      </c>
      <c r="K129432" s="58" t="str">
        <f t="shared" si="2022"/>
        <v>будни</v>
      </c>
      <c r="L129432">
        <v>18</v>
      </c>
    </row>
    <row r="129433" spans="1:12" x14ac:dyDescent="0.3">
      <c r="A129433">
        <v>390677</v>
      </c>
      <c r="B129433" s="2">
        <v>44424.758278317153</v>
      </c>
      <c r="C129433">
        <v>299476</v>
      </c>
      <c r="D129433">
        <v>180863</v>
      </c>
      <c r="I129433" s="59">
        <v>173717</v>
      </c>
      <c r="J129433" s="57" t="s">
        <v>80</v>
      </c>
      <c r="K129433" s="58" t="str">
        <f t="shared" si="2022"/>
        <v>будни</v>
      </c>
      <c r="L129433">
        <v>18</v>
      </c>
    </row>
    <row r="129434" spans="1:12" x14ac:dyDescent="0.3">
      <c r="A129434">
        <v>390678</v>
      </c>
      <c r="B129434" s="2">
        <v>44424.759087378639</v>
      </c>
      <c r="C129434">
        <v>126095</v>
      </c>
      <c r="D129434">
        <v>377285</v>
      </c>
      <c r="I129434" s="59">
        <v>173718</v>
      </c>
      <c r="J129434" s="57" t="s">
        <v>81</v>
      </c>
      <c r="K129434" s="58" t="str">
        <f t="shared" si="2022"/>
        <v>будни</v>
      </c>
      <c r="L129434">
        <v>18</v>
      </c>
    </row>
    <row r="129435" spans="1:12" x14ac:dyDescent="0.3">
      <c r="A129435">
        <v>390680</v>
      </c>
      <c r="B129435" s="2">
        <v>44424.759896440126</v>
      </c>
      <c r="C129435">
        <v>32970</v>
      </c>
      <c r="D129435">
        <v>154256</v>
      </c>
      <c r="I129435" s="59">
        <v>173719</v>
      </c>
      <c r="J129435" s="57" t="s">
        <v>78</v>
      </c>
      <c r="K129435" s="58" t="str">
        <f t="shared" si="2022"/>
        <v>выходные</v>
      </c>
      <c r="L129435">
        <v>18</v>
      </c>
    </row>
    <row r="129436" spans="1:12" x14ac:dyDescent="0.3">
      <c r="A129436">
        <v>390681</v>
      </c>
      <c r="B129436" s="2">
        <v>44424.760300970876</v>
      </c>
      <c r="C129436">
        <v>274270</v>
      </c>
      <c r="D129436">
        <v>411922</v>
      </c>
      <c r="I129436" s="59">
        <v>173720</v>
      </c>
      <c r="J129436" s="57" t="s">
        <v>82</v>
      </c>
      <c r="K129436" s="58" t="str">
        <f t="shared" si="2022"/>
        <v>выходные</v>
      </c>
      <c r="L129436">
        <v>18</v>
      </c>
    </row>
    <row r="129437" spans="1:12" x14ac:dyDescent="0.3">
      <c r="A129437">
        <v>390685</v>
      </c>
      <c r="B129437" s="2">
        <v>44424.760300970876</v>
      </c>
      <c r="C129437">
        <v>278568</v>
      </c>
      <c r="D129437">
        <v>456134</v>
      </c>
      <c r="I129437" s="59">
        <v>173721</v>
      </c>
      <c r="J129437" s="57" t="s">
        <v>83</v>
      </c>
      <c r="K129437" s="58" t="str">
        <f t="shared" si="2022"/>
        <v>будни</v>
      </c>
      <c r="L129437">
        <v>18</v>
      </c>
    </row>
    <row r="129438" spans="1:12" x14ac:dyDescent="0.3">
      <c r="A129438">
        <v>390688</v>
      </c>
      <c r="B129438" s="2">
        <v>44424.76070550162</v>
      </c>
      <c r="C129438">
        <v>151917</v>
      </c>
      <c r="D129438">
        <v>347008</v>
      </c>
      <c r="I129438" s="59">
        <v>173722</v>
      </c>
      <c r="J129438" s="57" t="s">
        <v>84</v>
      </c>
      <c r="K129438" s="58" t="str">
        <f t="shared" si="2022"/>
        <v>будни</v>
      </c>
      <c r="L129438">
        <v>18</v>
      </c>
    </row>
    <row r="129439" spans="1:12" x14ac:dyDescent="0.3">
      <c r="A129439">
        <v>390689</v>
      </c>
      <c r="B129439" s="2">
        <v>44424.761110032363</v>
      </c>
      <c r="C129439">
        <v>345460</v>
      </c>
      <c r="D129439">
        <v>397027</v>
      </c>
      <c r="I129439" s="59">
        <v>173723</v>
      </c>
      <c r="J129439" s="57" t="s">
        <v>79</v>
      </c>
      <c r="K129439" s="58" t="str">
        <f t="shared" si="2022"/>
        <v>будни</v>
      </c>
      <c r="L129439">
        <v>18</v>
      </c>
    </row>
    <row r="129440" spans="1:12" x14ac:dyDescent="0.3">
      <c r="A129440">
        <v>390690</v>
      </c>
      <c r="B129440" s="2">
        <v>44424.762728155343</v>
      </c>
      <c r="C129440">
        <v>145510</v>
      </c>
      <c r="D129440">
        <v>392434</v>
      </c>
      <c r="I129440" s="59">
        <v>173724</v>
      </c>
      <c r="J129440" s="57" t="s">
        <v>80</v>
      </c>
      <c r="K129440" s="58" t="str">
        <f t="shared" si="2022"/>
        <v>будни</v>
      </c>
      <c r="L129440">
        <v>18</v>
      </c>
    </row>
    <row r="129441" spans="1:12" x14ac:dyDescent="0.3">
      <c r="A129441">
        <v>390694</v>
      </c>
      <c r="B129441" s="2">
        <v>44424.762728155343</v>
      </c>
      <c r="C129441">
        <v>193613</v>
      </c>
      <c r="D129441">
        <v>456134</v>
      </c>
      <c r="I129441" s="59">
        <v>173725</v>
      </c>
      <c r="J129441" s="57" t="s">
        <v>81</v>
      </c>
      <c r="K129441" s="58" t="str">
        <f t="shared" si="2022"/>
        <v>будни</v>
      </c>
      <c r="L129441">
        <v>18</v>
      </c>
    </row>
    <row r="129442" spans="1:12" x14ac:dyDescent="0.3">
      <c r="A129442">
        <v>390699</v>
      </c>
      <c r="B129442" s="2">
        <v>44424.763132686079</v>
      </c>
      <c r="C129442">
        <v>327493</v>
      </c>
      <c r="D129442">
        <v>257677</v>
      </c>
      <c r="I129442" s="59">
        <v>173726</v>
      </c>
      <c r="J129442" s="57" t="s">
        <v>78</v>
      </c>
      <c r="K129442" s="58" t="str">
        <f t="shared" si="2022"/>
        <v>выходные</v>
      </c>
      <c r="L129442">
        <v>18</v>
      </c>
    </row>
    <row r="129443" spans="1:12" x14ac:dyDescent="0.3">
      <c r="A129443">
        <v>390703</v>
      </c>
      <c r="B129443" s="2">
        <v>44424.763941747573</v>
      </c>
      <c r="C129443">
        <v>330635</v>
      </c>
      <c r="D129443">
        <v>429732</v>
      </c>
      <c r="I129443" s="59">
        <v>173727</v>
      </c>
      <c r="J129443" s="57" t="s">
        <v>82</v>
      </c>
      <c r="K129443" s="58" t="str">
        <f t="shared" si="2022"/>
        <v>выходные</v>
      </c>
      <c r="L129443">
        <v>18</v>
      </c>
    </row>
    <row r="129444" spans="1:12" x14ac:dyDescent="0.3">
      <c r="A129444">
        <v>390706</v>
      </c>
      <c r="B129444" s="2">
        <v>44424.764346278316</v>
      </c>
      <c r="C129444">
        <v>43327</v>
      </c>
      <c r="D129444">
        <v>303008</v>
      </c>
      <c r="I129444" s="59">
        <v>173728</v>
      </c>
      <c r="J129444" s="57" t="s">
        <v>83</v>
      </c>
      <c r="K129444" s="58" t="str">
        <f t="shared" si="2022"/>
        <v>будни</v>
      </c>
      <c r="L129444">
        <v>18</v>
      </c>
    </row>
    <row r="129445" spans="1:12" x14ac:dyDescent="0.3">
      <c r="A129445">
        <v>390709</v>
      </c>
      <c r="B129445" s="2">
        <v>44424.764750809059</v>
      </c>
      <c r="C129445">
        <v>44624</v>
      </c>
      <c r="D129445">
        <v>158978</v>
      </c>
      <c r="I129445" s="59">
        <v>173729</v>
      </c>
      <c r="J129445" s="57" t="s">
        <v>84</v>
      </c>
      <c r="K129445" s="58" t="str">
        <f t="shared" si="2022"/>
        <v>будни</v>
      </c>
      <c r="L129445">
        <v>18</v>
      </c>
    </row>
    <row r="129446" spans="1:12" x14ac:dyDescent="0.3">
      <c r="A129446">
        <v>390713</v>
      </c>
      <c r="B129446" s="2">
        <v>44424.764750809059</v>
      </c>
      <c r="C129446">
        <v>339573</v>
      </c>
      <c r="D129446">
        <v>397099</v>
      </c>
      <c r="I129446" s="59">
        <v>173730</v>
      </c>
      <c r="J129446" s="57" t="s">
        <v>79</v>
      </c>
      <c r="K129446" s="58" t="str">
        <f t="shared" si="2022"/>
        <v>будни</v>
      </c>
      <c r="L129446">
        <v>18</v>
      </c>
    </row>
    <row r="129447" spans="1:12" x14ac:dyDescent="0.3">
      <c r="A129447">
        <v>390717</v>
      </c>
      <c r="B129447" s="2">
        <v>44424.765559870553</v>
      </c>
      <c r="C129447">
        <v>324668</v>
      </c>
      <c r="D129447">
        <v>112119</v>
      </c>
      <c r="I129447" s="59">
        <v>173731</v>
      </c>
      <c r="J129447" s="57" t="s">
        <v>80</v>
      </c>
      <c r="K129447" s="58" t="str">
        <f t="shared" si="2022"/>
        <v>будни</v>
      </c>
      <c r="L129447">
        <v>18</v>
      </c>
    </row>
    <row r="129448" spans="1:12" x14ac:dyDescent="0.3">
      <c r="A129448">
        <v>390719</v>
      </c>
      <c r="B129448" s="2">
        <v>44424.76636893204</v>
      </c>
      <c r="C129448">
        <v>219046</v>
      </c>
      <c r="D129448">
        <v>464962</v>
      </c>
      <c r="I129448" s="59">
        <v>173732</v>
      </c>
      <c r="J129448" s="57" t="s">
        <v>81</v>
      </c>
      <c r="K129448" s="58" t="str">
        <f t="shared" si="2022"/>
        <v>будни</v>
      </c>
      <c r="L129448">
        <v>18</v>
      </c>
    </row>
    <row r="129449" spans="1:12" x14ac:dyDescent="0.3">
      <c r="A129449">
        <v>390724</v>
      </c>
      <c r="B129449" s="2">
        <v>44424.767177993526</v>
      </c>
      <c r="C129449">
        <v>324520</v>
      </c>
      <c r="D129449">
        <v>158978</v>
      </c>
      <c r="I129449" s="59">
        <v>173733</v>
      </c>
      <c r="J129449" s="57" t="s">
        <v>78</v>
      </c>
      <c r="K129449" s="58" t="str">
        <f t="shared" si="2022"/>
        <v>выходные</v>
      </c>
      <c r="L129449">
        <v>18</v>
      </c>
    </row>
    <row r="129450" spans="1:12" x14ac:dyDescent="0.3">
      <c r="A129450">
        <v>390725</v>
      </c>
      <c r="B129450" s="2">
        <v>44424.767582524277</v>
      </c>
      <c r="C129450">
        <v>75970</v>
      </c>
      <c r="D129450">
        <v>351192</v>
      </c>
      <c r="I129450" s="59">
        <v>173734</v>
      </c>
      <c r="J129450" s="57" t="s">
        <v>82</v>
      </c>
      <c r="K129450" s="58" t="str">
        <f t="shared" si="2022"/>
        <v>выходные</v>
      </c>
      <c r="L129450">
        <v>18</v>
      </c>
    </row>
    <row r="129451" spans="1:12" x14ac:dyDescent="0.3">
      <c r="A129451">
        <v>390730</v>
      </c>
      <c r="B129451" s="2">
        <v>44424.767582524277</v>
      </c>
      <c r="C129451">
        <v>90203</v>
      </c>
      <c r="D129451">
        <v>439981</v>
      </c>
      <c r="I129451" s="59">
        <v>173735</v>
      </c>
      <c r="J129451" s="57" t="s">
        <v>83</v>
      </c>
      <c r="K129451" s="58" t="str">
        <f t="shared" si="2022"/>
        <v>будни</v>
      </c>
      <c r="L129451">
        <v>18</v>
      </c>
    </row>
    <row r="129452" spans="1:12" x14ac:dyDescent="0.3">
      <c r="A129452">
        <v>390734</v>
      </c>
      <c r="B129452" s="2">
        <v>44424.767582524277</v>
      </c>
      <c r="C129452">
        <v>331260</v>
      </c>
      <c r="D129452">
        <v>347393</v>
      </c>
      <c r="I129452" s="59">
        <v>173736</v>
      </c>
      <c r="J129452" s="57" t="s">
        <v>84</v>
      </c>
      <c r="K129452" s="58" t="str">
        <f t="shared" si="2022"/>
        <v>будни</v>
      </c>
      <c r="L129452">
        <v>18</v>
      </c>
    </row>
    <row r="129453" spans="1:12" x14ac:dyDescent="0.3">
      <c r="A129453">
        <v>390737</v>
      </c>
      <c r="B129453" s="2">
        <v>44424.767987055013</v>
      </c>
      <c r="C129453">
        <v>335069</v>
      </c>
      <c r="D129453">
        <v>88008</v>
      </c>
      <c r="I129453" s="59">
        <v>173737</v>
      </c>
      <c r="J129453" s="57" t="s">
        <v>79</v>
      </c>
      <c r="K129453" s="58" t="str">
        <f t="shared" si="2022"/>
        <v>будни</v>
      </c>
      <c r="L129453">
        <v>18</v>
      </c>
    </row>
    <row r="129454" spans="1:12" x14ac:dyDescent="0.3">
      <c r="A129454">
        <v>390739</v>
      </c>
      <c r="B129454" s="2">
        <v>44424.767987055013</v>
      </c>
      <c r="C129454">
        <v>343636</v>
      </c>
      <c r="D129454">
        <v>21760</v>
      </c>
      <c r="I129454" s="59">
        <v>173738</v>
      </c>
      <c r="J129454" s="57" t="s">
        <v>80</v>
      </c>
      <c r="K129454" s="58" t="str">
        <f t="shared" si="2022"/>
        <v>будни</v>
      </c>
      <c r="L129454">
        <v>18</v>
      </c>
    </row>
    <row r="129455" spans="1:12" x14ac:dyDescent="0.3">
      <c r="A129455">
        <v>390744</v>
      </c>
      <c r="B129455" s="2">
        <v>44424.768796116507</v>
      </c>
      <c r="C129455">
        <v>250713</v>
      </c>
      <c r="D129455">
        <v>143001</v>
      </c>
      <c r="I129455" s="59">
        <v>173739</v>
      </c>
      <c r="J129455" s="57" t="s">
        <v>81</v>
      </c>
      <c r="K129455" s="58" t="str">
        <f t="shared" si="2022"/>
        <v>будни</v>
      </c>
      <c r="L129455">
        <v>18</v>
      </c>
    </row>
    <row r="129456" spans="1:12" x14ac:dyDescent="0.3">
      <c r="A129456">
        <v>390747</v>
      </c>
      <c r="B129456" s="2">
        <v>44424.771223300966</v>
      </c>
      <c r="C129456">
        <v>667</v>
      </c>
      <c r="D129456">
        <v>36375</v>
      </c>
      <c r="I129456" s="59">
        <v>173740</v>
      </c>
      <c r="J129456" s="57" t="s">
        <v>78</v>
      </c>
      <c r="K129456" s="58" t="str">
        <f t="shared" si="2022"/>
        <v>выходные</v>
      </c>
      <c r="L129456">
        <v>18</v>
      </c>
    </row>
    <row r="129457" spans="1:12" x14ac:dyDescent="0.3">
      <c r="A129457">
        <v>390752</v>
      </c>
      <c r="B129457" s="2">
        <v>44424.771223300966</v>
      </c>
      <c r="C129457">
        <v>34288</v>
      </c>
      <c r="D129457">
        <v>183866</v>
      </c>
      <c r="I129457" s="59">
        <v>173741</v>
      </c>
      <c r="J129457" s="57" t="s">
        <v>82</v>
      </c>
      <c r="K129457" s="58" t="str">
        <f t="shared" si="2022"/>
        <v>выходные</v>
      </c>
      <c r="L129457">
        <v>18</v>
      </c>
    </row>
    <row r="129458" spans="1:12" x14ac:dyDescent="0.3">
      <c r="A129458">
        <v>390755</v>
      </c>
      <c r="B129458" s="2">
        <v>44424.772841423946</v>
      </c>
      <c r="C129458">
        <v>182816</v>
      </c>
      <c r="D129458">
        <v>347393</v>
      </c>
      <c r="I129458" s="59">
        <v>173742</v>
      </c>
      <c r="J129458" s="57" t="s">
        <v>83</v>
      </c>
      <c r="K129458" s="58" t="str">
        <f t="shared" si="2022"/>
        <v>будни</v>
      </c>
      <c r="L129458">
        <v>18</v>
      </c>
    </row>
    <row r="129459" spans="1:12" x14ac:dyDescent="0.3">
      <c r="A129459">
        <v>390760</v>
      </c>
      <c r="B129459" s="2">
        <v>44424.77324595469</v>
      </c>
      <c r="C129459">
        <v>168733</v>
      </c>
      <c r="D129459">
        <v>470762</v>
      </c>
      <c r="I129459" s="59">
        <v>173743</v>
      </c>
      <c r="J129459" s="57" t="s">
        <v>84</v>
      </c>
      <c r="K129459" s="58" t="str">
        <f t="shared" si="2022"/>
        <v>будни</v>
      </c>
      <c r="L129459">
        <v>18</v>
      </c>
    </row>
    <row r="129460" spans="1:12" x14ac:dyDescent="0.3">
      <c r="A129460">
        <v>390763</v>
      </c>
      <c r="B129460" s="2">
        <v>44424.77365048544</v>
      </c>
      <c r="C129460">
        <v>68812</v>
      </c>
      <c r="D129460">
        <v>182191</v>
      </c>
      <c r="I129460" s="59">
        <v>173744</v>
      </c>
      <c r="J129460" s="57" t="s">
        <v>79</v>
      </c>
      <c r="K129460" s="58" t="str">
        <f t="shared" si="2022"/>
        <v>будни</v>
      </c>
      <c r="L129460">
        <v>18</v>
      </c>
    </row>
    <row r="129461" spans="1:12" x14ac:dyDescent="0.3">
      <c r="A129461">
        <v>390768</v>
      </c>
      <c r="B129461" s="2">
        <v>44424.774055016183</v>
      </c>
      <c r="C129461">
        <v>241198</v>
      </c>
      <c r="D129461">
        <v>311066</v>
      </c>
      <c r="I129461" s="59">
        <v>173745</v>
      </c>
      <c r="J129461" s="57" t="s">
        <v>80</v>
      </c>
      <c r="K129461" s="58" t="str">
        <f t="shared" si="2022"/>
        <v>будни</v>
      </c>
      <c r="L129461">
        <v>18</v>
      </c>
    </row>
    <row r="129462" spans="1:12" x14ac:dyDescent="0.3">
      <c r="A129462">
        <v>390771</v>
      </c>
      <c r="B129462" s="2">
        <v>44424.774333333335</v>
      </c>
      <c r="C129462">
        <v>202650</v>
      </c>
      <c r="D129462">
        <v>411922</v>
      </c>
      <c r="I129462" s="59">
        <v>173746</v>
      </c>
      <c r="J129462" s="57" t="s">
        <v>81</v>
      </c>
      <c r="K129462" s="58" t="str">
        <f t="shared" si="2022"/>
        <v>будни</v>
      </c>
      <c r="L129462">
        <v>18</v>
      </c>
    </row>
    <row r="129463" spans="1:12" x14ac:dyDescent="0.3">
      <c r="A129463">
        <v>390774</v>
      </c>
      <c r="B129463" s="2">
        <v>44424.774459546927</v>
      </c>
      <c r="C129463">
        <v>185266</v>
      </c>
      <c r="D129463">
        <v>50702</v>
      </c>
      <c r="I129463" s="59">
        <v>173747</v>
      </c>
      <c r="J129463" s="57" t="s">
        <v>78</v>
      </c>
      <c r="K129463" s="58" t="str">
        <f t="shared" si="2022"/>
        <v>выходные</v>
      </c>
      <c r="L129463">
        <v>18</v>
      </c>
    </row>
    <row r="129464" spans="1:12" x14ac:dyDescent="0.3">
      <c r="A129464">
        <v>390776</v>
      </c>
      <c r="B129464" s="2">
        <v>44424.774459546927</v>
      </c>
      <c r="C129464">
        <v>337540</v>
      </c>
      <c r="D129464">
        <v>184941</v>
      </c>
      <c r="I129464" s="59">
        <v>173748</v>
      </c>
      <c r="J129464" s="57" t="s">
        <v>82</v>
      </c>
      <c r="K129464" s="58" t="str">
        <f t="shared" si="2022"/>
        <v>выходные</v>
      </c>
      <c r="L129464">
        <v>18</v>
      </c>
    </row>
    <row r="129465" spans="1:12" x14ac:dyDescent="0.3">
      <c r="A129465">
        <v>390779</v>
      </c>
      <c r="B129465" s="2">
        <v>44424.774459546927</v>
      </c>
      <c r="C129465">
        <v>346394</v>
      </c>
      <c r="D129465">
        <v>340447</v>
      </c>
      <c r="I129465" s="59">
        <v>173749</v>
      </c>
      <c r="J129465" s="57" t="s">
        <v>83</v>
      </c>
      <c r="K129465" s="58" t="str">
        <f t="shared" si="2022"/>
        <v>будни</v>
      </c>
      <c r="L129465">
        <v>18</v>
      </c>
    </row>
    <row r="129466" spans="1:12" x14ac:dyDescent="0.3">
      <c r="A129466">
        <v>390782</v>
      </c>
      <c r="B129466" s="2">
        <v>44424.77486407767</v>
      </c>
      <c r="C129466">
        <v>313249</v>
      </c>
      <c r="D129466">
        <v>162482</v>
      </c>
      <c r="I129466" s="59">
        <v>173750</v>
      </c>
      <c r="J129466" s="57" t="s">
        <v>84</v>
      </c>
      <c r="K129466" s="58" t="str">
        <f t="shared" si="2022"/>
        <v>будни</v>
      </c>
      <c r="L129466">
        <v>18</v>
      </c>
    </row>
    <row r="129467" spans="1:12" x14ac:dyDescent="0.3">
      <c r="A129467">
        <v>390786</v>
      </c>
      <c r="B129467" s="2">
        <v>44424.775673139164</v>
      </c>
      <c r="C129467">
        <v>166854</v>
      </c>
      <c r="D129467">
        <v>158978</v>
      </c>
      <c r="I129467" s="59">
        <v>173751</v>
      </c>
      <c r="J129467" s="57" t="s">
        <v>79</v>
      </c>
      <c r="K129467" s="58" t="str">
        <f t="shared" si="2022"/>
        <v>будни</v>
      </c>
      <c r="L129467">
        <v>18</v>
      </c>
    </row>
    <row r="129468" spans="1:12" x14ac:dyDescent="0.3">
      <c r="A129468">
        <v>390788</v>
      </c>
      <c r="B129468" s="2">
        <v>44424.775673139164</v>
      </c>
      <c r="C129468">
        <v>258439</v>
      </c>
      <c r="D129468">
        <v>470762</v>
      </c>
      <c r="I129468" s="59">
        <v>173752</v>
      </c>
      <c r="J129468" s="57" t="s">
        <v>80</v>
      </c>
      <c r="K129468" s="58" t="str">
        <f t="shared" si="2022"/>
        <v>будни</v>
      </c>
      <c r="L129468">
        <v>18</v>
      </c>
    </row>
    <row r="129469" spans="1:12" x14ac:dyDescent="0.3">
      <c r="A129469">
        <v>390789</v>
      </c>
      <c r="B129469" s="2">
        <v>44424.7760776699</v>
      </c>
      <c r="C129469">
        <v>20946</v>
      </c>
      <c r="D129469">
        <v>153893</v>
      </c>
      <c r="I129469" s="59">
        <v>173753</v>
      </c>
      <c r="J129469" s="57" t="s">
        <v>81</v>
      </c>
      <c r="K129469" s="58" t="str">
        <f t="shared" si="2022"/>
        <v>будни</v>
      </c>
      <c r="L129469">
        <v>18</v>
      </c>
    </row>
    <row r="129470" spans="1:12" x14ac:dyDescent="0.3">
      <c r="A129470">
        <v>390792</v>
      </c>
      <c r="B129470" s="2">
        <v>44424.778100323623</v>
      </c>
      <c r="C129470">
        <v>111044</v>
      </c>
      <c r="D129470">
        <v>288567</v>
      </c>
      <c r="I129470" s="59">
        <v>173754</v>
      </c>
      <c r="J129470" s="57" t="s">
        <v>78</v>
      </c>
      <c r="K129470" s="58" t="str">
        <f t="shared" si="2022"/>
        <v>выходные</v>
      </c>
      <c r="L129470">
        <v>18</v>
      </c>
    </row>
    <row r="129471" spans="1:12" x14ac:dyDescent="0.3">
      <c r="A129471">
        <v>390794</v>
      </c>
      <c r="B129471" s="2">
        <v>44424.779718446604</v>
      </c>
      <c r="C129471">
        <v>199564</v>
      </c>
      <c r="D129471">
        <v>242428</v>
      </c>
      <c r="I129471" s="59">
        <v>173755</v>
      </c>
      <c r="J129471" s="57" t="s">
        <v>82</v>
      </c>
      <c r="K129471" s="58" t="str">
        <f t="shared" si="2022"/>
        <v>выходные</v>
      </c>
      <c r="L129471">
        <v>18</v>
      </c>
    </row>
    <row r="129472" spans="1:12" x14ac:dyDescent="0.3">
      <c r="A129472">
        <v>390799</v>
      </c>
      <c r="B129472" s="2">
        <v>44424.779718446604</v>
      </c>
      <c r="C129472">
        <v>292520</v>
      </c>
      <c r="D129472">
        <v>250679</v>
      </c>
      <c r="I129472" s="59">
        <v>173756</v>
      </c>
      <c r="J129472" s="57" t="s">
        <v>83</v>
      </c>
      <c r="K129472" s="58" t="str">
        <f t="shared" si="2022"/>
        <v>будни</v>
      </c>
      <c r="L129472">
        <v>18</v>
      </c>
    </row>
    <row r="129473" spans="1:12" x14ac:dyDescent="0.3">
      <c r="A129473">
        <v>390803</v>
      </c>
      <c r="B129473" s="2">
        <v>44424.779718446604</v>
      </c>
      <c r="C129473">
        <v>336945</v>
      </c>
      <c r="D129473">
        <v>225786</v>
      </c>
      <c r="I129473" s="59">
        <v>173757</v>
      </c>
      <c r="J129473" s="57" t="s">
        <v>84</v>
      </c>
      <c r="K129473" s="58" t="str">
        <f t="shared" si="2022"/>
        <v>будни</v>
      </c>
      <c r="L129473">
        <v>18</v>
      </c>
    </row>
    <row r="129474" spans="1:12" x14ac:dyDescent="0.3">
      <c r="A129474">
        <v>390805</v>
      </c>
      <c r="B129474" s="2">
        <v>44424.78052750809</v>
      </c>
      <c r="C129474">
        <v>132632</v>
      </c>
      <c r="D129474">
        <v>250679</v>
      </c>
      <c r="I129474" s="59">
        <v>173758</v>
      </c>
      <c r="J129474" s="57" t="s">
        <v>79</v>
      </c>
      <c r="K129474" s="58" t="str">
        <f t="shared" si="2022"/>
        <v>будни</v>
      </c>
      <c r="L129474">
        <v>18</v>
      </c>
    </row>
    <row r="129475" spans="1:12" x14ac:dyDescent="0.3">
      <c r="A129475">
        <v>390808</v>
      </c>
      <c r="B129475" s="2">
        <v>44424.780932038833</v>
      </c>
      <c r="C129475">
        <v>148684</v>
      </c>
      <c r="D129475">
        <v>111368</v>
      </c>
      <c r="I129475" s="59">
        <v>173759</v>
      </c>
      <c r="J129475" s="57" t="s">
        <v>80</v>
      </c>
      <c r="K129475" s="58" t="str">
        <f t="shared" ref="K129475:K129538" si="2023">IF(OR(J129475="суббота",J129475="воскресенье"),"выходные","будни")</f>
        <v>будни</v>
      </c>
      <c r="L129475">
        <v>18</v>
      </c>
    </row>
    <row r="129476" spans="1:12" x14ac:dyDescent="0.3">
      <c r="A129476">
        <v>390812</v>
      </c>
      <c r="B129476" s="2">
        <v>44424.7833592233</v>
      </c>
      <c r="C129476">
        <v>146937</v>
      </c>
      <c r="D129476">
        <v>318314</v>
      </c>
      <c r="I129476" s="59">
        <v>173760</v>
      </c>
      <c r="J129476" s="57" t="s">
        <v>81</v>
      </c>
      <c r="K129476" s="58" t="str">
        <f t="shared" si="2023"/>
        <v>будни</v>
      </c>
      <c r="L129476">
        <v>18</v>
      </c>
    </row>
    <row r="129477" spans="1:12" x14ac:dyDescent="0.3">
      <c r="A129477">
        <v>390817</v>
      </c>
      <c r="B129477" s="2">
        <v>44424.784572815537</v>
      </c>
      <c r="C129477">
        <v>275488</v>
      </c>
      <c r="D129477">
        <v>321129</v>
      </c>
      <c r="I129477" s="59">
        <v>173761</v>
      </c>
      <c r="J129477" s="57" t="s">
        <v>78</v>
      </c>
      <c r="K129477" s="58" t="str">
        <f t="shared" si="2023"/>
        <v>выходные</v>
      </c>
      <c r="L129477">
        <v>18</v>
      </c>
    </row>
    <row r="129478" spans="1:12" x14ac:dyDescent="0.3">
      <c r="A129478">
        <v>390820</v>
      </c>
      <c r="B129478" s="2">
        <v>44424.785381877024</v>
      </c>
      <c r="C129478">
        <v>52162</v>
      </c>
      <c r="D129478">
        <v>110504</v>
      </c>
      <c r="I129478" s="59">
        <v>173762</v>
      </c>
      <c r="J129478" s="57" t="s">
        <v>82</v>
      </c>
      <c r="K129478" s="58" t="str">
        <f t="shared" si="2023"/>
        <v>выходные</v>
      </c>
      <c r="L129478">
        <v>18</v>
      </c>
    </row>
    <row r="129479" spans="1:12" x14ac:dyDescent="0.3">
      <c r="A129479">
        <v>390824</v>
      </c>
      <c r="B129479" s="2">
        <v>44424.785381877024</v>
      </c>
      <c r="C129479">
        <v>326242</v>
      </c>
      <c r="D129479">
        <v>182191</v>
      </c>
      <c r="I129479" s="59">
        <v>173763</v>
      </c>
      <c r="J129479" s="57" t="s">
        <v>83</v>
      </c>
      <c r="K129479" s="58" t="str">
        <f t="shared" si="2023"/>
        <v>будни</v>
      </c>
      <c r="L129479">
        <v>18</v>
      </c>
    </row>
    <row r="129480" spans="1:12" x14ac:dyDescent="0.3">
      <c r="A129480">
        <v>390826</v>
      </c>
      <c r="B129480" s="2">
        <v>44424.786595469253</v>
      </c>
      <c r="C129480">
        <v>102318</v>
      </c>
      <c r="D129480">
        <v>246229</v>
      </c>
      <c r="I129480" s="59">
        <v>173764</v>
      </c>
      <c r="J129480" s="57" t="s">
        <v>84</v>
      </c>
      <c r="K129480" s="58" t="str">
        <f t="shared" si="2023"/>
        <v>будни</v>
      </c>
      <c r="L129480">
        <v>18</v>
      </c>
    </row>
    <row r="129481" spans="1:12" x14ac:dyDescent="0.3">
      <c r="A129481">
        <v>390827</v>
      </c>
      <c r="B129481" s="2">
        <v>44424.786595469253</v>
      </c>
      <c r="C129481">
        <v>126832</v>
      </c>
      <c r="D129481">
        <v>361821</v>
      </c>
      <c r="I129481" s="59">
        <v>173765</v>
      </c>
      <c r="J129481" s="57" t="s">
        <v>79</v>
      </c>
      <c r="K129481" s="58" t="str">
        <f t="shared" si="2023"/>
        <v>будни</v>
      </c>
      <c r="L129481">
        <v>18</v>
      </c>
    </row>
    <row r="129482" spans="1:12" x14ac:dyDescent="0.3">
      <c r="A129482">
        <v>390828</v>
      </c>
      <c r="B129482" s="2">
        <v>44424.786595469253</v>
      </c>
      <c r="C129482">
        <v>162611</v>
      </c>
      <c r="D129482">
        <v>250679</v>
      </c>
      <c r="I129482" s="59">
        <v>173766</v>
      </c>
      <c r="J129482" s="57" t="s">
        <v>80</v>
      </c>
      <c r="K129482" s="58" t="str">
        <f t="shared" si="2023"/>
        <v>будни</v>
      </c>
      <c r="L129482">
        <v>18</v>
      </c>
    </row>
    <row r="129483" spans="1:12" x14ac:dyDescent="0.3">
      <c r="A129483">
        <v>390833</v>
      </c>
      <c r="B129483" s="2">
        <v>44424.78740453074</v>
      </c>
      <c r="C129483">
        <v>39536</v>
      </c>
      <c r="D129483">
        <v>472712</v>
      </c>
      <c r="I129483" s="59">
        <v>173767</v>
      </c>
      <c r="J129483" s="57" t="s">
        <v>81</v>
      </c>
      <c r="K129483" s="58" t="str">
        <f t="shared" si="2023"/>
        <v>будни</v>
      </c>
      <c r="L129483">
        <v>18</v>
      </c>
    </row>
    <row r="129484" spans="1:12" x14ac:dyDescent="0.3">
      <c r="A129484">
        <v>390836</v>
      </c>
      <c r="B129484" s="2">
        <v>44424.78780906149</v>
      </c>
      <c r="C129484">
        <v>237122</v>
      </c>
      <c r="D129484">
        <v>347393</v>
      </c>
      <c r="I129484" s="59">
        <v>173768</v>
      </c>
      <c r="J129484" s="57" t="s">
        <v>78</v>
      </c>
      <c r="K129484" s="58" t="str">
        <f t="shared" si="2023"/>
        <v>выходные</v>
      </c>
      <c r="L129484">
        <v>18</v>
      </c>
    </row>
    <row r="129485" spans="1:12" x14ac:dyDescent="0.3">
      <c r="A129485">
        <v>390841</v>
      </c>
      <c r="B129485" s="2">
        <v>44424.788213592234</v>
      </c>
      <c r="C129485">
        <v>118354</v>
      </c>
      <c r="D129485">
        <v>191893</v>
      </c>
      <c r="I129485" s="59">
        <v>173769</v>
      </c>
      <c r="J129485" s="57" t="s">
        <v>82</v>
      </c>
      <c r="K129485" s="58" t="str">
        <f t="shared" si="2023"/>
        <v>выходные</v>
      </c>
      <c r="L129485">
        <v>18</v>
      </c>
    </row>
    <row r="129486" spans="1:12" x14ac:dyDescent="0.3">
      <c r="A129486">
        <v>390842</v>
      </c>
      <c r="B129486" s="2">
        <v>44424.788213592234</v>
      </c>
      <c r="C129486">
        <v>306802</v>
      </c>
      <c r="D129486">
        <v>118549</v>
      </c>
      <c r="I129486" s="59">
        <v>173770</v>
      </c>
      <c r="J129486" s="57" t="s">
        <v>83</v>
      </c>
      <c r="K129486" s="58" t="str">
        <f t="shared" si="2023"/>
        <v>будни</v>
      </c>
      <c r="L129486">
        <v>18</v>
      </c>
    </row>
    <row r="129487" spans="1:12" x14ac:dyDescent="0.3">
      <c r="A129487">
        <v>390844</v>
      </c>
      <c r="B129487" s="2">
        <v>44424.789831715214</v>
      </c>
      <c r="C129487">
        <v>61875</v>
      </c>
      <c r="D129487">
        <v>180863</v>
      </c>
      <c r="I129487" s="59">
        <v>173771</v>
      </c>
      <c r="J129487" s="57" t="s">
        <v>84</v>
      </c>
      <c r="K129487" s="58" t="str">
        <f t="shared" si="2023"/>
        <v>будни</v>
      </c>
      <c r="L129487">
        <v>18</v>
      </c>
    </row>
    <row r="129488" spans="1:12" x14ac:dyDescent="0.3">
      <c r="A129488">
        <v>390848</v>
      </c>
      <c r="B129488" s="2">
        <v>44424.790640776693</v>
      </c>
      <c r="C129488">
        <v>67679</v>
      </c>
      <c r="D129488">
        <v>352625</v>
      </c>
      <c r="I129488" s="59">
        <v>173772</v>
      </c>
      <c r="J129488" s="57" t="s">
        <v>79</v>
      </c>
      <c r="K129488" s="58" t="str">
        <f t="shared" si="2023"/>
        <v>будни</v>
      </c>
      <c r="L129488">
        <v>18</v>
      </c>
    </row>
    <row r="129489" spans="1:12" x14ac:dyDescent="0.3">
      <c r="A129489">
        <v>390849</v>
      </c>
      <c r="B129489" s="2">
        <v>44424.790640776693</v>
      </c>
      <c r="C129489">
        <v>79282</v>
      </c>
      <c r="D129489">
        <v>206436</v>
      </c>
      <c r="I129489" s="59">
        <v>173773</v>
      </c>
      <c r="J129489" s="57" t="s">
        <v>80</v>
      </c>
      <c r="K129489" s="58" t="str">
        <f t="shared" si="2023"/>
        <v>будни</v>
      </c>
      <c r="L129489">
        <v>18</v>
      </c>
    </row>
    <row r="129490" spans="1:12" x14ac:dyDescent="0.3">
      <c r="A129490">
        <v>390854</v>
      </c>
      <c r="B129490" s="2">
        <v>44424.791045307444</v>
      </c>
      <c r="C129490">
        <v>69798</v>
      </c>
      <c r="D129490">
        <v>83485</v>
      </c>
      <c r="I129490" s="59">
        <v>173774</v>
      </c>
      <c r="J129490" s="57" t="s">
        <v>81</v>
      </c>
      <c r="K129490" s="58" t="str">
        <f t="shared" si="2023"/>
        <v>будни</v>
      </c>
      <c r="L129490">
        <v>18</v>
      </c>
    </row>
    <row r="129491" spans="1:12" x14ac:dyDescent="0.3">
      <c r="A129491">
        <v>390859</v>
      </c>
      <c r="B129491" s="2">
        <v>44424.791045307444</v>
      </c>
      <c r="C129491">
        <v>227478</v>
      </c>
      <c r="D129491">
        <v>470762</v>
      </c>
      <c r="I129491" s="59">
        <v>173775</v>
      </c>
      <c r="J129491" s="57" t="s">
        <v>78</v>
      </c>
      <c r="K129491" s="58" t="str">
        <f t="shared" si="2023"/>
        <v>выходные</v>
      </c>
      <c r="L129491">
        <v>18</v>
      </c>
    </row>
    <row r="129492" spans="1:12" x14ac:dyDescent="0.3">
      <c r="A129492">
        <v>390860</v>
      </c>
      <c r="B129492" s="2">
        <v>44424.791449838187</v>
      </c>
      <c r="C129492">
        <v>90347</v>
      </c>
      <c r="D129492">
        <v>20534</v>
      </c>
      <c r="I129492" s="59">
        <v>173776</v>
      </c>
      <c r="J129492" s="57" t="s">
        <v>82</v>
      </c>
      <c r="K129492" s="58" t="str">
        <f t="shared" si="2023"/>
        <v>выходные</v>
      </c>
      <c r="L129492">
        <v>18</v>
      </c>
    </row>
    <row r="129493" spans="1:12" x14ac:dyDescent="0.3">
      <c r="A129493">
        <v>390863</v>
      </c>
      <c r="B129493" s="2">
        <v>44424.791854368937</v>
      </c>
      <c r="C129493">
        <v>286859</v>
      </c>
      <c r="D129493">
        <v>258251</v>
      </c>
      <c r="I129493" s="59">
        <v>173777</v>
      </c>
      <c r="J129493" s="57" t="s">
        <v>83</v>
      </c>
      <c r="K129493" s="58" t="str">
        <f t="shared" si="2023"/>
        <v>будни</v>
      </c>
      <c r="L129493">
        <v>19</v>
      </c>
    </row>
    <row r="129494" spans="1:12" x14ac:dyDescent="0.3">
      <c r="A129494">
        <v>390868</v>
      </c>
      <c r="B129494" s="2">
        <v>44424.792258899673</v>
      </c>
      <c r="C129494">
        <v>17854</v>
      </c>
      <c r="D129494">
        <v>208822</v>
      </c>
      <c r="I129494" s="59">
        <v>173778</v>
      </c>
      <c r="J129494" s="57" t="s">
        <v>84</v>
      </c>
      <c r="K129494" s="58" t="str">
        <f t="shared" si="2023"/>
        <v>будни</v>
      </c>
      <c r="L129494">
        <v>19</v>
      </c>
    </row>
    <row r="129495" spans="1:12" x14ac:dyDescent="0.3">
      <c r="A129495">
        <v>390871</v>
      </c>
      <c r="B129495" s="2">
        <v>44424.793067961167</v>
      </c>
      <c r="C129495">
        <v>207278</v>
      </c>
      <c r="D129495">
        <v>411922</v>
      </c>
      <c r="I129495" s="59">
        <v>173779</v>
      </c>
      <c r="J129495" s="57" t="s">
        <v>79</v>
      </c>
      <c r="K129495" s="58" t="str">
        <f t="shared" si="2023"/>
        <v>будни</v>
      </c>
      <c r="L129495">
        <v>19</v>
      </c>
    </row>
    <row r="129496" spans="1:12" x14ac:dyDescent="0.3">
      <c r="A129496">
        <v>390872</v>
      </c>
      <c r="B129496" s="2">
        <v>44424.793877022654</v>
      </c>
      <c r="C129496">
        <v>103317</v>
      </c>
      <c r="D129496">
        <v>267896</v>
      </c>
      <c r="I129496" s="59">
        <v>173780</v>
      </c>
      <c r="J129496" s="57" t="s">
        <v>80</v>
      </c>
      <c r="K129496" s="58" t="str">
        <f t="shared" si="2023"/>
        <v>будни</v>
      </c>
      <c r="L129496">
        <v>19</v>
      </c>
    </row>
    <row r="129497" spans="1:12" x14ac:dyDescent="0.3">
      <c r="A129497">
        <v>390873</v>
      </c>
      <c r="B129497" s="2">
        <v>44424.794281553397</v>
      </c>
      <c r="C129497">
        <v>187289</v>
      </c>
      <c r="D129497">
        <v>416554</v>
      </c>
      <c r="I129497" s="59">
        <v>173781</v>
      </c>
      <c r="J129497" s="57" t="s">
        <v>81</v>
      </c>
      <c r="K129497" s="58" t="str">
        <f t="shared" si="2023"/>
        <v>будни</v>
      </c>
      <c r="L129497">
        <v>19</v>
      </c>
    </row>
    <row r="129498" spans="1:12" x14ac:dyDescent="0.3">
      <c r="A129498">
        <v>390877</v>
      </c>
      <c r="B129498" s="2">
        <v>44424.795090614891</v>
      </c>
      <c r="C129498">
        <v>81893</v>
      </c>
      <c r="D129498">
        <v>43842</v>
      </c>
      <c r="I129498" s="59">
        <v>173782</v>
      </c>
      <c r="J129498" s="57" t="s">
        <v>78</v>
      </c>
      <c r="K129498" s="58" t="str">
        <f t="shared" si="2023"/>
        <v>выходные</v>
      </c>
      <c r="L129498">
        <v>19</v>
      </c>
    </row>
    <row r="129499" spans="1:12" x14ac:dyDescent="0.3">
      <c r="A129499">
        <v>390882</v>
      </c>
      <c r="B129499" s="2">
        <v>44424.795495145627</v>
      </c>
      <c r="C129499">
        <v>109295</v>
      </c>
      <c r="D129499">
        <v>160718</v>
      </c>
      <c r="I129499" s="59">
        <v>173783</v>
      </c>
      <c r="J129499" s="57" t="s">
        <v>82</v>
      </c>
      <c r="K129499" s="58" t="str">
        <f t="shared" si="2023"/>
        <v>выходные</v>
      </c>
      <c r="L129499">
        <v>19</v>
      </c>
    </row>
    <row r="129500" spans="1:12" x14ac:dyDescent="0.3">
      <c r="A129500">
        <v>390886</v>
      </c>
      <c r="B129500" s="2">
        <v>44424.795899676377</v>
      </c>
      <c r="C129500">
        <v>341137</v>
      </c>
      <c r="D129500">
        <v>21407</v>
      </c>
      <c r="I129500" s="59">
        <v>173784</v>
      </c>
      <c r="J129500" s="57" t="s">
        <v>83</v>
      </c>
      <c r="K129500" s="58" t="str">
        <f t="shared" si="2023"/>
        <v>будни</v>
      </c>
      <c r="L129500">
        <v>19</v>
      </c>
    </row>
    <row r="129501" spans="1:12" x14ac:dyDescent="0.3">
      <c r="A129501">
        <v>390890</v>
      </c>
      <c r="B129501" s="2">
        <v>44424.798326860844</v>
      </c>
      <c r="C129501">
        <v>18437</v>
      </c>
      <c r="D129501">
        <v>227775</v>
      </c>
      <c r="I129501" s="59">
        <v>173785</v>
      </c>
      <c r="J129501" s="57" t="s">
        <v>84</v>
      </c>
      <c r="K129501" s="58" t="str">
        <f t="shared" si="2023"/>
        <v>будни</v>
      </c>
      <c r="L129501">
        <v>19</v>
      </c>
    </row>
    <row r="129502" spans="1:12" x14ac:dyDescent="0.3">
      <c r="A129502">
        <v>390893</v>
      </c>
      <c r="B129502" s="2">
        <v>44424.79873139158</v>
      </c>
      <c r="C129502">
        <v>334469</v>
      </c>
      <c r="D129502">
        <v>112334</v>
      </c>
      <c r="I129502" s="59">
        <v>173786</v>
      </c>
      <c r="J129502" s="57" t="s">
        <v>79</v>
      </c>
      <c r="K129502" s="58" t="str">
        <f t="shared" si="2023"/>
        <v>будни</v>
      </c>
      <c r="L129502">
        <v>19</v>
      </c>
    </row>
    <row r="129503" spans="1:12" x14ac:dyDescent="0.3">
      <c r="A129503">
        <v>390896</v>
      </c>
      <c r="B129503" s="2">
        <v>44424.799135922331</v>
      </c>
      <c r="C129503">
        <v>234233</v>
      </c>
      <c r="D129503">
        <v>191893</v>
      </c>
      <c r="I129503" s="59">
        <v>173787</v>
      </c>
      <c r="J129503" s="57" t="s">
        <v>80</v>
      </c>
      <c r="K129503" s="58" t="str">
        <f t="shared" si="2023"/>
        <v>будни</v>
      </c>
      <c r="L129503">
        <v>19</v>
      </c>
    </row>
    <row r="129504" spans="1:12" x14ac:dyDescent="0.3">
      <c r="A129504">
        <v>390900</v>
      </c>
      <c r="B129504" s="2">
        <v>44424.80034951456</v>
      </c>
      <c r="C129504">
        <v>78429</v>
      </c>
      <c r="D129504">
        <v>158978</v>
      </c>
      <c r="I129504" s="59">
        <v>173788</v>
      </c>
      <c r="J129504" s="57" t="s">
        <v>81</v>
      </c>
      <c r="K129504" s="58" t="str">
        <f t="shared" si="2023"/>
        <v>будни</v>
      </c>
      <c r="L129504">
        <v>19</v>
      </c>
    </row>
    <row r="129505" spans="1:12" x14ac:dyDescent="0.3">
      <c r="A129505">
        <v>390904</v>
      </c>
      <c r="B129505" s="2">
        <v>44424.801158576054</v>
      </c>
      <c r="C129505">
        <v>105814</v>
      </c>
      <c r="D129505">
        <v>154256</v>
      </c>
      <c r="I129505" s="59">
        <v>173789</v>
      </c>
      <c r="J129505" s="57" t="s">
        <v>78</v>
      </c>
      <c r="K129505" s="58" t="str">
        <f t="shared" si="2023"/>
        <v>выходные</v>
      </c>
      <c r="L129505">
        <v>19</v>
      </c>
    </row>
    <row r="129506" spans="1:12" x14ac:dyDescent="0.3">
      <c r="A129506">
        <v>390906</v>
      </c>
      <c r="B129506" s="2">
        <v>44424.803181229778</v>
      </c>
      <c r="C129506">
        <v>126957</v>
      </c>
      <c r="D129506">
        <v>230347</v>
      </c>
      <c r="I129506" s="59">
        <v>173790</v>
      </c>
      <c r="J129506" s="57" t="s">
        <v>82</v>
      </c>
      <c r="K129506" s="58" t="str">
        <f t="shared" si="2023"/>
        <v>выходные</v>
      </c>
      <c r="L129506">
        <v>19</v>
      </c>
    </row>
    <row r="129507" spans="1:12" x14ac:dyDescent="0.3">
      <c r="A129507">
        <v>390907</v>
      </c>
      <c r="B129507" s="2">
        <v>44424.803585760514</v>
      </c>
      <c r="C129507">
        <v>19037</v>
      </c>
      <c r="D129507">
        <v>115218</v>
      </c>
      <c r="I129507" s="59">
        <v>173791</v>
      </c>
      <c r="J129507" s="57" t="s">
        <v>83</v>
      </c>
      <c r="K129507" s="58" t="str">
        <f t="shared" si="2023"/>
        <v>будни</v>
      </c>
      <c r="L129507">
        <v>19</v>
      </c>
    </row>
    <row r="129508" spans="1:12" x14ac:dyDescent="0.3">
      <c r="A129508">
        <v>390911</v>
      </c>
      <c r="B129508" s="2">
        <v>44424.803585760514</v>
      </c>
      <c r="C129508">
        <v>61051</v>
      </c>
      <c r="D129508">
        <v>265102</v>
      </c>
      <c r="I129508" s="59">
        <v>173792</v>
      </c>
      <c r="J129508" s="57" t="s">
        <v>84</v>
      </c>
      <c r="K129508" s="58" t="str">
        <f t="shared" si="2023"/>
        <v>будни</v>
      </c>
      <c r="L129508">
        <v>19</v>
      </c>
    </row>
    <row r="129509" spans="1:12" x14ac:dyDescent="0.3">
      <c r="A129509">
        <v>390912</v>
      </c>
      <c r="B129509" s="2">
        <v>44424.803585760514</v>
      </c>
      <c r="C129509">
        <v>107913</v>
      </c>
      <c r="D129509">
        <v>262011</v>
      </c>
      <c r="I129509" s="59">
        <v>173793</v>
      </c>
      <c r="J129509" s="57" t="s">
        <v>79</v>
      </c>
      <c r="K129509" s="58" t="str">
        <f t="shared" si="2023"/>
        <v>будни</v>
      </c>
      <c r="L129509">
        <v>19</v>
      </c>
    </row>
    <row r="129510" spans="1:12" x14ac:dyDescent="0.3">
      <c r="A129510">
        <v>390916</v>
      </c>
      <c r="B129510" s="2">
        <v>44424.803990291264</v>
      </c>
      <c r="C129510">
        <v>155437</v>
      </c>
      <c r="D129510">
        <v>4199</v>
      </c>
      <c r="I129510" s="59">
        <v>173794</v>
      </c>
      <c r="J129510" s="57" t="s">
        <v>80</v>
      </c>
      <c r="K129510" s="58" t="str">
        <f t="shared" si="2023"/>
        <v>будни</v>
      </c>
      <c r="L129510">
        <v>19</v>
      </c>
    </row>
    <row r="129511" spans="1:12" x14ac:dyDescent="0.3">
      <c r="A129511">
        <v>390920</v>
      </c>
      <c r="B129511" s="2">
        <v>44424.804394822007</v>
      </c>
      <c r="C129511">
        <v>344802</v>
      </c>
      <c r="D129511">
        <v>202914</v>
      </c>
      <c r="I129511" s="59">
        <v>173795</v>
      </c>
      <c r="J129511" s="57" t="s">
        <v>81</v>
      </c>
      <c r="K129511" s="58" t="str">
        <f t="shared" si="2023"/>
        <v>будни</v>
      </c>
      <c r="L129511">
        <v>19</v>
      </c>
    </row>
    <row r="129512" spans="1:12" x14ac:dyDescent="0.3">
      <c r="A129512">
        <v>390925</v>
      </c>
      <c r="B129512" s="2">
        <v>44424.804799352751</v>
      </c>
      <c r="C129512">
        <v>137944</v>
      </c>
      <c r="D129512">
        <v>150225</v>
      </c>
      <c r="I129512" s="59">
        <v>173796</v>
      </c>
      <c r="J129512" s="57" t="s">
        <v>78</v>
      </c>
      <c r="K129512" s="58" t="str">
        <f t="shared" si="2023"/>
        <v>выходные</v>
      </c>
      <c r="L129512">
        <v>19</v>
      </c>
    </row>
    <row r="129513" spans="1:12" x14ac:dyDescent="0.3">
      <c r="A129513">
        <v>390930</v>
      </c>
      <c r="B129513" s="2">
        <v>44424.805203883494</v>
      </c>
      <c r="C129513">
        <v>43335</v>
      </c>
      <c r="D129513">
        <v>343712</v>
      </c>
      <c r="I129513" s="59">
        <v>173797</v>
      </c>
      <c r="J129513" s="57" t="s">
        <v>82</v>
      </c>
      <c r="K129513" s="58" t="str">
        <f t="shared" si="2023"/>
        <v>выходные</v>
      </c>
      <c r="L129513">
        <v>19</v>
      </c>
    </row>
    <row r="129514" spans="1:12" x14ac:dyDescent="0.3">
      <c r="A129514">
        <v>390931</v>
      </c>
      <c r="B129514" s="2">
        <v>44424.806417475731</v>
      </c>
      <c r="C129514">
        <v>276513</v>
      </c>
      <c r="D129514">
        <v>5151</v>
      </c>
      <c r="I129514" s="59">
        <v>173798</v>
      </c>
      <c r="J129514" s="57" t="s">
        <v>83</v>
      </c>
      <c r="K129514" s="58" t="str">
        <f t="shared" si="2023"/>
        <v>будни</v>
      </c>
      <c r="L129514">
        <v>19</v>
      </c>
    </row>
    <row r="129515" spans="1:12" x14ac:dyDescent="0.3">
      <c r="A129515">
        <v>390932</v>
      </c>
      <c r="B129515" s="2">
        <v>44424.808035598711</v>
      </c>
      <c r="C129515">
        <v>82025</v>
      </c>
      <c r="D129515">
        <v>154256</v>
      </c>
      <c r="I129515" s="59">
        <v>173799</v>
      </c>
      <c r="J129515" s="57" t="s">
        <v>84</v>
      </c>
      <c r="K129515" s="58" t="str">
        <f t="shared" si="2023"/>
        <v>будни</v>
      </c>
      <c r="L129515">
        <v>19</v>
      </c>
    </row>
    <row r="129516" spans="1:12" x14ac:dyDescent="0.3">
      <c r="A129516">
        <v>390936</v>
      </c>
      <c r="B129516" s="2">
        <v>44424.808035598711</v>
      </c>
      <c r="C129516">
        <v>298700</v>
      </c>
      <c r="D129516">
        <v>95024</v>
      </c>
      <c r="I129516" s="59">
        <v>173800</v>
      </c>
      <c r="J129516" s="57" t="s">
        <v>79</v>
      </c>
      <c r="K129516" s="58" t="str">
        <f t="shared" si="2023"/>
        <v>будни</v>
      </c>
      <c r="L129516">
        <v>19</v>
      </c>
    </row>
    <row r="129517" spans="1:12" x14ac:dyDescent="0.3">
      <c r="A129517">
        <v>390937</v>
      </c>
      <c r="B129517" s="2">
        <v>44424.808440129447</v>
      </c>
      <c r="C129517">
        <v>196321</v>
      </c>
      <c r="D129517">
        <v>127233</v>
      </c>
      <c r="I129517" s="59">
        <v>173801</v>
      </c>
      <c r="J129517" s="57" t="s">
        <v>80</v>
      </c>
      <c r="K129517" s="58" t="str">
        <f t="shared" si="2023"/>
        <v>будни</v>
      </c>
      <c r="L129517">
        <v>19</v>
      </c>
    </row>
    <row r="129518" spans="1:12" x14ac:dyDescent="0.3">
      <c r="A129518">
        <v>390940</v>
      </c>
      <c r="B129518" s="2">
        <v>44424.808440129447</v>
      </c>
      <c r="C129518">
        <v>245751</v>
      </c>
      <c r="D129518">
        <v>341333</v>
      </c>
      <c r="I129518" s="59">
        <v>173802</v>
      </c>
      <c r="J129518" s="57" t="s">
        <v>81</v>
      </c>
      <c r="K129518" s="58" t="str">
        <f t="shared" si="2023"/>
        <v>будни</v>
      </c>
      <c r="L129518">
        <v>19</v>
      </c>
    </row>
    <row r="129519" spans="1:12" x14ac:dyDescent="0.3">
      <c r="A129519">
        <v>390945</v>
      </c>
      <c r="B129519" s="2">
        <v>44424.808440129447</v>
      </c>
      <c r="C129519">
        <v>295510</v>
      </c>
      <c r="D129519">
        <v>347393</v>
      </c>
      <c r="I129519" s="59">
        <v>173803</v>
      </c>
      <c r="J129519" s="57" t="s">
        <v>78</v>
      </c>
      <c r="K129519" s="58" t="str">
        <f t="shared" si="2023"/>
        <v>выходные</v>
      </c>
      <c r="L129519">
        <v>19</v>
      </c>
    </row>
    <row r="129520" spans="1:12" x14ac:dyDescent="0.3">
      <c r="A129520">
        <v>390947</v>
      </c>
      <c r="B129520" s="2">
        <v>44424.809249190941</v>
      </c>
      <c r="C129520">
        <v>268445</v>
      </c>
      <c r="D129520">
        <v>178403</v>
      </c>
      <c r="I129520" s="59">
        <v>173804</v>
      </c>
      <c r="J129520" s="57" t="s">
        <v>82</v>
      </c>
      <c r="K129520" s="58" t="str">
        <f t="shared" si="2023"/>
        <v>выходные</v>
      </c>
      <c r="L129520">
        <v>19</v>
      </c>
    </row>
    <row r="129521" spans="1:12" x14ac:dyDescent="0.3">
      <c r="A129521">
        <v>390948</v>
      </c>
      <c r="B129521" s="2">
        <v>44424.810058252428</v>
      </c>
      <c r="C129521">
        <v>28107</v>
      </c>
      <c r="D129521">
        <v>228405</v>
      </c>
      <c r="I129521" s="59">
        <v>173805</v>
      </c>
      <c r="J129521" s="57" t="s">
        <v>83</v>
      </c>
      <c r="K129521" s="58" t="str">
        <f t="shared" si="2023"/>
        <v>будни</v>
      </c>
      <c r="L129521">
        <v>19</v>
      </c>
    </row>
    <row r="129522" spans="1:12" x14ac:dyDescent="0.3">
      <c r="A129522">
        <v>390952</v>
      </c>
      <c r="B129522" s="2">
        <v>44424.810867313914</v>
      </c>
      <c r="C129522">
        <v>92094</v>
      </c>
      <c r="D129522">
        <v>108961</v>
      </c>
      <c r="I129522" s="59">
        <v>173806</v>
      </c>
      <c r="J129522" s="57" t="s">
        <v>84</v>
      </c>
      <c r="K129522" s="58" t="str">
        <f t="shared" si="2023"/>
        <v>будни</v>
      </c>
      <c r="L129522">
        <v>19</v>
      </c>
    </row>
    <row r="129523" spans="1:12" x14ac:dyDescent="0.3">
      <c r="A129523">
        <v>390954</v>
      </c>
      <c r="B129523" s="2">
        <v>44424.810867313914</v>
      </c>
      <c r="C129523">
        <v>101354</v>
      </c>
      <c r="D129523">
        <v>158978</v>
      </c>
      <c r="I129523" s="59">
        <v>173807</v>
      </c>
      <c r="J129523" s="57" t="s">
        <v>79</v>
      </c>
      <c r="K129523" s="58" t="str">
        <f t="shared" si="2023"/>
        <v>будни</v>
      </c>
      <c r="L129523">
        <v>19</v>
      </c>
    </row>
    <row r="129524" spans="1:12" x14ac:dyDescent="0.3">
      <c r="A129524">
        <v>390955</v>
      </c>
      <c r="B129524" s="2">
        <v>44424.810867313914</v>
      </c>
      <c r="C129524">
        <v>164570</v>
      </c>
      <c r="D129524">
        <v>245484</v>
      </c>
      <c r="I129524" s="59">
        <v>173808</v>
      </c>
      <c r="J129524" s="57" t="s">
        <v>80</v>
      </c>
      <c r="K129524" s="58" t="str">
        <f t="shared" si="2023"/>
        <v>будни</v>
      </c>
      <c r="L129524">
        <v>19</v>
      </c>
    </row>
    <row r="129525" spans="1:12" x14ac:dyDescent="0.3">
      <c r="A129525">
        <v>390956</v>
      </c>
      <c r="B129525" s="2">
        <v>44424.811271844665</v>
      </c>
      <c r="C129525">
        <v>252452</v>
      </c>
      <c r="D129525">
        <v>250679</v>
      </c>
      <c r="I129525" s="59">
        <v>173809</v>
      </c>
      <c r="J129525" s="57" t="s">
        <v>81</v>
      </c>
      <c r="K129525" s="58" t="str">
        <f t="shared" si="2023"/>
        <v>будни</v>
      </c>
      <c r="L129525">
        <v>19</v>
      </c>
    </row>
    <row r="129526" spans="1:12" x14ac:dyDescent="0.3">
      <c r="A129526">
        <v>390958</v>
      </c>
      <c r="B129526" s="2">
        <v>44424.811676375401</v>
      </c>
      <c r="C129526">
        <v>95328</v>
      </c>
      <c r="D129526">
        <v>411922</v>
      </c>
      <c r="I129526" s="59">
        <v>173810</v>
      </c>
      <c r="J129526" s="57" t="s">
        <v>78</v>
      </c>
      <c r="K129526" s="58" t="str">
        <f t="shared" si="2023"/>
        <v>выходные</v>
      </c>
      <c r="L129526">
        <v>19</v>
      </c>
    </row>
    <row r="129527" spans="1:12" x14ac:dyDescent="0.3">
      <c r="A129527">
        <v>390961</v>
      </c>
      <c r="B129527" s="2">
        <v>44424.811676375401</v>
      </c>
      <c r="C129527">
        <v>268435</v>
      </c>
      <c r="D129527">
        <v>380039</v>
      </c>
      <c r="I129527" s="59">
        <v>173811</v>
      </c>
      <c r="J129527" s="57" t="s">
        <v>82</v>
      </c>
      <c r="K129527" s="58" t="str">
        <f t="shared" si="2023"/>
        <v>выходные</v>
      </c>
      <c r="L129527">
        <v>19</v>
      </c>
    </row>
    <row r="129528" spans="1:12" x14ac:dyDescent="0.3">
      <c r="A129528">
        <v>390966</v>
      </c>
      <c r="B129528" s="2">
        <v>44424.812889967638</v>
      </c>
      <c r="C129528">
        <v>82766</v>
      </c>
      <c r="D129528">
        <v>327968</v>
      </c>
      <c r="I129528" s="59">
        <v>173812</v>
      </c>
      <c r="J129528" s="57" t="s">
        <v>83</v>
      </c>
      <c r="K129528" s="58" t="str">
        <f t="shared" si="2023"/>
        <v>будни</v>
      </c>
      <c r="L129528">
        <v>19</v>
      </c>
    </row>
    <row r="129529" spans="1:12" x14ac:dyDescent="0.3">
      <c r="A129529">
        <v>390971</v>
      </c>
      <c r="B129529" s="2">
        <v>44424.815317152104</v>
      </c>
      <c r="C129529">
        <v>260499</v>
      </c>
      <c r="D129529">
        <v>396629</v>
      </c>
      <c r="I129529" s="59">
        <v>173813</v>
      </c>
      <c r="J129529" s="57" t="s">
        <v>84</v>
      </c>
      <c r="K129529" s="58" t="str">
        <f t="shared" si="2023"/>
        <v>будни</v>
      </c>
      <c r="L129529">
        <v>19</v>
      </c>
    </row>
    <row r="129530" spans="1:12" x14ac:dyDescent="0.3">
      <c r="A129530">
        <v>390974</v>
      </c>
      <c r="B129530" s="2">
        <v>44424.816126213598</v>
      </c>
      <c r="C129530">
        <v>344176</v>
      </c>
      <c r="D129530">
        <v>111368</v>
      </c>
      <c r="I129530" s="59">
        <v>173814</v>
      </c>
      <c r="J129530" s="57" t="s">
        <v>79</v>
      </c>
      <c r="K129530" s="58" t="str">
        <f t="shared" si="2023"/>
        <v>будни</v>
      </c>
      <c r="L129530">
        <v>19</v>
      </c>
    </row>
    <row r="129531" spans="1:12" x14ac:dyDescent="0.3">
      <c r="A129531">
        <v>390976</v>
      </c>
      <c r="B129531" s="2">
        <v>44424.816126213598</v>
      </c>
      <c r="C129531">
        <v>348174</v>
      </c>
      <c r="D129531">
        <v>258219</v>
      </c>
      <c r="I129531" s="59">
        <v>173815</v>
      </c>
      <c r="J129531" s="57" t="s">
        <v>80</v>
      </c>
      <c r="K129531" s="58" t="str">
        <f t="shared" si="2023"/>
        <v>будни</v>
      </c>
      <c r="L129531">
        <v>19</v>
      </c>
    </row>
    <row r="129532" spans="1:12" x14ac:dyDescent="0.3">
      <c r="A129532">
        <v>390978</v>
      </c>
      <c r="B129532" s="2">
        <v>44424.816530744334</v>
      </c>
      <c r="C129532">
        <v>164952</v>
      </c>
      <c r="D129532">
        <v>134973</v>
      </c>
      <c r="I129532" s="59">
        <v>173816</v>
      </c>
      <c r="J129532" s="57" t="s">
        <v>81</v>
      </c>
      <c r="K129532" s="58" t="str">
        <f t="shared" si="2023"/>
        <v>будни</v>
      </c>
      <c r="L129532">
        <v>19</v>
      </c>
    </row>
    <row r="129533" spans="1:12" x14ac:dyDescent="0.3">
      <c r="A129533">
        <v>390983</v>
      </c>
      <c r="B129533" s="2">
        <v>44424.818148867314</v>
      </c>
      <c r="C129533">
        <v>37722</v>
      </c>
      <c r="D129533">
        <v>158978</v>
      </c>
      <c r="I129533" s="59">
        <v>173817</v>
      </c>
      <c r="J129533" s="57" t="s">
        <v>78</v>
      </c>
      <c r="K129533" s="58" t="str">
        <f t="shared" si="2023"/>
        <v>выходные</v>
      </c>
      <c r="L129533">
        <v>19</v>
      </c>
    </row>
    <row r="129534" spans="1:12" x14ac:dyDescent="0.3">
      <c r="A129534">
        <v>390984</v>
      </c>
      <c r="B129534" s="2">
        <v>44424.818148867314</v>
      </c>
      <c r="C129534">
        <v>251764</v>
      </c>
      <c r="D129534">
        <v>250679</v>
      </c>
      <c r="I129534" s="59">
        <v>173818</v>
      </c>
      <c r="J129534" s="57" t="s">
        <v>82</v>
      </c>
      <c r="K129534" s="58" t="str">
        <f t="shared" si="2023"/>
        <v>выходные</v>
      </c>
      <c r="L129534">
        <v>19</v>
      </c>
    </row>
    <row r="129535" spans="1:12" x14ac:dyDescent="0.3">
      <c r="A129535">
        <v>390985</v>
      </c>
      <c r="B129535" s="2">
        <v>44424.818553398058</v>
      </c>
      <c r="C129535">
        <v>204098</v>
      </c>
      <c r="D129535">
        <v>170185</v>
      </c>
      <c r="I129535" s="59">
        <v>173819</v>
      </c>
      <c r="J129535" s="57" t="s">
        <v>83</v>
      </c>
      <c r="K129535" s="58" t="str">
        <f t="shared" si="2023"/>
        <v>будни</v>
      </c>
      <c r="L129535">
        <v>19</v>
      </c>
    </row>
    <row r="129536" spans="1:12" x14ac:dyDescent="0.3">
      <c r="A129536">
        <v>390988</v>
      </c>
      <c r="B129536" s="2">
        <v>44424.818957928801</v>
      </c>
      <c r="C129536">
        <v>216119</v>
      </c>
      <c r="D129536">
        <v>208036</v>
      </c>
      <c r="I129536" s="59">
        <v>173820</v>
      </c>
      <c r="J129536" s="57" t="s">
        <v>84</v>
      </c>
      <c r="K129536" s="58" t="str">
        <f t="shared" si="2023"/>
        <v>будни</v>
      </c>
      <c r="L129536">
        <v>19</v>
      </c>
    </row>
    <row r="129537" spans="1:12" x14ac:dyDescent="0.3">
      <c r="A129537">
        <v>390993</v>
      </c>
      <c r="B129537" s="2">
        <v>44424.818957928801</v>
      </c>
      <c r="C129537">
        <v>219124</v>
      </c>
      <c r="D129537">
        <v>148630</v>
      </c>
      <c r="I129537" s="59">
        <v>173821</v>
      </c>
      <c r="J129537" s="57" t="s">
        <v>79</v>
      </c>
      <c r="K129537" s="58" t="str">
        <f t="shared" si="2023"/>
        <v>будни</v>
      </c>
      <c r="L129537">
        <v>19</v>
      </c>
    </row>
    <row r="129538" spans="1:12" x14ac:dyDescent="0.3">
      <c r="A129538">
        <v>390994</v>
      </c>
      <c r="B129538" s="2">
        <v>44424.818957928801</v>
      </c>
      <c r="C129538">
        <v>259805</v>
      </c>
      <c r="D129538">
        <v>67515</v>
      </c>
      <c r="I129538" s="59">
        <v>173822</v>
      </c>
      <c r="J129538" s="57" t="s">
        <v>80</v>
      </c>
      <c r="K129538" s="58" t="str">
        <f t="shared" si="2023"/>
        <v>будни</v>
      </c>
      <c r="L129538">
        <v>19</v>
      </c>
    </row>
    <row r="129539" spans="1:12" x14ac:dyDescent="0.3">
      <c r="A129539">
        <v>390998</v>
      </c>
      <c r="B129539" s="2">
        <v>44424.818957928801</v>
      </c>
      <c r="C129539">
        <v>335052</v>
      </c>
      <c r="D129539">
        <v>118549</v>
      </c>
      <c r="I129539" s="59">
        <v>173823</v>
      </c>
      <c r="J129539" s="57" t="s">
        <v>81</v>
      </c>
      <c r="K129539" s="58" t="str">
        <f t="shared" ref="K129539:K129602" si="2024">IF(OR(J129539="суббота",J129539="воскресенье"),"выходные","будни")</f>
        <v>будни</v>
      </c>
      <c r="L129539">
        <v>19</v>
      </c>
    </row>
    <row r="129540" spans="1:12" x14ac:dyDescent="0.3">
      <c r="A129540">
        <v>391000</v>
      </c>
      <c r="B129540" s="2">
        <v>44424.819362459551</v>
      </c>
      <c r="C129540">
        <v>141123</v>
      </c>
      <c r="D129540">
        <v>267535</v>
      </c>
      <c r="I129540" s="59">
        <v>173824</v>
      </c>
      <c r="J129540" s="57" t="s">
        <v>78</v>
      </c>
      <c r="K129540" s="58" t="str">
        <f t="shared" si="2024"/>
        <v>выходные</v>
      </c>
      <c r="L129540">
        <v>19</v>
      </c>
    </row>
    <row r="129541" spans="1:12" x14ac:dyDescent="0.3">
      <c r="A129541">
        <v>391004</v>
      </c>
      <c r="B129541" s="2">
        <v>44424.819766990287</v>
      </c>
      <c r="C129541">
        <v>244215</v>
      </c>
      <c r="D129541">
        <v>74456</v>
      </c>
      <c r="I129541" s="59">
        <v>173825</v>
      </c>
      <c r="J129541" s="57" t="s">
        <v>82</v>
      </c>
      <c r="K129541" s="58" t="str">
        <f t="shared" si="2024"/>
        <v>выходные</v>
      </c>
      <c r="L129541">
        <v>19</v>
      </c>
    </row>
    <row r="129542" spans="1:12" x14ac:dyDescent="0.3">
      <c r="A129542">
        <v>391007</v>
      </c>
      <c r="B129542" s="2">
        <v>44424.820171521038</v>
      </c>
      <c r="C129542">
        <v>204408</v>
      </c>
      <c r="D129542">
        <v>317550</v>
      </c>
      <c r="I129542" s="59">
        <v>173826</v>
      </c>
      <c r="J129542" s="57" t="s">
        <v>83</v>
      </c>
      <c r="K129542" s="58" t="str">
        <f t="shared" si="2024"/>
        <v>будни</v>
      </c>
      <c r="L129542">
        <v>19</v>
      </c>
    </row>
    <row r="129543" spans="1:12" x14ac:dyDescent="0.3">
      <c r="A129543">
        <v>391010</v>
      </c>
      <c r="B129543" s="2">
        <v>44424.820980582524</v>
      </c>
      <c r="C129543">
        <v>175141</v>
      </c>
      <c r="D129543">
        <v>367087</v>
      </c>
      <c r="I129543" s="59">
        <v>173827</v>
      </c>
      <c r="J129543" s="57" t="s">
        <v>84</v>
      </c>
      <c r="K129543" s="58" t="str">
        <f t="shared" si="2024"/>
        <v>будни</v>
      </c>
      <c r="L129543">
        <v>19</v>
      </c>
    </row>
    <row r="129544" spans="1:12" x14ac:dyDescent="0.3">
      <c r="A129544">
        <v>391011</v>
      </c>
      <c r="B129544" s="2">
        <v>44424.821789644011</v>
      </c>
      <c r="C129544">
        <v>150111</v>
      </c>
      <c r="D129544">
        <v>118549</v>
      </c>
      <c r="I129544" s="59">
        <v>173828</v>
      </c>
      <c r="J129544" s="57" t="s">
        <v>79</v>
      </c>
      <c r="K129544" s="58" t="str">
        <f t="shared" si="2024"/>
        <v>будни</v>
      </c>
      <c r="L129544">
        <v>19</v>
      </c>
    </row>
    <row r="129545" spans="1:12" x14ac:dyDescent="0.3">
      <c r="A129545">
        <v>391014</v>
      </c>
      <c r="B129545" s="2">
        <v>44424.822598705505</v>
      </c>
      <c r="C129545">
        <v>89255</v>
      </c>
      <c r="D129545">
        <v>3922</v>
      </c>
      <c r="I129545" s="59">
        <v>173829</v>
      </c>
      <c r="J129545" s="57" t="s">
        <v>80</v>
      </c>
      <c r="K129545" s="58" t="str">
        <f t="shared" si="2024"/>
        <v>будни</v>
      </c>
      <c r="L129545">
        <v>19</v>
      </c>
    </row>
    <row r="129546" spans="1:12" x14ac:dyDescent="0.3">
      <c r="A129546">
        <v>391016</v>
      </c>
      <c r="B129546" s="2">
        <v>44424.822598705505</v>
      </c>
      <c r="C129546">
        <v>263768</v>
      </c>
      <c r="D129546">
        <v>347008</v>
      </c>
      <c r="I129546" s="59">
        <v>173830</v>
      </c>
      <c r="J129546" s="57" t="s">
        <v>81</v>
      </c>
      <c r="K129546" s="58" t="str">
        <f t="shared" si="2024"/>
        <v>будни</v>
      </c>
      <c r="L129546">
        <v>19</v>
      </c>
    </row>
    <row r="129547" spans="1:12" x14ac:dyDescent="0.3">
      <c r="A129547">
        <v>391021</v>
      </c>
      <c r="B129547" s="2">
        <v>44424.823407766991</v>
      </c>
      <c r="C129547">
        <v>333838</v>
      </c>
      <c r="D129547">
        <v>411922</v>
      </c>
      <c r="I129547" s="59">
        <v>173831</v>
      </c>
      <c r="J129547" s="57" t="s">
        <v>78</v>
      </c>
      <c r="K129547" s="58" t="str">
        <f t="shared" si="2024"/>
        <v>выходные</v>
      </c>
      <c r="L129547">
        <v>19</v>
      </c>
    </row>
    <row r="129548" spans="1:12" x14ac:dyDescent="0.3">
      <c r="A129548">
        <v>391025</v>
      </c>
      <c r="B129548" s="2">
        <v>44424.823812297735</v>
      </c>
      <c r="C129548">
        <v>190749</v>
      </c>
      <c r="D129548">
        <v>411922</v>
      </c>
      <c r="I129548" s="59">
        <v>173832</v>
      </c>
      <c r="J129548" s="57" t="s">
        <v>82</v>
      </c>
      <c r="K129548" s="58" t="str">
        <f t="shared" si="2024"/>
        <v>выходные</v>
      </c>
      <c r="L129548">
        <v>19</v>
      </c>
    </row>
    <row r="129549" spans="1:12" x14ac:dyDescent="0.3">
      <c r="A129549">
        <v>391026</v>
      </c>
      <c r="B129549" s="2">
        <v>44424.824216828478</v>
      </c>
      <c r="C129549">
        <v>106077</v>
      </c>
      <c r="D129549">
        <v>65828</v>
      </c>
      <c r="I129549" s="59">
        <v>173833</v>
      </c>
      <c r="J129549" s="57" t="s">
        <v>83</v>
      </c>
      <c r="K129549" s="58" t="str">
        <f t="shared" si="2024"/>
        <v>будни</v>
      </c>
      <c r="L129549">
        <v>19</v>
      </c>
    </row>
    <row r="129550" spans="1:12" x14ac:dyDescent="0.3">
      <c r="A129550">
        <v>391030</v>
      </c>
      <c r="B129550" s="2">
        <v>44424.825025889964</v>
      </c>
      <c r="C129550">
        <v>345213</v>
      </c>
      <c r="D129550">
        <v>217307</v>
      </c>
      <c r="I129550" s="59">
        <v>173834</v>
      </c>
      <c r="J129550" s="57" t="s">
        <v>84</v>
      </c>
      <c r="K129550" s="58" t="str">
        <f t="shared" si="2024"/>
        <v>будни</v>
      </c>
      <c r="L129550">
        <v>19</v>
      </c>
    </row>
    <row r="129551" spans="1:12" x14ac:dyDescent="0.3">
      <c r="A129551">
        <v>391032</v>
      </c>
      <c r="B129551" s="2">
        <v>44424.825834951458</v>
      </c>
      <c r="C129551">
        <v>86327</v>
      </c>
      <c r="D129551">
        <v>258219</v>
      </c>
      <c r="I129551" s="59">
        <v>173835</v>
      </c>
      <c r="J129551" s="57" t="s">
        <v>79</v>
      </c>
      <c r="K129551" s="58" t="str">
        <f t="shared" si="2024"/>
        <v>будни</v>
      </c>
      <c r="L129551">
        <v>19</v>
      </c>
    </row>
    <row r="129552" spans="1:12" x14ac:dyDescent="0.3">
      <c r="A129552">
        <v>391037</v>
      </c>
      <c r="B129552" s="2">
        <v>44424.828262135925</v>
      </c>
      <c r="C129552">
        <v>37588</v>
      </c>
      <c r="D129552">
        <v>106813</v>
      </c>
      <c r="I129552" s="59">
        <v>173836</v>
      </c>
      <c r="J129552" s="57" t="s">
        <v>80</v>
      </c>
      <c r="K129552" s="58" t="str">
        <f t="shared" si="2024"/>
        <v>будни</v>
      </c>
      <c r="L129552">
        <v>19</v>
      </c>
    </row>
    <row r="129553" spans="1:12" x14ac:dyDescent="0.3">
      <c r="A129553">
        <v>391039</v>
      </c>
      <c r="B129553" s="2">
        <v>44424.828666666668</v>
      </c>
      <c r="C129553">
        <v>118825</v>
      </c>
      <c r="D129553">
        <v>158978</v>
      </c>
      <c r="I129553" s="59">
        <v>173837</v>
      </c>
      <c r="J129553" s="57" t="s">
        <v>81</v>
      </c>
      <c r="K129553" s="58" t="str">
        <f t="shared" si="2024"/>
        <v>будни</v>
      </c>
      <c r="L129553">
        <v>19</v>
      </c>
    </row>
    <row r="129554" spans="1:12" x14ac:dyDescent="0.3">
      <c r="A129554">
        <v>391042</v>
      </c>
      <c r="B129554" s="2">
        <v>44424.829475728155</v>
      </c>
      <c r="C129554">
        <v>230558</v>
      </c>
      <c r="D129554">
        <v>62570</v>
      </c>
      <c r="I129554" s="59">
        <v>173838</v>
      </c>
      <c r="J129554" s="57" t="s">
        <v>78</v>
      </c>
      <c r="K129554" s="58" t="str">
        <f t="shared" si="2024"/>
        <v>выходные</v>
      </c>
      <c r="L129554">
        <v>19</v>
      </c>
    </row>
    <row r="129555" spans="1:12" x14ac:dyDescent="0.3">
      <c r="A129555">
        <v>391043</v>
      </c>
      <c r="B129555" s="2">
        <v>44424.830284789641</v>
      </c>
      <c r="C129555">
        <v>289229</v>
      </c>
      <c r="D129555">
        <v>276845</v>
      </c>
      <c r="I129555" s="59">
        <v>173839</v>
      </c>
      <c r="J129555" s="57" t="s">
        <v>82</v>
      </c>
      <c r="K129555" s="58" t="str">
        <f t="shared" si="2024"/>
        <v>выходные</v>
      </c>
      <c r="L129555">
        <v>19</v>
      </c>
    </row>
    <row r="129556" spans="1:12" x14ac:dyDescent="0.3">
      <c r="A129556">
        <v>391047</v>
      </c>
      <c r="B129556" s="2">
        <v>44424.830284789648</v>
      </c>
      <c r="C129556">
        <v>295441</v>
      </c>
      <c r="D129556">
        <v>230507</v>
      </c>
      <c r="I129556" s="59">
        <v>173840</v>
      </c>
      <c r="J129556" s="57" t="s">
        <v>83</v>
      </c>
      <c r="K129556" s="58" t="str">
        <f t="shared" si="2024"/>
        <v>будни</v>
      </c>
      <c r="L129556">
        <v>19</v>
      </c>
    </row>
    <row r="129557" spans="1:12" x14ac:dyDescent="0.3">
      <c r="A129557">
        <v>391048</v>
      </c>
      <c r="B129557" s="2">
        <v>44424.830689320392</v>
      </c>
      <c r="C129557">
        <v>89725</v>
      </c>
      <c r="D129557">
        <v>88863</v>
      </c>
      <c r="I129557" s="59">
        <v>173841</v>
      </c>
      <c r="J129557" s="57" t="s">
        <v>84</v>
      </c>
      <c r="K129557" s="58" t="str">
        <f t="shared" si="2024"/>
        <v>будни</v>
      </c>
      <c r="L129557">
        <v>19</v>
      </c>
    </row>
    <row r="129558" spans="1:12" x14ac:dyDescent="0.3">
      <c r="A129558">
        <v>391050</v>
      </c>
      <c r="B129558" s="2">
        <v>44424.832307443365</v>
      </c>
      <c r="C129558">
        <v>144507</v>
      </c>
      <c r="D129558">
        <v>410720</v>
      </c>
      <c r="I129558" s="59">
        <v>173842</v>
      </c>
      <c r="J129558" s="57" t="s">
        <v>79</v>
      </c>
      <c r="K129558" s="58" t="str">
        <f t="shared" si="2024"/>
        <v>будни</v>
      </c>
      <c r="L129558">
        <v>19</v>
      </c>
    </row>
    <row r="129559" spans="1:12" x14ac:dyDescent="0.3">
      <c r="A129559">
        <v>391051</v>
      </c>
      <c r="B129559" s="2">
        <v>44424.832307443365</v>
      </c>
      <c r="C129559">
        <v>181924</v>
      </c>
      <c r="D129559">
        <v>182984</v>
      </c>
      <c r="I129559" s="59">
        <v>173843</v>
      </c>
      <c r="J129559" s="57" t="s">
        <v>80</v>
      </c>
      <c r="K129559" s="58" t="str">
        <f t="shared" si="2024"/>
        <v>будни</v>
      </c>
      <c r="L129559">
        <v>19</v>
      </c>
    </row>
    <row r="129560" spans="1:12" x14ac:dyDescent="0.3">
      <c r="A129560">
        <v>391055</v>
      </c>
      <c r="B129560" s="2">
        <v>44424.832711974108</v>
      </c>
      <c r="C129560">
        <v>37090</v>
      </c>
      <c r="D129560">
        <v>411922</v>
      </c>
      <c r="I129560" s="59">
        <v>173844</v>
      </c>
      <c r="J129560" s="57" t="s">
        <v>81</v>
      </c>
      <c r="K129560" s="58" t="str">
        <f t="shared" si="2024"/>
        <v>будни</v>
      </c>
      <c r="L129560">
        <v>19</v>
      </c>
    </row>
    <row r="129561" spans="1:12" x14ac:dyDescent="0.3">
      <c r="A129561">
        <v>391058</v>
      </c>
      <c r="B129561" s="2">
        <v>44424.833521035602</v>
      </c>
      <c r="C129561">
        <v>141902</v>
      </c>
      <c r="D129561">
        <v>154256</v>
      </c>
      <c r="I129561" s="59">
        <v>173845</v>
      </c>
      <c r="J129561" s="57" t="s">
        <v>78</v>
      </c>
      <c r="K129561" s="58" t="str">
        <f t="shared" si="2024"/>
        <v>выходные</v>
      </c>
      <c r="L129561">
        <v>20</v>
      </c>
    </row>
    <row r="129562" spans="1:12" x14ac:dyDescent="0.3">
      <c r="A129562">
        <v>391061</v>
      </c>
      <c r="B129562" s="2">
        <v>44424.835543689325</v>
      </c>
      <c r="C129562">
        <v>206330</v>
      </c>
      <c r="D129562">
        <v>215130</v>
      </c>
      <c r="I129562" s="59">
        <v>173846</v>
      </c>
      <c r="J129562" s="57" t="s">
        <v>82</v>
      </c>
      <c r="K129562" s="58" t="str">
        <f t="shared" si="2024"/>
        <v>выходные</v>
      </c>
      <c r="L129562">
        <v>20</v>
      </c>
    </row>
    <row r="129563" spans="1:12" x14ac:dyDescent="0.3">
      <c r="A129563">
        <v>391062</v>
      </c>
      <c r="B129563" s="2">
        <v>44424.837161812298</v>
      </c>
      <c r="C129563">
        <v>175105</v>
      </c>
      <c r="D129563">
        <v>301748</v>
      </c>
      <c r="I129563" s="59">
        <v>173847</v>
      </c>
      <c r="J129563" s="57" t="s">
        <v>83</v>
      </c>
      <c r="K129563" s="58" t="str">
        <f t="shared" si="2024"/>
        <v>будни</v>
      </c>
      <c r="L129563">
        <v>20</v>
      </c>
    </row>
    <row r="129564" spans="1:12" x14ac:dyDescent="0.3">
      <c r="A129564">
        <v>391066</v>
      </c>
      <c r="B129564" s="2">
        <v>44424.837161812298</v>
      </c>
      <c r="C129564">
        <v>210937</v>
      </c>
      <c r="D129564">
        <v>423117</v>
      </c>
      <c r="I129564" s="59">
        <v>173848</v>
      </c>
      <c r="J129564" s="57" t="s">
        <v>84</v>
      </c>
      <c r="K129564" s="58" t="str">
        <f t="shared" si="2024"/>
        <v>будни</v>
      </c>
      <c r="L129564">
        <v>20</v>
      </c>
    </row>
    <row r="129565" spans="1:12" x14ac:dyDescent="0.3">
      <c r="A129565">
        <v>391067</v>
      </c>
      <c r="B129565" s="2">
        <v>44424.838779935279</v>
      </c>
      <c r="C129565">
        <v>59985</v>
      </c>
      <c r="D129565">
        <v>304722</v>
      </c>
      <c r="I129565" s="59">
        <v>173849</v>
      </c>
      <c r="J129565" s="57" t="s">
        <v>79</v>
      </c>
      <c r="K129565" s="58" t="str">
        <f t="shared" si="2024"/>
        <v>будни</v>
      </c>
      <c r="L129565">
        <v>20</v>
      </c>
    </row>
    <row r="129566" spans="1:12" x14ac:dyDescent="0.3">
      <c r="A129566">
        <v>391071</v>
      </c>
      <c r="B129566" s="2">
        <v>44424.839184466015</v>
      </c>
      <c r="C129566">
        <v>166635</v>
      </c>
      <c r="D129566">
        <v>301748</v>
      </c>
      <c r="I129566" s="59">
        <v>173850</v>
      </c>
      <c r="J129566" s="57" t="s">
        <v>80</v>
      </c>
      <c r="K129566" s="58" t="str">
        <f t="shared" si="2024"/>
        <v>будни</v>
      </c>
      <c r="L129566">
        <v>20</v>
      </c>
    </row>
    <row r="129567" spans="1:12" x14ac:dyDescent="0.3">
      <c r="A129567">
        <v>391075</v>
      </c>
      <c r="B129567" s="2">
        <v>44424.840398058252</v>
      </c>
      <c r="C129567">
        <v>7311</v>
      </c>
      <c r="D129567">
        <v>100412</v>
      </c>
      <c r="I129567" s="59">
        <v>173851</v>
      </c>
      <c r="J129567" s="57" t="s">
        <v>81</v>
      </c>
      <c r="K129567" s="58" t="str">
        <f t="shared" si="2024"/>
        <v>будни</v>
      </c>
      <c r="L129567">
        <v>20</v>
      </c>
    </row>
    <row r="129568" spans="1:12" x14ac:dyDescent="0.3">
      <c r="A129568">
        <v>391076</v>
      </c>
      <c r="B129568" s="2">
        <v>44424.840802588995</v>
      </c>
      <c r="C129568">
        <v>57655</v>
      </c>
      <c r="D129568">
        <v>357547</v>
      </c>
      <c r="I129568" s="59">
        <v>173852</v>
      </c>
      <c r="J129568" s="57" t="s">
        <v>78</v>
      </c>
      <c r="K129568" s="58" t="str">
        <f t="shared" si="2024"/>
        <v>выходные</v>
      </c>
      <c r="L129568">
        <v>20</v>
      </c>
    </row>
    <row r="129569" spans="1:12" x14ac:dyDescent="0.3">
      <c r="A129569">
        <v>391077</v>
      </c>
      <c r="B129569" s="2">
        <v>44424.841611650481</v>
      </c>
      <c r="C129569">
        <v>252476</v>
      </c>
      <c r="D129569">
        <v>472908</v>
      </c>
      <c r="I129569" s="59">
        <v>173853</v>
      </c>
      <c r="J129569" s="57" t="s">
        <v>82</v>
      </c>
      <c r="K129569" s="58" t="str">
        <f t="shared" si="2024"/>
        <v>выходные</v>
      </c>
      <c r="L129569">
        <v>20</v>
      </c>
    </row>
    <row r="129570" spans="1:12" x14ac:dyDescent="0.3">
      <c r="A129570">
        <v>391078</v>
      </c>
      <c r="B129570" s="2">
        <v>44424.841611650489</v>
      </c>
      <c r="C129570">
        <v>77280</v>
      </c>
      <c r="D129570">
        <v>21760</v>
      </c>
      <c r="I129570" s="59">
        <v>173854</v>
      </c>
      <c r="J129570" s="57" t="s">
        <v>83</v>
      </c>
      <c r="K129570" s="58" t="str">
        <f t="shared" si="2024"/>
        <v>будни</v>
      </c>
      <c r="L129570">
        <v>20</v>
      </c>
    </row>
    <row r="129571" spans="1:12" x14ac:dyDescent="0.3">
      <c r="A129571">
        <v>391080</v>
      </c>
      <c r="B129571" s="2">
        <v>44424.841611650489</v>
      </c>
      <c r="C129571">
        <v>295384</v>
      </c>
      <c r="D129571">
        <v>266342</v>
      </c>
      <c r="I129571" s="59">
        <v>173855</v>
      </c>
      <c r="J129571" s="57" t="s">
        <v>84</v>
      </c>
      <c r="K129571" s="58" t="str">
        <f t="shared" si="2024"/>
        <v>будни</v>
      </c>
      <c r="L129571">
        <v>20</v>
      </c>
    </row>
    <row r="129572" spans="1:12" x14ac:dyDescent="0.3">
      <c r="A129572">
        <v>391082</v>
      </c>
      <c r="B129572" s="2">
        <v>44424.843229773462</v>
      </c>
      <c r="C129572">
        <v>111603</v>
      </c>
      <c r="D129572">
        <v>43842</v>
      </c>
      <c r="I129572" s="59">
        <v>173856</v>
      </c>
      <c r="J129572" s="57" t="s">
        <v>79</v>
      </c>
      <c r="K129572" s="58" t="str">
        <f t="shared" si="2024"/>
        <v>будни</v>
      </c>
      <c r="L129572">
        <v>20</v>
      </c>
    </row>
    <row r="129573" spans="1:12" x14ac:dyDescent="0.3">
      <c r="A129573">
        <v>391084</v>
      </c>
      <c r="B129573" s="2">
        <v>44424.843634304212</v>
      </c>
      <c r="C129573">
        <v>29999</v>
      </c>
      <c r="D129573">
        <v>470762</v>
      </c>
      <c r="I129573" s="59">
        <v>173857</v>
      </c>
      <c r="J129573" s="57" t="s">
        <v>80</v>
      </c>
      <c r="K129573" s="58" t="str">
        <f t="shared" si="2024"/>
        <v>будни</v>
      </c>
      <c r="L129573">
        <v>20</v>
      </c>
    </row>
    <row r="129574" spans="1:12" x14ac:dyDescent="0.3">
      <c r="A129574">
        <v>391089</v>
      </c>
      <c r="B129574" s="2">
        <v>44424.843666666668</v>
      </c>
      <c r="C129574">
        <v>18280</v>
      </c>
      <c r="D129574">
        <v>245484</v>
      </c>
      <c r="I129574" s="59">
        <v>173858</v>
      </c>
      <c r="J129574" s="57" t="s">
        <v>81</v>
      </c>
      <c r="K129574" s="58" t="str">
        <f t="shared" si="2024"/>
        <v>будни</v>
      </c>
      <c r="L129574">
        <v>20</v>
      </c>
    </row>
    <row r="129575" spans="1:12" x14ac:dyDescent="0.3">
      <c r="A129575">
        <v>391091</v>
      </c>
      <c r="B129575" s="2">
        <v>44424.846466019422</v>
      </c>
      <c r="C129575">
        <v>326716</v>
      </c>
      <c r="D129575">
        <v>66215</v>
      </c>
      <c r="I129575" s="59">
        <v>173859</v>
      </c>
      <c r="J129575" s="57" t="s">
        <v>78</v>
      </c>
      <c r="K129575" s="58" t="str">
        <f t="shared" si="2024"/>
        <v>выходные</v>
      </c>
      <c r="L129575">
        <v>20</v>
      </c>
    </row>
    <row r="129576" spans="1:12" x14ac:dyDescent="0.3">
      <c r="A129576">
        <v>391094</v>
      </c>
      <c r="B129576" s="2">
        <v>44424.849297734625</v>
      </c>
      <c r="C129576">
        <v>343827</v>
      </c>
      <c r="D129576">
        <v>273497</v>
      </c>
      <c r="I129576" s="59">
        <v>173860</v>
      </c>
      <c r="J129576" s="57" t="s">
        <v>82</v>
      </c>
      <c r="K129576" s="58" t="str">
        <f t="shared" si="2024"/>
        <v>выходные</v>
      </c>
      <c r="L129576">
        <v>20</v>
      </c>
    </row>
    <row r="129577" spans="1:12" x14ac:dyDescent="0.3">
      <c r="A129577">
        <v>391095</v>
      </c>
      <c r="B129577" s="2">
        <v>44424.85</v>
      </c>
      <c r="C129577">
        <v>257913</v>
      </c>
      <c r="D129577">
        <v>369573</v>
      </c>
      <c r="I129577" s="59">
        <v>173861</v>
      </c>
      <c r="J129577" s="57" t="s">
        <v>83</v>
      </c>
      <c r="K129577" s="58" t="str">
        <f t="shared" si="2024"/>
        <v>будни</v>
      </c>
      <c r="L129577">
        <v>20</v>
      </c>
    </row>
    <row r="129578" spans="1:12" x14ac:dyDescent="0.3">
      <c r="A129578">
        <v>391099</v>
      </c>
      <c r="B129578" s="2">
        <v>44424.850106796119</v>
      </c>
      <c r="C129578">
        <v>24806</v>
      </c>
      <c r="D129578">
        <v>349014</v>
      </c>
      <c r="I129578" s="59">
        <v>173862</v>
      </c>
      <c r="J129578" s="57" t="s">
        <v>84</v>
      </c>
      <c r="K129578" s="58" t="str">
        <f t="shared" si="2024"/>
        <v>будни</v>
      </c>
      <c r="L129578">
        <v>20</v>
      </c>
    </row>
    <row r="129579" spans="1:12" x14ac:dyDescent="0.3">
      <c r="A129579">
        <v>391100</v>
      </c>
      <c r="B129579" s="2">
        <v>44424.850511326862</v>
      </c>
      <c r="C129579">
        <v>255951</v>
      </c>
      <c r="D129579">
        <v>119030</v>
      </c>
      <c r="I129579" s="59">
        <v>173863</v>
      </c>
      <c r="J129579" s="57" t="s">
        <v>79</v>
      </c>
      <c r="K129579" s="58" t="str">
        <f t="shared" si="2024"/>
        <v>будни</v>
      </c>
      <c r="L129579">
        <v>20</v>
      </c>
    </row>
    <row r="129580" spans="1:12" x14ac:dyDescent="0.3">
      <c r="A129580">
        <v>391101</v>
      </c>
      <c r="B129580" s="2">
        <v>44424.852129449835</v>
      </c>
      <c r="C129580">
        <v>271940</v>
      </c>
      <c r="D129580">
        <v>463334</v>
      </c>
      <c r="I129580" s="59">
        <v>173864</v>
      </c>
      <c r="J129580" s="57" t="s">
        <v>80</v>
      </c>
      <c r="K129580" s="58" t="str">
        <f t="shared" si="2024"/>
        <v>будни</v>
      </c>
      <c r="L129580">
        <v>20</v>
      </c>
    </row>
    <row r="129581" spans="1:12" x14ac:dyDescent="0.3">
      <c r="A129581">
        <v>391102</v>
      </c>
      <c r="B129581" s="2">
        <v>44424.854666666666</v>
      </c>
      <c r="C129581">
        <v>60024</v>
      </c>
      <c r="D129581">
        <v>118549</v>
      </c>
      <c r="I129581" s="59">
        <v>173865</v>
      </c>
      <c r="J129581" s="57" t="s">
        <v>81</v>
      </c>
      <c r="K129581" s="58" t="str">
        <f t="shared" si="2024"/>
        <v>будни</v>
      </c>
      <c r="L129581">
        <v>20</v>
      </c>
    </row>
    <row r="129582" spans="1:12" x14ac:dyDescent="0.3">
      <c r="A129582">
        <v>391103</v>
      </c>
      <c r="B129582" s="2">
        <v>44424.854961165052</v>
      </c>
      <c r="C129582">
        <v>179321</v>
      </c>
      <c r="D129582">
        <v>250679</v>
      </c>
      <c r="I129582" s="59">
        <v>173866</v>
      </c>
      <c r="J129582" s="57" t="s">
        <v>78</v>
      </c>
      <c r="K129582" s="58" t="str">
        <f t="shared" si="2024"/>
        <v>выходные</v>
      </c>
      <c r="L129582">
        <v>20</v>
      </c>
    </row>
    <row r="129583" spans="1:12" x14ac:dyDescent="0.3">
      <c r="A129583">
        <v>391105</v>
      </c>
      <c r="B129583" s="2">
        <v>44424.854961165052</v>
      </c>
      <c r="C129583">
        <v>183942</v>
      </c>
      <c r="D129583">
        <v>396686</v>
      </c>
      <c r="I129583" s="59">
        <v>173867</v>
      </c>
      <c r="J129583" s="57" t="s">
        <v>82</v>
      </c>
      <c r="K129583" s="58" t="str">
        <f t="shared" si="2024"/>
        <v>выходные</v>
      </c>
      <c r="L129583">
        <v>20</v>
      </c>
    </row>
    <row r="129584" spans="1:12" x14ac:dyDescent="0.3">
      <c r="A129584">
        <v>391110</v>
      </c>
      <c r="B129584" s="2">
        <v>44424.856579288025</v>
      </c>
      <c r="C129584">
        <v>166036</v>
      </c>
      <c r="D129584">
        <v>194335</v>
      </c>
      <c r="I129584" s="59">
        <v>173868</v>
      </c>
      <c r="J129584" s="57" t="s">
        <v>83</v>
      </c>
      <c r="K129584" s="58" t="str">
        <f t="shared" si="2024"/>
        <v>будни</v>
      </c>
      <c r="L129584">
        <v>20</v>
      </c>
    </row>
    <row r="129585" spans="1:12" x14ac:dyDescent="0.3">
      <c r="A129585">
        <v>391115</v>
      </c>
      <c r="B129585" s="2">
        <v>44424.856579288025</v>
      </c>
      <c r="C129585">
        <v>269357</v>
      </c>
      <c r="D129585">
        <v>411922</v>
      </c>
      <c r="I129585" s="59">
        <v>173869</v>
      </c>
      <c r="J129585" s="57" t="s">
        <v>84</v>
      </c>
      <c r="K129585" s="58" t="str">
        <f t="shared" si="2024"/>
        <v>будни</v>
      </c>
      <c r="L129585">
        <v>20</v>
      </c>
    </row>
    <row r="129586" spans="1:12" x14ac:dyDescent="0.3">
      <c r="A129586">
        <v>391119</v>
      </c>
      <c r="B129586" s="2">
        <v>44424.857792880262</v>
      </c>
      <c r="C129586">
        <v>137995</v>
      </c>
      <c r="D129586">
        <v>194230</v>
      </c>
      <c r="I129586" s="59">
        <v>173870</v>
      </c>
      <c r="J129586" s="57" t="s">
        <v>79</v>
      </c>
      <c r="K129586" s="58" t="str">
        <f t="shared" si="2024"/>
        <v>будни</v>
      </c>
      <c r="L129586">
        <v>20</v>
      </c>
    </row>
    <row r="129587" spans="1:12" x14ac:dyDescent="0.3">
      <c r="A129587">
        <v>391123</v>
      </c>
      <c r="B129587" s="2">
        <v>44424.858197411006</v>
      </c>
      <c r="C129587">
        <v>118754</v>
      </c>
      <c r="D129587">
        <v>349014</v>
      </c>
      <c r="I129587" s="59">
        <v>173871</v>
      </c>
      <c r="J129587" s="57" t="s">
        <v>80</v>
      </c>
      <c r="K129587" s="58" t="str">
        <f t="shared" si="2024"/>
        <v>будни</v>
      </c>
      <c r="L129587">
        <v>20</v>
      </c>
    </row>
    <row r="129588" spans="1:12" x14ac:dyDescent="0.3">
      <c r="A129588">
        <v>391124</v>
      </c>
      <c r="B129588" s="2">
        <v>44424.859815533986</v>
      </c>
      <c r="C129588">
        <v>144103</v>
      </c>
      <c r="D129588">
        <v>305103</v>
      </c>
      <c r="I129588" s="59">
        <v>173872</v>
      </c>
      <c r="J129588" s="57" t="s">
        <v>81</v>
      </c>
      <c r="K129588" s="58" t="str">
        <f t="shared" si="2024"/>
        <v>будни</v>
      </c>
      <c r="L129588">
        <v>20</v>
      </c>
    </row>
    <row r="129589" spans="1:12" x14ac:dyDescent="0.3">
      <c r="A129589">
        <v>391126</v>
      </c>
      <c r="B129589" s="2">
        <v>44424.861029126216</v>
      </c>
      <c r="C129589">
        <v>263799</v>
      </c>
      <c r="D129589">
        <v>389877</v>
      </c>
      <c r="I129589" s="59">
        <v>173873</v>
      </c>
      <c r="J129589" s="57" t="s">
        <v>78</v>
      </c>
      <c r="K129589" s="58" t="str">
        <f t="shared" si="2024"/>
        <v>выходные</v>
      </c>
      <c r="L129589">
        <v>20</v>
      </c>
    </row>
    <row r="129590" spans="1:12" x14ac:dyDescent="0.3">
      <c r="A129590">
        <v>391128</v>
      </c>
      <c r="B129590" s="2">
        <v>44424.861666666664</v>
      </c>
      <c r="C129590">
        <v>204483</v>
      </c>
      <c r="D129590">
        <v>293657</v>
      </c>
      <c r="I129590" s="59">
        <v>173874</v>
      </c>
      <c r="J129590" s="57" t="s">
        <v>82</v>
      </c>
      <c r="K129590" s="58" t="str">
        <f t="shared" si="2024"/>
        <v>выходные</v>
      </c>
      <c r="L129590">
        <v>20</v>
      </c>
    </row>
    <row r="129591" spans="1:12" x14ac:dyDescent="0.3">
      <c r="A129591">
        <v>391131</v>
      </c>
      <c r="B129591" s="2">
        <v>44424.861838187702</v>
      </c>
      <c r="C129591">
        <v>220355</v>
      </c>
      <c r="D129591">
        <v>148630</v>
      </c>
      <c r="I129591" s="59">
        <v>173875</v>
      </c>
      <c r="J129591" s="57" t="s">
        <v>83</v>
      </c>
      <c r="K129591" s="58" t="str">
        <f t="shared" si="2024"/>
        <v>будни</v>
      </c>
      <c r="L129591">
        <v>20</v>
      </c>
    </row>
    <row r="129592" spans="1:12" x14ac:dyDescent="0.3">
      <c r="A129592">
        <v>391133</v>
      </c>
      <c r="B129592" s="2">
        <v>44424.863051779939</v>
      </c>
      <c r="C129592">
        <v>1273</v>
      </c>
      <c r="D129592">
        <v>250679</v>
      </c>
      <c r="I129592" s="59">
        <v>173876</v>
      </c>
      <c r="J129592" s="57" t="s">
        <v>84</v>
      </c>
      <c r="K129592" s="58" t="str">
        <f t="shared" si="2024"/>
        <v>будни</v>
      </c>
      <c r="L129592">
        <v>20</v>
      </c>
    </row>
    <row r="129593" spans="1:12" x14ac:dyDescent="0.3">
      <c r="A129593">
        <v>391135</v>
      </c>
      <c r="B129593" s="2">
        <v>44424.863051779939</v>
      </c>
      <c r="C129593">
        <v>61690</v>
      </c>
      <c r="D129593">
        <v>209122</v>
      </c>
      <c r="I129593" s="59">
        <v>173877</v>
      </c>
      <c r="J129593" s="57" t="s">
        <v>79</v>
      </c>
      <c r="K129593" s="58" t="str">
        <f t="shared" si="2024"/>
        <v>будни</v>
      </c>
      <c r="L129593">
        <v>20</v>
      </c>
    </row>
    <row r="129594" spans="1:12" x14ac:dyDescent="0.3">
      <c r="A129594">
        <v>391140</v>
      </c>
      <c r="B129594" s="2">
        <v>44424.863333333335</v>
      </c>
      <c r="C129594">
        <v>207036</v>
      </c>
      <c r="D129594">
        <v>250679</v>
      </c>
      <c r="I129594" s="59">
        <v>173878</v>
      </c>
      <c r="J129594" s="57" t="s">
        <v>80</v>
      </c>
      <c r="K129594" s="58" t="str">
        <f t="shared" si="2024"/>
        <v>будни</v>
      </c>
      <c r="L129594">
        <v>20</v>
      </c>
    </row>
    <row r="129595" spans="1:12" x14ac:dyDescent="0.3">
      <c r="A129595">
        <v>391143</v>
      </c>
      <c r="B129595" s="2">
        <v>44424.864669902912</v>
      </c>
      <c r="C129595">
        <v>140458</v>
      </c>
      <c r="D129595">
        <v>154228</v>
      </c>
      <c r="I129595" s="59">
        <v>173879</v>
      </c>
      <c r="J129595" s="57" t="s">
        <v>81</v>
      </c>
      <c r="K129595" s="58" t="str">
        <f t="shared" si="2024"/>
        <v>будни</v>
      </c>
      <c r="L129595">
        <v>20</v>
      </c>
    </row>
    <row r="129596" spans="1:12" x14ac:dyDescent="0.3">
      <c r="A129596">
        <v>391146</v>
      </c>
      <c r="B129596" s="2">
        <v>44424.866288025893</v>
      </c>
      <c r="C129596">
        <v>222295</v>
      </c>
      <c r="D129596">
        <v>145859</v>
      </c>
      <c r="I129596" s="59">
        <v>173880</v>
      </c>
      <c r="J129596" s="57" t="s">
        <v>78</v>
      </c>
      <c r="K129596" s="58" t="str">
        <f t="shared" si="2024"/>
        <v>выходные</v>
      </c>
      <c r="L129596">
        <v>20</v>
      </c>
    </row>
    <row r="129597" spans="1:12" x14ac:dyDescent="0.3">
      <c r="A129597">
        <v>391149</v>
      </c>
      <c r="B129597" s="2">
        <v>44424.869928802589</v>
      </c>
      <c r="C129597">
        <v>119594</v>
      </c>
      <c r="D129597">
        <v>151932</v>
      </c>
      <c r="I129597" s="59">
        <v>173881</v>
      </c>
      <c r="J129597" s="57" t="s">
        <v>82</v>
      </c>
      <c r="K129597" s="58" t="str">
        <f t="shared" si="2024"/>
        <v>выходные</v>
      </c>
      <c r="L129597">
        <v>20</v>
      </c>
    </row>
    <row r="129598" spans="1:12" x14ac:dyDescent="0.3">
      <c r="A129598">
        <v>391152</v>
      </c>
      <c r="B129598" s="2">
        <v>44424.871142394826</v>
      </c>
      <c r="C129598">
        <v>345515</v>
      </c>
      <c r="D129598">
        <v>291418</v>
      </c>
      <c r="I129598" s="59">
        <v>173882</v>
      </c>
      <c r="J129598" s="57" t="s">
        <v>83</v>
      </c>
      <c r="K129598" s="58" t="str">
        <f t="shared" si="2024"/>
        <v>будни</v>
      </c>
      <c r="L129598">
        <v>20</v>
      </c>
    </row>
    <row r="129599" spans="1:12" x14ac:dyDescent="0.3">
      <c r="A129599">
        <v>391157</v>
      </c>
      <c r="B129599" s="2">
        <v>44424.874783171515</v>
      </c>
      <c r="C129599">
        <v>240651</v>
      </c>
      <c r="D129599">
        <v>433247</v>
      </c>
      <c r="I129599" s="59">
        <v>173883</v>
      </c>
      <c r="J129599" s="57" t="s">
        <v>84</v>
      </c>
      <c r="K129599" s="58" t="str">
        <f t="shared" si="2024"/>
        <v>будни</v>
      </c>
      <c r="L129599">
        <v>20</v>
      </c>
    </row>
    <row r="129600" spans="1:12" x14ac:dyDescent="0.3">
      <c r="A129600">
        <v>391159</v>
      </c>
      <c r="B129600" s="2">
        <v>44424.875592233009</v>
      </c>
      <c r="C129600">
        <v>244794</v>
      </c>
      <c r="D129600">
        <v>88863</v>
      </c>
      <c r="I129600" s="59">
        <v>173884</v>
      </c>
      <c r="J129600" s="57" t="s">
        <v>79</v>
      </c>
      <c r="K129600" s="58" t="str">
        <f t="shared" si="2024"/>
        <v>будни</v>
      </c>
      <c r="L129600">
        <v>21</v>
      </c>
    </row>
    <row r="129601" spans="1:12" x14ac:dyDescent="0.3">
      <c r="A129601">
        <v>391162</v>
      </c>
      <c r="B129601" s="2">
        <v>44424.87721035599</v>
      </c>
      <c r="C129601">
        <v>237900</v>
      </c>
      <c r="D129601">
        <v>472712</v>
      </c>
      <c r="I129601" s="59">
        <v>173885</v>
      </c>
      <c r="J129601" s="57" t="s">
        <v>80</v>
      </c>
      <c r="K129601" s="58" t="str">
        <f t="shared" si="2024"/>
        <v>будни</v>
      </c>
      <c r="L129601">
        <v>21</v>
      </c>
    </row>
    <row r="129602" spans="1:12" x14ac:dyDescent="0.3">
      <c r="A129602">
        <v>391166</v>
      </c>
      <c r="B129602" s="2">
        <v>44424.877614886733</v>
      </c>
      <c r="C129602">
        <v>7460</v>
      </c>
      <c r="D129602">
        <v>317932</v>
      </c>
      <c r="I129602" s="59">
        <v>173886</v>
      </c>
      <c r="J129602" s="57" t="s">
        <v>81</v>
      </c>
      <c r="K129602" s="58" t="str">
        <f t="shared" si="2024"/>
        <v>будни</v>
      </c>
      <c r="L129602">
        <v>21</v>
      </c>
    </row>
    <row r="129603" spans="1:12" x14ac:dyDescent="0.3">
      <c r="A129603">
        <v>391170</v>
      </c>
      <c r="B129603" s="2">
        <v>44424.877614886733</v>
      </c>
      <c r="C129603">
        <v>228579</v>
      </c>
      <c r="D129603">
        <v>242428</v>
      </c>
      <c r="I129603" s="59">
        <v>173887</v>
      </c>
      <c r="J129603" s="57" t="s">
        <v>78</v>
      </c>
      <c r="K129603" s="58" t="str">
        <f t="shared" ref="K129603:K129666" si="2025">IF(OR(J129603="суббота",J129603="воскресенье"),"выходные","будни")</f>
        <v>выходные</v>
      </c>
      <c r="L129603">
        <v>21</v>
      </c>
    </row>
    <row r="129604" spans="1:12" x14ac:dyDescent="0.3">
      <c r="A129604">
        <v>391175</v>
      </c>
      <c r="B129604" s="2">
        <v>44424.878828478963</v>
      </c>
      <c r="C129604">
        <v>48860</v>
      </c>
      <c r="D129604">
        <v>199644</v>
      </c>
      <c r="I129604" s="59">
        <v>173888</v>
      </c>
      <c r="J129604" s="57" t="s">
        <v>82</v>
      </c>
      <c r="K129604" s="58" t="str">
        <f t="shared" si="2025"/>
        <v>выходные</v>
      </c>
      <c r="L129604">
        <v>21</v>
      </c>
    </row>
    <row r="129605" spans="1:12" x14ac:dyDescent="0.3">
      <c r="A129605">
        <v>391177</v>
      </c>
      <c r="B129605" s="2">
        <v>44424.879233009713</v>
      </c>
      <c r="C129605">
        <v>300354</v>
      </c>
      <c r="D129605">
        <v>343712</v>
      </c>
      <c r="I129605" s="59">
        <v>173889</v>
      </c>
      <c r="J129605" s="57" t="s">
        <v>83</v>
      </c>
      <c r="K129605" s="58" t="str">
        <f t="shared" si="2025"/>
        <v>будни</v>
      </c>
      <c r="L129605">
        <v>21</v>
      </c>
    </row>
    <row r="129606" spans="1:12" x14ac:dyDescent="0.3">
      <c r="A129606">
        <v>391178</v>
      </c>
      <c r="B129606" s="2">
        <v>44424.880446601943</v>
      </c>
      <c r="C129606">
        <v>190843</v>
      </c>
      <c r="D129606">
        <v>411922</v>
      </c>
      <c r="I129606" s="59">
        <v>173890</v>
      </c>
      <c r="J129606" s="57" t="s">
        <v>84</v>
      </c>
      <c r="K129606" s="58" t="str">
        <f t="shared" si="2025"/>
        <v>будни</v>
      </c>
      <c r="L129606">
        <v>21</v>
      </c>
    </row>
    <row r="129607" spans="1:12" x14ac:dyDescent="0.3">
      <c r="A129607">
        <v>391179</v>
      </c>
      <c r="B129607" s="2">
        <v>44424.880446601943</v>
      </c>
      <c r="C129607">
        <v>220706</v>
      </c>
      <c r="D129607">
        <v>347393</v>
      </c>
      <c r="I129607" s="59">
        <v>173891</v>
      </c>
      <c r="J129607" s="57" t="s">
        <v>79</v>
      </c>
      <c r="K129607" s="58" t="str">
        <f t="shared" si="2025"/>
        <v>будни</v>
      </c>
      <c r="L129607">
        <v>21</v>
      </c>
    </row>
    <row r="129608" spans="1:12" x14ac:dyDescent="0.3">
      <c r="A129608">
        <v>391182</v>
      </c>
      <c r="B129608" s="2">
        <v>44424.881255663429</v>
      </c>
      <c r="C129608">
        <v>48863</v>
      </c>
      <c r="D129608">
        <v>310239</v>
      </c>
      <c r="I129608" s="59">
        <v>173892</v>
      </c>
      <c r="J129608" s="57" t="s">
        <v>80</v>
      </c>
      <c r="K129608" s="58" t="str">
        <f t="shared" si="2025"/>
        <v>будни</v>
      </c>
      <c r="L129608">
        <v>21</v>
      </c>
    </row>
    <row r="129609" spans="1:12" x14ac:dyDescent="0.3">
      <c r="A129609">
        <v>391184</v>
      </c>
      <c r="B129609" s="2">
        <v>44424.882873786402</v>
      </c>
      <c r="C129609">
        <v>87093</v>
      </c>
      <c r="D129609">
        <v>470762</v>
      </c>
      <c r="I129609" s="59">
        <v>173893</v>
      </c>
      <c r="J129609" s="57" t="s">
        <v>81</v>
      </c>
      <c r="K129609" s="58" t="str">
        <f t="shared" si="2025"/>
        <v>будни</v>
      </c>
      <c r="L129609">
        <v>21</v>
      </c>
    </row>
    <row r="129610" spans="1:12" x14ac:dyDescent="0.3">
      <c r="A129610">
        <v>391187</v>
      </c>
      <c r="B129610" s="2">
        <v>44424.884087378647</v>
      </c>
      <c r="C129610">
        <v>123444</v>
      </c>
      <c r="D129610">
        <v>158978</v>
      </c>
      <c r="I129610" s="59">
        <v>173894</v>
      </c>
      <c r="J129610" s="57" t="s">
        <v>78</v>
      </c>
      <c r="K129610" s="58" t="str">
        <f t="shared" si="2025"/>
        <v>выходные</v>
      </c>
      <c r="L129610">
        <v>21</v>
      </c>
    </row>
    <row r="129611" spans="1:12" x14ac:dyDescent="0.3">
      <c r="A129611">
        <v>391190</v>
      </c>
      <c r="B129611" s="2">
        <v>44424.884491909383</v>
      </c>
      <c r="C129611">
        <v>8592</v>
      </c>
      <c r="D129611">
        <v>230507</v>
      </c>
      <c r="I129611" s="59">
        <v>173895</v>
      </c>
      <c r="J129611" s="57" t="s">
        <v>82</v>
      </c>
      <c r="K129611" s="58" t="str">
        <f t="shared" si="2025"/>
        <v>выходные</v>
      </c>
      <c r="L129611">
        <v>21</v>
      </c>
    </row>
    <row r="129612" spans="1:12" x14ac:dyDescent="0.3">
      <c r="A129612">
        <v>391193</v>
      </c>
      <c r="B129612" s="2">
        <v>44424.885300970876</v>
      </c>
      <c r="C129612">
        <v>345925</v>
      </c>
      <c r="D129612">
        <v>383061</v>
      </c>
      <c r="I129612" s="59">
        <v>173896</v>
      </c>
      <c r="J129612" s="57" t="s">
        <v>83</v>
      </c>
      <c r="K129612" s="58" t="str">
        <f t="shared" si="2025"/>
        <v>будни</v>
      </c>
      <c r="L129612">
        <v>21</v>
      </c>
    </row>
    <row r="129613" spans="1:12" x14ac:dyDescent="0.3">
      <c r="A129613">
        <v>391198</v>
      </c>
      <c r="B129613" s="2">
        <v>44424.885333333339</v>
      </c>
      <c r="C129613">
        <v>337871</v>
      </c>
      <c r="D129613">
        <v>86728</v>
      </c>
      <c r="I129613" s="59">
        <v>173897</v>
      </c>
      <c r="J129613" s="57" t="s">
        <v>84</v>
      </c>
      <c r="K129613" s="58" t="str">
        <f t="shared" si="2025"/>
        <v>будни</v>
      </c>
      <c r="L129613">
        <v>21</v>
      </c>
    </row>
    <row r="129614" spans="1:12" x14ac:dyDescent="0.3">
      <c r="A129614">
        <v>391200</v>
      </c>
      <c r="B129614" s="2">
        <v>44424.8873236246</v>
      </c>
      <c r="C129614">
        <v>35166</v>
      </c>
      <c r="D129614">
        <v>230507</v>
      </c>
      <c r="I129614" s="59">
        <v>173898</v>
      </c>
      <c r="J129614" s="57" t="s">
        <v>79</v>
      </c>
      <c r="K129614" s="58" t="str">
        <f t="shared" si="2025"/>
        <v>будни</v>
      </c>
      <c r="L129614">
        <v>21</v>
      </c>
    </row>
    <row r="129615" spans="1:12" x14ac:dyDescent="0.3">
      <c r="A129615">
        <v>391201</v>
      </c>
      <c r="B129615" s="2">
        <v>44424.8873236246</v>
      </c>
      <c r="C129615">
        <v>154516</v>
      </c>
      <c r="D129615">
        <v>179296</v>
      </c>
      <c r="I129615" s="59">
        <v>173899</v>
      </c>
      <c r="J129615" s="57" t="s">
        <v>80</v>
      </c>
      <c r="K129615" s="58" t="str">
        <f t="shared" si="2025"/>
        <v>будни</v>
      </c>
      <c r="L129615">
        <v>21</v>
      </c>
    </row>
    <row r="129616" spans="1:12" x14ac:dyDescent="0.3">
      <c r="A129616">
        <v>391204</v>
      </c>
      <c r="B129616" s="2">
        <v>44424.8873236246</v>
      </c>
      <c r="C129616">
        <v>339464</v>
      </c>
      <c r="D129616">
        <v>347393</v>
      </c>
      <c r="I129616" s="59">
        <v>173900</v>
      </c>
      <c r="J129616" s="57" t="s">
        <v>81</v>
      </c>
      <c r="K129616" s="58" t="str">
        <f t="shared" si="2025"/>
        <v>будни</v>
      </c>
      <c r="L129616">
        <v>21</v>
      </c>
    </row>
    <row r="129617" spans="1:12" x14ac:dyDescent="0.3">
      <c r="A129617">
        <v>391205</v>
      </c>
      <c r="B129617" s="2">
        <v>44424.88853721683</v>
      </c>
      <c r="C129617">
        <v>34272</v>
      </c>
      <c r="D129617">
        <v>381626</v>
      </c>
      <c r="I129617" s="59">
        <v>173901</v>
      </c>
      <c r="J129617" s="57" t="s">
        <v>78</v>
      </c>
      <c r="K129617" s="58" t="str">
        <f t="shared" si="2025"/>
        <v>выходные</v>
      </c>
      <c r="L129617">
        <v>21</v>
      </c>
    </row>
    <row r="129618" spans="1:12" x14ac:dyDescent="0.3">
      <c r="A129618">
        <v>391209</v>
      </c>
      <c r="B129618" s="2">
        <v>44424.888941747573</v>
      </c>
      <c r="C129618">
        <v>42962</v>
      </c>
      <c r="D129618">
        <v>363403</v>
      </c>
      <c r="I129618" s="59">
        <v>173902</v>
      </c>
      <c r="J129618" s="57" t="s">
        <v>82</v>
      </c>
      <c r="K129618" s="58" t="str">
        <f t="shared" si="2025"/>
        <v>выходные</v>
      </c>
      <c r="L129618">
        <v>21</v>
      </c>
    </row>
    <row r="129619" spans="1:12" x14ac:dyDescent="0.3">
      <c r="A129619">
        <v>391214</v>
      </c>
      <c r="B129619" s="2">
        <v>44424.888941747573</v>
      </c>
      <c r="C129619">
        <v>255233</v>
      </c>
      <c r="D129619">
        <v>86587</v>
      </c>
      <c r="I129619" s="59">
        <v>173903</v>
      </c>
      <c r="J129619" s="57" t="s">
        <v>83</v>
      </c>
      <c r="K129619" s="58" t="str">
        <f t="shared" si="2025"/>
        <v>будни</v>
      </c>
      <c r="L129619">
        <v>21</v>
      </c>
    </row>
    <row r="129620" spans="1:12" x14ac:dyDescent="0.3">
      <c r="A129620">
        <v>391218</v>
      </c>
      <c r="B129620" s="2">
        <v>44424.889333333333</v>
      </c>
      <c r="C129620">
        <v>190575</v>
      </c>
      <c r="D129620">
        <v>199629</v>
      </c>
      <c r="I129620" s="59">
        <v>173904</v>
      </c>
      <c r="J129620" s="57" t="s">
        <v>84</v>
      </c>
      <c r="K129620" s="58" t="str">
        <f t="shared" si="2025"/>
        <v>будни</v>
      </c>
      <c r="L129620">
        <v>21</v>
      </c>
    </row>
    <row r="129621" spans="1:12" x14ac:dyDescent="0.3">
      <c r="A129621">
        <v>391220</v>
      </c>
      <c r="B129621" s="2">
        <v>44424.889750809059</v>
      </c>
      <c r="C129621">
        <v>20075</v>
      </c>
      <c r="D129621">
        <v>122902</v>
      </c>
      <c r="I129621" s="59">
        <v>173905</v>
      </c>
      <c r="J129621" s="57" t="s">
        <v>79</v>
      </c>
      <c r="K129621" s="58" t="str">
        <f t="shared" si="2025"/>
        <v>будни</v>
      </c>
      <c r="L129621">
        <v>21</v>
      </c>
    </row>
    <row r="129622" spans="1:12" x14ac:dyDescent="0.3">
      <c r="A129622">
        <v>391224</v>
      </c>
      <c r="B129622" s="2">
        <v>44424.890559870553</v>
      </c>
      <c r="C129622">
        <v>212065</v>
      </c>
      <c r="D129622">
        <v>84833</v>
      </c>
      <c r="I129622" s="59">
        <v>173906</v>
      </c>
      <c r="J129622" s="57" t="s">
        <v>80</v>
      </c>
      <c r="K129622" s="58" t="str">
        <f t="shared" si="2025"/>
        <v>будни</v>
      </c>
      <c r="L129622">
        <v>21</v>
      </c>
    </row>
    <row r="129623" spans="1:12" x14ac:dyDescent="0.3">
      <c r="A129623">
        <v>391228</v>
      </c>
      <c r="B129623" s="2">
        <v>44424.891666666663</v>
      </c>
      <c r="C129623">
        <v>174776</v>
      </c>
      <c r="D129623">
        <v>327633</v>
      </c>
      <c r="I129623" s="59">
        <v>173907</v>
      </c>
      <c r="J129623" s="57" t="s">
        <v>81</v>
      </c>
      <c r="K129623" s="58" t="str">
        <f t="shared" si="2025"/>
        <v>будни</v>
      </c>
      <c r="L129623">
        <v>21</v>
      </c>
    </row>
    <row r="129624" spans="1:12" x14ac:dyDescent="0.3">
      <c r="A129624">
        <v>391231</v>
      </c>
      <c r="B129624" s="2">
        <v>44424.891773462783</v>
      </c>
      <c r="C129624">
        <v>100561</v>
      </c>
      <c r="D129624">
        <v>411922</v>
      </c>
      <c r="I129624" s="59">
        <v>173908</v>
      </c>
      <c r="J129624" s="57" t="s">
        <v>78</v>
      </c>
      <c r="K129624" s="58" t="str">
        <f t="shared" si="2025"/>
        <v>выходные</v>
      </c>
      <c r="L129624">
        <v>21</v>
      </c>
    </row>
    <row r="129625" spans="1:12" x14ac:dyDescent="0.3">
      <c r="A129625">
        <v>391234</v>
      </c>
      <c r="B129625" s="2">
        <v>44424.891773462783</v>
      </c>
      <c r="C129625">
        <v>281078</v>
      </c>
      <c r="D129625">
        <v>88863</v>
      </c>
      <c r="I129625" s="59">
        <v>173909</v>
      </c>
      <c r="J129625" s="57" t="s">
        <v>82</v>
      </c>
      <c r="K129625" s="58" t="str">
        <f t="shared" si="2025"/>
        <v>выходные</v>
      </c>
      <c r="L129625">
        <v>21</v>
      </c>
    </row>
    <row r="129626" spans="1:12" x14ac:dyDescent="0.3">
      <c r="A129626">
        <v>391239</v>
      </c>
      <c r="B129626" s="2">
        <v>44424.89420064725</v>
      </c>
      <c r="C129626">
        <v>108640</v>
      </c>
      <c r="D129626">
        <v>293572</v>
      </c>
      <c r="I129626" s="59">
        <v>173910</v>
      </c>
      <c r="J129626" s="57" t="s">
        <v>83</v>
      </c>
      <c r="K129626" s="58" t="str">
        <f t="shared" si="2025"/>
        <v>будни</v>
      </c>
      <c r="L129626">
        <v>21</v>
      </c>
    </row>
    <row r="129627" spans="1:12" x14ac:dyDescent="0.3">
      <c r="A129627">
        <v>391240</v>
      </c>
      <c r="B129627" s="2">
        <v>44424.895009708736</v>
      </c>
      <c r="C129627">
        <v>17904</v>
      </c>
      <c r="D129627">
        <v>158978</v>
      </c>
      <c r="I129627" s="59">
        <v>173911</v>
      </c>
      <c r="J129627" s="57" t="s">
        <v>84</v>
      </c>
      <c r="K129627" s="58" t="str">
        <f t="shared" si="2025"/>
        <v>будни</v>
      </c>
      <c r="L129627">
        <v>21</v>
      </c>
    </row>
    <row r="129628" spans="1:12" x14ac:dyDescent="0.3">
      <c r="A129628">
        <v>391241</v>
      </c>
      <c r="B129628" s="2">
        <v>44424.895818770223</v>
      </c>
      <c r="C129628">
        <v>69757</v>
      </c>
      <c r="D129628">
        <v>100412</v>
      </c>
      <c r="I129628" s="59">
        <v>173912</v>
      </c>
      <c r="J129628" s="57" t="s">
        <v>79</v>
      </c>
      <c r="K129628" s="58" t="str">
        <f t="shared" si="2025"/>
        <v>будни</v>
      </c>
      <c r="L129628">
        <v>21</v>
      </c>
    </row>
    <row r="129629" spans="1:12" x14ac:dyDescent="0.3">
      <c r="A129629">
        <v>391243</v>
      </c>
      <c r="B129629" s="2">
        <v>44424.895818770223</v>
      </c>
      <c r="C129629">
        <v>194656</v>
      </c>
      <c r="D129629">
        <v>466283</v>
      </c>
      <c r="I129629" s="59">
        <v>173913</v>
      </c>
      <c r="J129629" s="57" t="s">
        <v>80</v>
      </c>
      <c r="K129629" s="58" t="str">
        <f t="shared" si="2025"/>
        <v>будни</v>
      </c>
      <c r="L129629">
        <v>21</v>
      </c>
    </row>
    <row r="129630" spans="1:12" x14ac:dyDescent="0.3">
      <c r="A129630">
        <v>391247</v>
      </c>
      <c r="B129630" s="2">
        <v>44424.896627831717</v>
      </c>
      <c r="C129630">
        <v>348442</v>
      </c>
      <c r="D129630">
        <v>214224</v>
      </c>
      <c r="I129630" s="59">
        <v>173914</v>
      </c>
      <c r="J129630" s="57" t="s">
        <v>81</v>
      </c>
      <c r="K129630" s="58" t="str">
        <f t="shared" si="2025"/>
        <v>будни</v>
      </c>
      <c r="L129630">
        <v>21</v>
      </c>
    </row>
    <row r="129631" spans="1:12" x14ac:dyDescent="0.3">
      <c r="A129631">
        <v>391252</v>
      </c>
      <c r="B129631" s="2">
        <v>44424.89703236246</v>
      </c>
      <c r="C129631">
        <v>53195</v>
      </c>
      <c r="D129631">
        <v>153893</v>
      </c>
      <c r="I129631" s="59">
        <v>173915</v>
      </c>
      <c r="J129631" s="57" t="s">
        <v>78</v>
      </c>
      <c r="K129631" s="58" t="str">
        <f t="shared" si="2025"/>
        <v>выходные</v>
      </c>
      <c r="L129631">
        <v>21</v>
      </c>
    </row>
    <row r="129632" spans="1:12" x14ac:dyDescent="0.3">
      <c r="A129632">
        <v>391256</v>
      </c>
      <c r="B129632" s="2">
        <v>44424.89865048544</v>
      </c>
      <c r="C129632">
        <v>49064</v>
      </c>
      <c r="D129632">
        <v>345417</v>
      </c>
      <c r="I129632" s="59">
        <v>173916</v>
      </c>
      <c r="J129632" s="57" t="s">
        <v>82</v>
      </c>
      <c r="K129632" s="58" t="str">
        <f t="shared" si="2025"/>
        <v>выходные</v>
      </c>
      <c r="L129632">
        <v>21</v>
      </c>
    </row>
    <row r="129633" spans="1:12" x14ac:dyDescent="0.3">
      <c r="A129633">
        <v>391259</v>
      </c>
      <c r="B129633" s="2">
        <v>44424.89986407767</v>
      </c>
      <c r="C129633">
        <v>257974</v>
      </c>
      <c r="D129633">
        <v>281236</v>
      </c>
      <c r="I129633" s="59">
        <v>173917</v>
      </c>
      <c r="J129633" s="57" t="s">
        <v>83</v>
      </c>
      <c r="K129633" s="58" t="str">
        <f t="shared" si="2025"/>
        <v>будни</v>
      </c>
      <c r="L129633">
        <v>21</v>
      </c>
    </row>
    <row r="129634" spans="1:12" x14ac:dyDescent="0.3">
      <c r="A129634">
        <v>391263</v>
      </c>
      <c r="B129634" s="2">
        <v>44424.900268608413</v>
      </c>
      <c r="C129634">
        <v>119044</v>
      </c>
      <c r="D129634">
        <v>121439</v>
      </c>
      <c r="I129634" s="59">
        <v>173918</v>
      </c>
      <c r="J129634" s="57" t="s">
        <v>84</v>
      </c>
      <c r="K129634" s="58" t="str">
        <f t="shared" si="2025"/>
        <v>будни</v>
      </c>
      <c r="L129634">
        <v>21</v>
      </c>
    </row>
    <row r="129635" spans="1:12" x14ac:dyDescent="0.3">
      <c r="A129635">
        <v>391265</v>
      </c>
      <c r="B129635" s="2">
        <v>44424.900268608413</v>
      </c>
      <c r="C129635">
        <v>305387</v>
      </c>
      <c r="D129635">
        <v>215663</v>
      </c>
      <c r="I129635" s="59">
        <v>173919</v>
      </c>
      <c r="J129635" s="57" t="s">
        <v>79</v>
      </c>
      <c r="K129635" s="58" t="str">
        <f t="shared" si="2025"/>
        <v>будни</v>
      </c>
      <c r="L129635">
        <v>21</v>
      </c>
    </row>
    <row r="129636" spans="1:12" x14ac:dyDescent="0.3">
      <c r="A129636">
        <v>391270</v>
      </c>
      <c r="B129636" s="2">
        <v>44424.901886731393</v>
      </c>
      <c r="C129636">
        <v>306108</v>
      </c>
      <c r="D129636">
        <v>182676</v>
      </c>
      <c r="I129636" s="59">
        <v>173920</v>
      </c>
      <c r="J129636" s="57" t="s">
        <v>80</v>
      </c>
      <c r="K129636" s="58" t="str">
        <f t="shared" si="2025"/>
        <v>будни</v>
      </c>
      <c r="L129636">
        <v>21</v>
      </c>
    </row>
    <row r="129637" spans="1:12" x14ac:dyDescent="0.3">
      <c r="A129637">
        <v>391273</v>
      </c>
      <c r="B129637" s="2">
        <v>44424.902666666661</v>
      </c>
      <c r="C129637">
        <v>247182</v>
      </c>
      <c r="D129637">
        <v>432277</v>
      </c>
      <c r="I129637" s="59">
        <v>173921</v>
      </c>
      <c r="J129637" s="57" t="s">
        <v>81</v>
      </c>
      <c r="K129637" s="58" t="str">
        <f t="shared" si="2025"/>
        <v>будни</v>
      </c>
      <c r="L129637">
        <v>21</v>
      </c>
    </row>
    <row r="129638" spans="1:12" x14ac:dyDescent="0.3">
      <c r="A129638">
        <v>391275</v>
      </c>
      <c r="B129638" s="2">
        <v>44424.90269579288</v>
      </c>
      <c r="C129638">
        <v>288809</v>
      </c>
      <c r="D129638">
        <v>16360</v>
      </c>
      <c r="I129638" s="59">
        <v>173922</v>
      </c>
      <c r="J129638" s="57" t="s">
        <v>78</v>
      </c>
      <c r="K129638" s="58" t="str">
        <f t="shared" si="2025"/>
        <v>выходные</v>
      </c>
      <c r="L129638">
        <v>21</v>
      </c>
    </row>
    <row r="129639" spans="1:12" x14ac:dyDescent="0.3">
      <c r="A129639">
        <v>391280</v>
      </c>
      <c r="B129639" s="2">
        <v>44424.903504854366</v>
      </c>
      <c r="C129639">
        <v>93433</v>
      </c>
      <c r="D129639">
        <v>241927</v>
      </c>
      <c r="I129639" s="59">
        <v>173923</v>
      </c>
      <c r="J129639" s="57" t="s">
        <v>82</v>
      </c>
      <c r="K129639" s="58" t="str">
        <f t="shared" si="2025"/>
        <v>выходные</v>
      </c>
      <c r="L129639">
        <v>21</v>
      </c>
    </row>
    <row r="129640" spans="1:12" x14ac:dyDescent="0.3">
      <c r="A129640">
        <v>391281</v>
      </c>
      <c r="B129640" s="2">
        <v>44424.903504854374</v>
      </c>
      <c r="C129640">
        <v>153567</v>
      </c>
      <c r="D129640">
        <v>308577</v>
      </c>
      <c r="I129640" s="59">
        <v>173924</v>
      </c>
      <c r="J129640" s="57" t="s">
        <v>83</v>
      </c>
      <c r="K129640" s="58" t="str">
        <f t="shared" si="2025"/>
        <v>будни</v>
      </c>
      <c r="L129640">
        <v>21</v>
      </c>
    </row>
    <row r="129641" spans="1:12" x14ac:dyDescent="0.3">
      <c r="A129641">
        <v>391284</v>
      </c>
      <c r="B129641" s="2">
        <v>44424.903504854374</v>
      </c>
      <c r="C129641">
        <v>346808</v>
      </c>
      <c r="D129641">
        <v>230507</v>
      </c>
      <c r="I129641" s="59">
        <v>173925</v>
      </c>
      <c r="J129641" s="57" t="s">
        <v>84</v>
      </c>
      <c r="K129641" s="58" t="str">
        <f t="shared" si="2025"/>
        <v>будни</v>
      </c>
      <c r="L129641">
        <v>21</v>
      </c>
    </row>
    <row r="129642" spans="1:12" x14ac:dyDescent="0.3">
      <c r="A129642">
        <v>391289</v>
      </c>
      <c r="B129642" s="2">
        <v>44424.905122977347</v>
      </c>
      <c r="C129642">
        <v>244281</v>
      </c>
      <c r="D129642">
        <v>351192</v>
      </c>
      <c r="I129642" s="59">
        <v>173926</v>
      </c>
      <c r="J129642" s="57" t="s">
        <v>79</v>
      </c>
      <c r="K129642" s="58" t="str">
        <f t="shared" si="2025"/>
        <v>будни</v>
      </c>
      <c r="L129642">
        <v>21</v>
      </c>
    </row>
    <row r="129643" spans="1:12" x14ac:dyDescent="0.3">
      <c r="A129643">
        <v>391291</v>
      </c>
      <c r="B129643" s="2">
        <v>44424.906336569577</v>
      </c>
      <c r="C129643">
        <v>134530</v>
      </c>
      <c r="D129643">
        <v>183290</v>
      </c>
      <c r="I129643" s="59">
        <v>173927</v>
      </c>
      <c r="J129643" s="57" t="s">
        <v>80</v>
      </c>
      <c r="K129643" s="58" t="str">
        <f t="shared" si="2025"/>
        <v>будни</v>
      </c>
      <c r="L129643">
        <v>21</v>
      </c>
    </row>
    <row r="129644" spans="1:12" x14ac:dyDescent="0.3">
      <c r="A129644">
        <v>391295</v>
      </c>
      <c r="B129644" s="2">
        <v>44424.906336569577</v>
      </c>
      <c r="C129644">
        <v>254728</v>
      </c>
      <c r="D129644">
        <v>181651</v>
      </c>
      <c r="I129644" s="59">
        <v>173928</v>
      </c>
      <c r="J129644" s="57" t="s">
        <v>81</v>
      </c>
      <c r="K129644" s="58" t="str">
        <f t="shared" si="2025"/>
        <v>будни</v>
      </c>
      <c r="L129644">
        <v>21</v>
      </c>
    </row>
    <row r="129645" spans="1:12" x14ac:dyDescent="0.3">
      <c r="A129645">
        <v>391299</v>
      </c>
      <c r="B129645" s="2">
        <v>44424.906741100327</v>
      </c>
      <c r="C129645">
        <v>38616</v>
      </c>
      <c r="D129645">
        <v>462425</v>
      </c>
      <c r="I129645" s="59">
        <v>173929</v>
      </c>
      <c r="J129645" s="57" t="s">
        <v>78</v>
      </c>
      <c r="K129645" s="58" t="str">
        <f t="shared" si="2025"/>
        <v>выходные</v>
      </c>
      <c r="L129645">
        <v>21</v>
      </c>
    </row>
    <row r="129646" spans="1:12" x14ac:dyDescent="0.3">
      <c r="A129646">
        <v>391303</v>
      </c>
      <c r="B129646" s="2">
        <v>44424.907333333336</v>
      </c>
      <c r="C129646">
        <v>118357</v>
      </c>
      <c r="D129646">
        <v>153893</v>
      </c>
      <c r="I129646" s="59">
        <v>173930</v>
      </c>
      <c r="J129646" s="57" t="s">
        <v>82</v>
      </c>
      <c r="K129646" s="58" t="str">
        <f t="shared" si="2025"/>
        <v>выходные</v>
      </c>
      <c r="L129646">
        <v>21</v>
      </c>
    </row>
    <row r="129647" spans="1:12" x14ac:dyDescent="0.3">
      <c r="A129647">
        <v>391308</v>
      </c>
      <c r="B129647" s="2">
        <v>44424.908333333333</v>
      </c>
      <c r="C129647">
        <v>123206</v>
      </c>
      <c r="D129647">
        <v>118549</v>
      </c>
      <c r="I129647" s="59">
        <v>173931</v>
      </c>
      <c r="J129647" s="57" t="s">
        <v>83</v>
      </c>
      <c r="K129647" s="58" t="str">
        <f t="shared" si="2025"/>
        <v>будни</v>
      </c>
      <c r="L129647">
        <v>21</v>
      </c>
    </row>
    <row r="129648" spans="1:12" x14ac:dyDescent="0.3">
      <c r="A129648">
        <v>391310</v>
      </c>
      <c r="B129648" s="2">
        <v>44424.9083592233</v>
      </c>
      <c r="C129648">
        <v>67536</v>
      </c>
      <c r="D129648">
        <v>441137</v>
      </c>
      <c r="I129648" s="59">
        <v>173932</v>
      </c>
      <c r="J129648" s="57" t="s">
        <v>84</v>
      </c>
      <c r="K129648" s="58" t="str">
        <f t="shared" si="2025"/>
        <v>будни</v>
      </c>
      <c r="L129648">
        <v>21</v>
      </c>
    </row>
    <row r="129649" spans="1:12" x14ac:dyDescent="0.3">
      <c r="A129649">
        <v>391314</v>
      </c>
      <c r="B129649" s="2">
        <v>44424.9083592233</v>
      </c>
      <c r="C129649">
        <v>117145</v>
      </c>
      <c r="D129649">
        <v>452881</v>
      </c>
      <c r="I129649" s="59">
        <v>173933</v>
      </c>
      <c r="J129649" s="57" t="s">
        <v>79</v>
      </c>
      <c r="K129649" s="58" t="str">
        <f t="shared" si="2025"/>
        <v>будни</v>
      </c>
      <c r="L129649">
        <v>21</v>
      </c>
    </row>
    <row r="129650" spans="1:12" x14ac:dyDescent="0.3">
      <c r="A129650">
        <v>391316</v>
      </c>
      <c r="B129650" s="2">
        <v>44424.908763754043</v>
      </c>
      <c r="C129650">
        <v>391</v>
      </c>
      <c r="D129650">
        <v>341333</v>
      </c>
      <c r="I129650" s="59">
        <v>173934</v>
      </c>
      <c r="J129650" s="57" t="s">
        <v>80</v>
      </c>
      <c r="K129650" s="58" t="str">
        <f t="shared" si="2025"/>
        <v>будни</v>
      </c>
      <c r="L129650">
        <v>21</v>
      </c>
    </row>
    <row r="129651" spans="1:12" x14ac:dyDescent="0.3">
      <c r="A129651">
        <v>391319</v>
      </c>
      <c r="B129651" s="2">
        <v>44424.90997734628</v>
      </c>
      <c r="C129651">
        <v>114098</v>
      </c>
      <c r="D129651">
        <v>112334</v>
      </c>
      <c r="I129651" s="59">
        <v>173935</v>
      </c>
      <c r="J129651" s="57" t="s">
        <v>81</v>
      </c>
      <c r="K129651" s="58" t="str">
        <f t="shared" si="2025"/>
        <v>будни</v>
      </c>
      <c r="L129651">
        <v>21</v>
      </c>
    </row>
    <row r="129652" spans="1:12" x14ac:dyDescent="0.3">
      <c r="A129652">
        <v>391324</v>
      </c>
      <c r="B129652" s="2">
        <v>44424.90997734628</v>
      </c>
      <c r="C129652">
        <v>180065</v>
      </c>
      <c r="D129652">
        <v>158978</v>
      </c>
      <c r="I129652" s="59">
        <v>173936</v>
      </c>
      <c r="J129652" s="57" t="s">
        <v>78</v>
      </c>
      <c r="K129652" s="58" t="str">
        <f t="shared" si="2025"/>
        <v>выходные</v>
      </c>
      <c r="L129652">
        <v>21</v>
      </c>
    </row>
    <row r="129653" spans="1:12" x14ac:dyDescent="0.3">
      <c r="A129653">
        <v>391329</v>
      </c>
      <c r="B129653" s="2">
        <v>44424.91119093851</v>
      </c>
      <c r="C129653">
        <v>109000</v>
      </c>
      <c r="D129653">
        <v>230507</v>
      </c>
      <c r="I129653" s="59">
        <v>173937</v>
      </c>
      <c r="J129653" s="57" t="s">
        <v>82</v>
      </c>
      <c r="K129653" s="58" t="str">
        <f t="shared" si="2025"/>
        <v>выходные</v>
      </c>
      <c r="L129653">
        <v>21</v>
      </c>
    </row>
    <row r="129654" spans="1:12" x14ac:dyDescent="0.3">
      <c r="A129654">
        <v>391330</v>
      </c>
      <c r="B129654" s="2">
        <v>44424.91119093851</v>
      </c>
      <c r="C129654">
        <v>336022</v>
      </c>
      <c r="D129654">
        <v>378749</v>
      </c>
      <c r="I129654" s="59">
        <v>173938</v>
      </c>
      <c r="J129654" s="57" t="s">
        <v>83</v>
      </c>
      <c r="K129654" s="58" t="str">
        <f t="shared" si="2025"/>
        <v>будни</v>
      </c>
      <c r="L129654">
        <v>21</v>
      </c>
    </row>
    <row r="129655" spans="1:12" x14ac:dyDescent="0.3">
      <c r="A129655">
        <v>391335</v>
      </c>
      <c r="B129655" s="2">
        <v>44424.912809061483</v>
      </c>
      <c r="C129655">
        <v>231991</v>
      </c>
      <c r="D129655">
        <v>239565</v>
      </c>
      <c r="I129655" s="59">
        <v>173939</v>
      </c>
      <c r="J129655" s="57" t="s">
        <v>84</v>
      </c>
      <c r="K129655" s="58" t="str">
        <f t="shared" si="2025"/>
        <v>будни</v>
      </c>
      <c r="L129655">
        <v>21</v>
      </c>
    </row>
    <row r="129656" spans="1:12" x14ac:dyDescent="0.3">
      <c r="A129656">
        <v>391337</v>
      </c>
      <c r="B129656" s="2">
        <v>44424.91280906149</v>
      </c>
      <c r="C129656">
        <v>183097</v>
      </c>
      <c r="D129656">
        <v>186269</v>
      </c>
      <c r="I129656" s="59">
        <v>173940</v>
      </c>
      <c r="J129656" s="57" t="s">
        <v>79</v>
      </c>
      <c r="K129656" s="58" t="str">
        <f t="shared" si="2025"/>
        <v>будни</v>
      </c>
      <c r="L129656">
        <v>21</v>
      </c>
    </row>
    <row r="129657" spans="1:12" x14ac:dyDescent="0.3">
      <c r="A129657">
        <v>391342</v>
      </c>
      <c r="B129657" s="2">
        <v>44424.913213592234</v>
      </c>
      <c r="C129657">
        <v>139308</v>
      </c>
      <c r="D129657">
        <v>59172</v>
      </c>
      <c r="I129657" s="59">
        <v>173941</v>
      </c>
      <c r="J129657" s="57" t="s">
        <v>80</v>
      </c>
      <c r="K129657" s="58" t="str">
        <f t="shared" si="2025"/>
        <v>будни</v>
      </c>
      <c r="L129657">
        <v>21</v>
      </c>
    </row>
    <row r="129658" spans="1:12" x14ac:dyDescent="0.3">
      <c r="A129658">
        <v>391343</v>
      </c>
      <c r="B129658" s="2">
        <v>44424.913213592234</v>
      </c>
      <c r="C129658">
        <v>187105</v>
      </c>
      <c r="D129658">
        <v>180017</v>
      </c>
      <c r="I129658" s="59">
        <v>173942</v>
      </c>
      <c r="J129658" s="57" t="s">
        <v>81</v>
      </c>
      <c r="K129658" s="58" t="str">
        <f t="shared" si="2025"/>
        <v>будни</v>
      </c>
      <c r="L129658">
        <v>21</v>
      </c>
    </row>
    <row r="129659" spans="1:12" x14ac:dyDescent="0.3">
      <c r="A129659">
        <v>391345</v>
      </c>
      <c r="B129659" s="2">
        <v>44424.913618122977</v>
      </c>
      <c r="C129659">
        <v>71083</v>
      </c>
      <c r="D129659">
        <v>42705</v>
      </c>
      <c r="I129659" s="59">
        <v>173943</v>
      </c>
      <c r="J129659" s="57" t="s">
        <v>78</v>
      </c>
      <c r="K129659" s="58" t="str">
        <f t="shared" si="2025"/>
        <v>выходные</v>
      </c>
      <c r="L129659">
        <v>21</v>
      </c>
    </row>
    <row r="129660" spans="1:12" x14ac:dyDescent="0.3">
      <c r="A129660">
        <v>391349</v>
      </c>
      <c r="B129660" s="2">
        <v>44424.913618122977</v>
      </c>
      <c r="C129660">
        <v>260081</v>
      </c>
      <c r="D129660">
        <v>16360</v>
      </c>
      <c r="I129660" s="59">
        <v>173944</v>
      </c>
      <c r="J129660" s="57" t="s">
        <v>82</v>
      </c>
      <c r="K129660" s="58" t="str">
        <f t="shared" si="2025"/>
        <v>выходные</v>
      </c>
      <c r="L129660">
        <v>21</v>
      </c>
    </row>
    <row r="129661" spans="1:12" x14ac:dyDescent="0.3">
      <c r="A129661">
        <v>391354</v>
      </c>
      <c r="B129661" s="2">
        <v>44424.914427184463</v>
      </c>
      <c r="C129661">
        <v>277127</v>
      </c>
      <c r="D129661">
        <v>347008</v>
      </c>
      <c r="I129661" s="59">
        <v>173945</v>
      </c>
      <c r="J129661" s="57" t="s">
        <v>83</v>
      </c>
      <c r="K129661" s="58" t="str">
        <f t="shared" si="2025"/>
        <v>будни</v>
      </c>
      <c r="L129661">
        <v>21</v>
      </c>
    </row>
    <row r="129662" spans="1:12" x14ac:dyDescent="0.3">
      <c r="A129662">
        <v>391357</v>
      </c>
      <c r="B129662" s="2">
        <v>44424.914831715214</v>
      </c>
      <c r="C129662">
        <v>76577</v>
      </c>
      <c r="D129662">
        <v>405774</v>
      </c>
      <c r="I129662" s="59">
        <v>173946</v>
      </c>
      <c r="J129662" s="57" t="s">
        <v>84</v>
      </c>
      <c r="K129662" s="58" t="str">
        <f t="shared" si="2025"/>
        <v>будни</v>
      </c>
      <c r="L129662">
        <v>21</v>
      </c>
    </row>
    <row r="129663" spans="1:12" x14ac:dyDescent="0.3">
      <c r="A129663">
        <v>391358</v>
      </c>
      <c r="B129663" s="2">
        <v>44424.91523624595</v>
      </c>
      <c r="C129663">
        <v>170183</v>
      </c>
      <c r="D129663">
        <v>325683</v>
      </c>
      <c r="I129663" s="59">
        <v>173947</v>
      </c>
      <c r="J129663" s="57" t="s">
        <v>79</v>
      </c>
      <c r="K129663" s="58" t="str">
        <f t="shared" si="2025"/>
        <v>будни</v>
      </c>
      <c r="L129663">
        <v>21</v>
      </c>
    </row>
    <row r="129664" spans="1:12" x14ac:dyDescent="0.3">
      <c r="A129664">
        <v>391363</v>
      </c>
      <c r="B129664" s="2">
        <v>44424.91685436893</v>
      </c>
      <c r="C129664">
        <v>56253</v>
      </c>
      <c r="D129664">
        <v>62068</v>
      </c>
      <c r="I129664" s="59">
        <v>173948</v>
      </c>
      <c r="J129664" s="57" t="s">
        <v>80</v>
      </c>
      <c r="K129664" s="58" t="str">
        <f t="shared" si="2025"/>
        <v>будни</v>
      </c>
      <c r="L129664">
        <v>22</v>
      </c>
    </row>
    <row r="129665" spans="1:12" x14ac:dyDescent="0.3">
      <c r="A129665">
        <v>391367</v>
      </c>
      <c r="B129665" s="2">
        <v>44424.920090614884</v>
      </c>
      <c r="C129665">
        <v>243710</v>
      </c>
      <c r="D129665">
        <v>60996</v>
      </c>
      <c r="I129665" s="59">
        <v>173949</v>
      </c>
      <c r="J129665" s="57" t="s">
        <v>81</v>
      </c>
      <c r="K129665" s="58" t="str">
        <f t="shared" si="2025"/>
        <v>будни</v>
      </c>
      <c r="L129665">
        <v>22</v>
      </c>
    </row>
    <row r="129666" spans="1:12" x14ac:dyDescent="0.3">
      <c r="A129666">
        <v>391368</v>
      </c>
      <c r="B129666" s="2">
        <v>44424.920495145634</v>
      </c>
      <c r="C129666">
        <v>118335</v>
      </c>
      <c r="D129666">
        <v>97272</v>
      </c>
      <c r="I129666" s="59">
        <v>173950</v>
      </c>
      <c r="J129666" s="57" t="s">
        <v>78</v>
      </c>
      <c r="K129666" s="58" t="str">
        <f t="shared" si="2025"/>
        <v>выходные</v>
      </c>
      <c r="L129666">
        <v>22</v>
      </c>
    </row>
    <row r="129667" spans="1:12" x14ac:dyDescent="0.3">
      <c r="A129667">
        <v>391373</v>
      </c>
      <c r="B129667" s="2">
        <v>44424.921304207121</v>
      </c>
      <c r="C129667">
        <v>301759</v>
      </c>
      <c r="D129667">
        <v>14862</v>
      </c>
      <c r="I129667" s="59">
        <v>173951</v>
      </c>
      <c r="J129667" s="57" t="s">
        <v>82</v>
      </c>
      <c r="K129667" s="58" t="str">
        <f t="shared" ref="K129667:K129730" si="2026">IF(OR(J129667="суббота",J129667="воскресенье"),"выходные","будни")</f>
        <v>выходные</v>
      </c>
      <c r="L129667">
        <v>22</v>
      </c>
    </row>
    <row r="129668" spans="1:12" x14ac:dyDescent="0.3">
      <c r="A129668">
        <v>391374</v>
      </c>
      <c r="B129668" s="2">
        <v>44424.921999999999</v>
      </c>
      <c r="C129668">
        <v>323167</v>
      </c>
      <c r="D129668">
        <v>35968</v>
      </c>
      <c r="I129668" s="59">
        <v>173952</v>
      </c>
      <c r="J129668" s="57" t="s">
        <v>83</v>
      </c>
      <c r="K129668" s="58" t="str">
        <f t="shared" si="2026"/>
        <v>будни</v>
      </c>
      <c r="L129668">
        <v>22</v>
      </c>
    </row>
    <row r="129669" spans="1:12" x14ac:dyDescent="0.3">
      <c r="A129669">
        <v>391378</v>
      </c>
      <c r="B129669" s="2">
        <v>44424.92251779935</v>
      </c>
      <c r="C129669">
        <v>216010</v>
      </c>
      <c r="D129669">
        <v>331902</v>
      </c>
      <c r="I129669" s="59">
        <v>173953</v>
      </c>
      <c r="J129669" s="57" t="s">
        <v>84</v>
      </c>
      <c r="K129669" s="58" t="str">
        <f t="shared" si="2026"/>
        <v>будни</v>
      </c>
      <c r="L129669">
        <v>22</v>
      </c>
    </row>
    <row r="129670" spans="1:12" x14ac:dyDescent="0.3">
      <c r="A129670">
        <v>391379</v>
      </c>
      <c r="B129670" s="2">
        <v>44424.922922330101</v>
      </c>
      <c r="C129670">
        <v>82243</v>
      </c>
      <c r="D129670">
        <v>113028</v>
      </c>
      <c r="I129670" s="59">
        <v>173954</v>
      </c>
      <c r="J129670" s="57" t="s">
        <v>79</v>
      </c>
      <c r="K129670" s="58" t="str">
        <f t="shared" si="2026"/>
        <v>будни</v>
      </c>
      <c r="L129670">
        <v>22</v>
      </c>
    </row>
    <row r="129671" spans="1:12" x14ac:dyDescent="0.3">
      <c r="A129671">
        <v>391380</v>
      </c>
      <c r="B129671" s="2">
        <v>44424.922922330101</v>
      </c>
      <c r="C129671">
        <v>264902</v>
      </c>
      <c r="D129671">
        <v>347393</v>
      </c>
      <c r="I129671" s="59">
        <v>173955</v>
      </c>
      <c r="J129671" s="57" t="s">
        <v>80</v>
      </c>
      <c r="K129671" s="58" t="str">
        <f t="shared" si="2026"/>
        <v>будни</v>
      </c>
      <c r="L129671">
        <v>22</v>
      </c>
    </row>
    <row r="129672" spans="1:12" x14ac:dyDescent="0.3">
      <c r="A129672">
        <v>391382</v>
      </c>
      <c r="B129672" s="2">
        <v>44424.924944983817</v>
      </c>
      <c r="C129672">
        <v>206170</v>
      </c>
      <c r="D129672">
        <v>392070</v>
      </c>
      <c r="I129672" s="59">
        <v>173956</v>
      </c>
      <c r="J129672" s="57" t="s">
        <v>81</v>
      </c>
      <c r="K129672" s="58" t="str">
        <f t="shared" si="2026"/>
        <v>будни</v>
      </c>
      <c r="L129672">
        <v>22</v>
      </c>
    </row>
    <row r="129673" spans="1:12" x14ac:dyDescent="0.3">
      <c r="A129673">
        <v>391387</v>
      </c>
      <c r="B129673" s="2">
        <v>44424.92534951456</v>
      </c>
      <c r="C129673">
        <v>81986</v>
      </c>
      <c r="D129673">
        <v>472712</v>
      </c>
      <c r="I129673" s="59">
        <v>173957</v>
      </c>
      <c r="J129673" s="57" t="s">
        <v>78</v>
      </c>
      <c r="K129673" s="58" t="str">
        <f t="shared" si="2026"/>
        <v>выходные</v>
      </c>
      <c r="L129673">
        <v>22</v>
      </c>
    </row>
    <row r="129674" spans="1:12" x14ac:dyDescent="0.3">
      <c r="A129674">
        <v>391391</v>
      </c>
      <c r="B129674" s="2">
        <v>44424.926158576054</v>
      </c>
      <c r="C129674">
        <v>289158</v>
      </c>
      <c r="D129674">
        <v>72841</v>
      </c>
      <c r="I129674" s="59">
        <v>173958</v>
      </c>
      <c r="J129674" s="57" t="s">
        <v>82</v>
      </c>
      <c r="K129674" s="58" t="str">
        <f t="shared" si="2026"/>
        <v>выходные</v>
      </c>
      <c r="L129674">
        <v>22</v>
      </c>
    </row>
    <row r="129675" spans="1:12" x14ac:dyDescent="0.3">
      <c r="A129675">
        <v>391393</v>
      </c>
      <c r="B129675" s="2">
        <v>44424.927666666663</v>
      </c>
      <c r="C129675">
        <v>199481</v>
      </c>
      <c r="D129675">
        <v>411922</v>
      </c>
      <c r="I129675" s="59">
        <v>173959</v>
      </c>
      <c r="J129675" s="57" t="s">
        <v>83</v>
      </c>
      <c r="K129675" s="58" t="str">
        <f t="shared" si="2026"/>
        <v>будни</v>
      </c>
      <c r="L129675">
        <v>22</v>
      </c>
    </row>
    <row r="129676" spans="1:12" x14ac:dyDescent="0.3">
      <c r="A129676">
        <v>391395</v>
      </c>
      <c r="B129676" s="2">
        <v>44424.928990291264</v>
      </c>
      <c r="C129676">
        <v>151917</v>
      </c>
      <c r="D129676">
        <v>471403</v>
      </c>
      <c r="I129676" s="59">
        <v>173960</v>
      </c>
      <c r="J129676" s="57" t="s">
        <v>84</v>
      </c>
      <c r="K129676" s="58" t="str">
        <f t="shared" si="2026"/>
        <v>будни</v>
      </c>
      <c r="L129676">
        <v>22</v>
      </c>
    </row>
    <row r="129677" spans="1:12" x14ac:dyDescent="0.3">
      <c r="A129677">
        <v>391396</v>
      </c>
      <c r="B129677" s="2">
        <v>44424.928990291264</v>
      </c>
      <c r="C129677">
        <v>325223</v>
      </c>
      <c r="D129677">
        <v>415978</v>
      </c>
      <c r="I129677" s="59">
        <v>173961</v>
      </c>
      <c r="J129677" s="57" t="s">
        <v>79</v>
      </c>
      <c r="K129677" s="58" t="str">
        <f t="shared" si="2026"/>
        <v>будни</v>
      </c>
      <c r="L129677">
        <v>22</v>
      </c>
    </row>
    <row r="129678" spans="1:12" x14ac:dyDescent="0.3">
      <c r="A129678">
        <v>391401</v>
      </c>
      <c r="B129678" s="2">
        <v>44424.929333333333</v>
      </c>
      <c r="C129678">
        <v>294802</v>
      </c>
      <c r="D129678">
        <v>207760</v>
      </c>
      <c r="I129678" s="59">
        <v>173962</v>
      </c>
      <c r="J129678" s="57" t="s">
        <v>80</v>
      </c>
      <c r="K129678" s="58" t="str">
        <f t="shared" si="2026"/>
        <v>будни</v>
      </c>
      <c r="L129678">
        <v>22</v>
      </c>
    </row>
    <row r="129679" spans="1:12" x14ac:dyDescent="0.3">
      <c r="A129679">
        <v>391406</v>
      </c>
      <c r="B129679" s="2">
        <v>44424.929394822007</v>
      </c>
      <c r="C129679">
        <v>250489</v>
      </c>
      <c r="D129679">
        <v>206124</v>
      </c>
      <c r="I129679" s="59">
        <v>173963</v>
      </c>
      <c r="J129679" s="57" t="s">
        <v>81</v>
      </c>
      <c r="K129679" s="58" t="str">
        <f t="shared" si="2026"/>
        <v>будни</v>
      </c>
      <c r="L129679">
        <v>22</v>
      </c>
    </row>
    <row r="129680" spans="1:12" x14ac:dyDescent="0.3">
      <c r="A129680">
        <v>391407</v>
      </c>
      <c r="B129680" s="2">
        <v>44424.929394822007</v>
      </c>
      <c r="C129680">
        <v>273594</v>
      </c>
      <c r="D129680">
        <v>73223</v>
      </c>
      <c r="I129680" s="59">
        <v>173964</v>
      </c>
      <c r="J129680" s="57" t="s">
        <v>78</v>
      </c>
      <c r="K129680" s="58" t="str">
        <f t="shared" si="2026"/>
        <v>выходные</v>
      </c>
      <c r="L129680">
        <v>22</v>
      </c>
    </row>
    <row r="129681" spans="1:12" x14ac:dyDescent="0.3">
      <c r="A129681">
        <v>391411</v>
      </c>
      <c r="B129681" s="2">
        <v>44424.930203883494</v>
      </c>
      <c r="C129681">
        <v>320616</v>
      </c>
      <c r="D129681">
        <v>158978</v>
      </c>
      <c r="I129681" s="59">
        <v>173965</v>
      </c>
      <c r="J129681" s="57" t="s">
        <v>82</v>
      </c>
      <c r="K129681" s="58" t="str">
        <f t="shared" si="2026"/>
        <v>выходные</v>
      </c>
      <c r="L129681">
        <v>22</v>
      </c>
    </row>
    <row r="129682" spans="1:12" x14ac:dyDescent="0.3">
      <c r="A129682">
        <v>391412</v>
      </c>
      <c r="B129682" s="2">
        <v>44424.931012944988</v>
      </c>
      <c r="C129682">
        <v>1209</v>
      </c>
      <c r="D129682">
        <v>371897</v>
      </c>
      <c r="I129682" s="59">
        <v>173966</v>
      </c>
      <c r="J129682" s="57" t="s">
        <v>83</v>
      </c>
      <c r="K129682" s="58" t="str">
        <f t="shared" si="2026"/>
        <v>будни</v>
      </c>
      <c r="L129682">
        <v>22</v>
      </c>
    </row>
    <row r="129683" spans="1:12" x14ac:dyDescent="0.3">
      <c r="A129683">
        <v>391417</v>
      </c>
      <c r="B129683" s="2">
        <v>44424.931417475724</v>
      </c>
      <c r="C129683">
        <v>303488</v>
      </c>
      <c r="D129683">
        <v>227775</v>
      </c>
      <c r="I129683" s="59">
        <v>173967</v>
      </c>
      <c r="J129683" s="57" t="s">
        <v>84</v>
      </c>
      <c r="K129683" s="58" t="str">
        <f t="shared" si="2026"/>
        <v>будни</v>
      </c>
      <c r="L129683">
        <v>22</v>
      </c>
    </row>
    <row r="129684" spans="1:12" x14ac:dyDescent="0.3">
      <c r="A129684">
        <v>391419</v>
      </c>
      <c r="B129684" s="2">
        <v>44424.932631067961</v>
      </c>
      <c r="C129684">
        <v>259096</v>
      </c>
      <c r="D129684">
        <v>358680</v>
      </c>
      <c r="I129684" s="59">
        <v>173968</v>
      </c>
      <c r="J129684" s="57" t="s">
        <v>79</v>
      </c>
      <c r="K129684" s="58" t="str">
        <f t="shared" si="2026"/>
        <v>будни</v>
      </c>
      <c r="L129684">
        <v>22</v>
      </c>
    </row>
    <row r="129685" spans="1:12" x14ac:dyDescent="0.3">
      <c r="A129685">
        <v>391422</v>
      </c>
      <c r="B129685" s="2">
        <v>44424.933035598704</v>
      </c>
      <c r="C129685">
        <v>138959</v>
      </c>
      <c r="D129685">
        <v>351192</v>
      </c>
      <c r="I129685" s="59">
        <v>173969</v>
      </c>
      <c r="J129685" s="57" t="s">
        <v>80</v>
      </c>
      <c r="K129685" s="58" t="str">
        <f t="shared" si="2026"/>
        <v>будни</v>
      </c>
      <c r="L129685">
        <v>22</v>
      </c>
    </row>
    <row r="129686" spans="1:12" x14ac:dyDescent="0.3">
      <c r="A129686">
        <v>391427</v>
      </c>
      <c r="B129686" s="2">
        <v>44424.933440129455</v>
      </c>
      <c r="C129686">
        <v>310950</v>
      </c>
      <c r="D129686">
        <v>333426</v>
      </c>
      <c r="I129686" s="59">
        <v>173970</v>
      </c>
      <c r="J129686" s="57" t="s">
        <v>81</v>
      </c>
      <c r="K129686" s="58" t="str">
        <f t="shared" si="2026"/>
        <v>будни</v>
      </c>
      <c r="L129686">
        <v>22</v>
      </c>
    </row>
    <row r="129687" spans="1:12" x14ac:dyDescent="0.3">
      <c r="A129687">
        <v>391430</v>
      </c>
      <c r="B129687" s="2">
        <v>44424.933844660198</v>
      </c>
      <c r="C129687">
        <v>19323</v>
      </c>
      <c r="D129687">
        <v>145101</v>
      </c>
      <c r="I129687" s="59">
        <v>173971</v>
      </c>
      <c r="J129687" s="57" t="s">
        <v>78</v>
      </c>
      <c r="K129687" s="58" t="str">
        <f t="shared" si="2026"/>
        <v>выходные</v>
      </c>
      <c r="L129687">
        <v>22</v>
      </c>
    </row>
    <row r="129688" spans="1:12" x14ac:dyDescent="0.3">
      <c r="A129688">
        <v>391434</v>
      </c>
      <c r="B129688" s="2">
        <v>44424.934249190941</v>
      </c>
      <c r="C129688">
        <v>140343</v>
      </c>
      <c r="D129688">
        <v>178076</v>
      </c>
      <c r="I129688" s="59">
        <v>173972</v>
      </c>
      <c r="J129688" s="57" t="s">
        <v>82</v>
      </c>
      <c r="K129688" s="58" t="str">
        <f t="shared" si="2026"/>
        <v>выходные</v>
      </c>
      <c r="L129688">
        <v>22</v>
      </c>
    </row>
    <row r="129689" spans="1:12" x14ac:dyDescent="0.3">
      <c r="A129689">
        <v>391439</v>
      </c>
      <c r="B129689" s="2">
        <v>44424.939103559875</v>
      </c>
      <c r="C129689">
        <v>92731</v>
      </c>
      <c r="D129689">
        <v>327968</v>
      </c>
      <c r="I129689" s="59">
        <v>173973</v>
      </c>
      <c r="J129689" s="57" t="s">
        <v>83</v>
      </c>
      <c r="K129689" s="58" t="str">
        <f t="shared" si="2026"/>
        <v>будни</v>
      </c>
      <c r="L129689">
        <v>22</v>
      </c>
    </row>
    <row r="129690" spans="1:12" x14ac:dyDescent="0.3">
      <c r="A129690">
        <v>391442</v>
      </c>
      <c r="B129690" s="2">
        <v>44424.939103559875</v>
      </c>
      <c r="C129690">
        <v>252826</v>
      </c>
      <c r="D129690">
        <v>21760</v>
      </c>
      <c r="I129690" s="59">
        <v>173974</v>
      </c>
      <c r="J129690" s="57" t="s">
        <v>84</v>
      </c>
      <c r="K129690" s="58" t="str">
        <f t="shared" si="2026"/>
        <v>будни</v>
      </c>
      <c r="L129690">
        <v>22</v>
      </c>
    </row>
    <row r="129691" spans="1:12" x14ac:dyDescent="0.3">
      <c r="A129691">
        <v>391444</v>
      </c>
      <c r="B129691" s="2">
        <v>44424.942339805828</v>
      </c>
      <c r="C129691">
        <v>197344</v>
      </c>
      <c r="D129691">
        <v>452634</v>
      </c>
      <c r="I129691" s="59">
        <v>173975</v>
      </c>
      <c r="J129691" s="57" t="s">
        <v>79</v>
      </c>
      <c r="K129691" s="58" t="str">
        <f t="shared" si="2026"/>
        <v>будни</v>
      </c>
      <c r="L129691">
        <v>22</v>
      </c>
    </row>
    <row r="129692" spans="1:12" x14ac:dyDescent="0.3">
      <c r="A129692">
        <v>391448</v>
      </c>
      <c r="B129692" s="2">
        <v>44424.943957928808</v>
      </c>
      <c r="C129692">
        <v>9408</v>
      </c>
      <c r="D129692">
        <v>367695</v>
      </c>
      <c r="I129692" s="59">
        <v>173976</v>
      </c>
      <c r="J129692" s="57" t="s">
        <v>80</v>
      </c>
      <c r="K129692" s="58" t="str">
        <f t="shared" si="2026"/>
        <v>будни</v>
      </c>
      <c r="L129692">
        <v>22</v>
      </c>
    </row>
    <row r="129693" spans="1:12" x14ac:dyDescent="0.3">
      <c r="A129693">
        <v>391449</v>
      </c>
      <c r="B129693" s="2">
        <v>44424.943957928808</v>
      </c>
      <c r="C129693">
        <v>76961</v>
      </c>
      <c r="D129693">
        <v>411922</v>
      </c>
      <c r="I129693" s="59">
        <v>173977</v>
      </c>
      <c r="J129693" s="57" t="s">
        <v>81</v>
      </c>
      <c r="K129693" s="58" t="str">
        <f t="shared" si="2026"/>
        <v>будни</v>
      </c>
      <c r="L129693">
        <v>22</v>
      </c>
    </row>
    <row r="129694" spans="1:12" x14ac:dyDescent="0.3">
      <c r="A129694">
        <v>391451</v>
      </c>
      <c r="B129694" s="2">
        <v>44424.945171521031</v>
      </c>
      <c r="C129694">
        <v>182810</v>
      </c>
      <c r="D129694">
        <v>473233</v>
      </c>
      <c r="I129694" s="59">
        <v>173978</v>
      </c>
      <c r="J129694" s="57" t="s">
        <v>78</v>
      </c>
      <c r="K129694" s="58" t="str">
        <f t="shared" si="2026"/>
        <v>выходные</v>
      </c>
      <c r="L129694">
        <v>22</v>
      </c>
    </row>
    <row r="129695" spans="1:12" x14ac:dyDescent="0.3">
      <c r="A129695">
        <v>391456</v>
      </c>
      <c r="B129695" s="2">
        <v>44424.947598705498</v>
      </c>
      <c r="C129695">
        <v>286741</v>
      </c>
      <c r="D129695">
        <v>175663</v>
      </c>
      <c r="I129695" s="59">
        <v>173979</v>
      </c>
      <c r="J129695" s="57" t="s">
        <v>82</v>
      </c>
      <c r="K129695" s="58" t="str">
        <f t="shared" si="2026"/>
        <v>выходные</v>
      </c>
      <c r="L129695">
        <v>22</v>
      </c>
    </row>
    <row r="129696" spans="1:12" x14ac:dyDescent="0.3">
      <c r="A129696">
        <v>391459</v>
      </c>
      <c r="B129696" s="2">
        <v>44424.947598705498</v>
      </c>
      <c r="C129696">
        <v>331083</v>
      </c>
      <c r="D129696">
        <v>191893</v>
      </c>
      <c r="I129696" s="59">
        <v>173980</v>
      </c>
      <c r="J129696" s="57" t="s">
        <v>83</v>
      </c>
      <c r="K129696" s="58" t="str">
        <f t="shared" si="2026"/>
        <v>будни</v>
      </c>
      <c r="L129696">
        <v>22</v>
      </c>
    </row>
    <row r="129697" spans="1:12" x14ac:dyDescent="0.3">
      <c r="A129697">
        <v>391460</v>
      </c>
      <c r="B129697" s="2">
        <v>44424.948407766991</v>
      </c>
      <c r="C129697">
        <v>267088</v>
      </c>
      <c r="D129697">
        <v>432277</v>
      </c>
      <c r="I129697" s="59">
        <v>173981</v>
      </c>
      <c r="J129697" s="57" t="s">
        <v>84</v>
      </c>
      <c r="K129697" s="58" t="str">
        <f t="shared" si="2026"/>
        <v>будни</v>
      </c>
      <c r="L129697">
        <v>22</v>
      </c>
    </row>
    <row r="129698" spans="1:12" x14ac:dyDescent="0.3">
      <c r="A129698">
        <v>391461</v>
      </c>
      <c r="B129698" s="2">
        <v>44424.948407766991</v>
      </c>
      <c r="C129698">
        <v>312229</v>
      </c>
      <c r="D129698">
        <v>405774</v>
      </c>
      <c r="I129698" s="59">
        <v>173982</v>
      </c>
      <c r="J129698" s="57" t="s">
        <v>79</v>
      </c>
      <c r="K129698" s="58" t="str">
        <f t="shared" si="2026"/>
        <v>будни</v>
      </c>
      <c r="L129698">
        <v>22</v>
      </c>
    </row>
    <row r="129699" spans="1:12" x14ac:dyDescent="0.3">
      <c r="A129699">
        <v>391466</v>
      </c>
      <c r="B129699" s="2">
        <v>44424.950333333334</v>
      </c>
      <c r="C129699">
        <v>282180</v>
      </c>
      <c r="D129699">
        <v>95024</v>
      </c>
      <c r="I129699" s="59">
        <v>173983</v>
      </c>
      <c r="J129699" s="57" t="s">
        <v>80</v>
      </c>
      <c r="K129699" s="58" t="str">
        <f t="shared" si="2026"/>
        <v>будни</v>
      </c>
      <c r="L129699">
        <v>22</v>
      </c>
    </row>
    <row r="129700" spans="1:12" x14ac:dyDescent="0.3">
      <c r="A129700">
        <v>391469</v>
      </c>
      <c r="B129700" s="2">
        <v>44424.950430420715</v>
      </c>
      <c r="C129700">
        <v>79535</v>
      </c>
      <c r="D129700">
        <v>122982</v>
      </c>
      <c r="I129700" s="59">
        <v>173984</v>
      </c>
      <c r="J129700" s="57" t="s">
        <v>81</v>
      </c>
      <c r="K129700" s="58" t="str">
        <f t="shared" si="2026"/>
        <v>будни</v>
      </c>
      <c r="L129700">
        <v>22</v>
      </c>
    </row>
    <row r="129701" spans="1:12" x14ac:dyDescent="0.3">
      <c r="A129701">
        <v>391472</v>
      </c>
      <c r="B129701" s="2">
        <v>44424.951644012945</v>
      </c>
      <c r="C129701">
        <v>8575</v>
      </c>
      <c r="D129701">
        <v>479020</v>
      </c>
      <c r="I129701" s="59">
        <v>173985</v>
      </c>
      <c r="J129701" s="57" t="s">
        <v>78</v>
      </c>
      <c r="K129701" s="58" t="str">
        <f t="shared" si="2026"/>
        <v>выходные</v>
      </c>
      <c r="L129701">
        <v>22</v>
      </c>
    </row>
    <row r="129702" spans="1:12" x14ac:dyDescent="0.3">
      <c r="A129702">
        <v>391476</v>
      </c>
      <c r="B129702" s="2">
        <v>44424.953262135925</v>
      </c>
      <c r="C129702">
        <v>295662</v>
      </c>
      <c r="D129702">
        <v>470762</v>
      </c>
      <c r="I129702" s="59">
        <v>173986</v>
      </c>
      <c r="J129702" s="57" t="s">
        <v>82</v>
      </c>
      <c r="K129702" s="58" t="str">
        <f t="shared" si="2026"/>
        <v>выходные</v>
      </c>
      <c r="L129702">
        <v>22</v>
      </c>
    </row>
    <row r="129703" spans="1:12" x14ac:dyDescent="0.3">
      <c r="A129703">
        <v>391478</v>
      </c>
      <c r="B129703" s="2">
        <v>44424.953666666668</v>
      </c>
      <c r="C129703">
        <v>252895</v>
      </c>
      <c r="D129703">
        <v>266557</v>
      </c>
      <c r="I129703" s="59">
        <v>173987</v>
      </c>
      <c r="J129703" s="57" t="s">
        <v>83</v>
      </c>
      <c r="K129703" s="58" t="str">
        <f t="shared" si="2026"/>
        <v>будни</v>
      </c>
      <c r="L129703">
        <v>22</v>
      </c>
    </row>
    <row r="129704" spans="1:12" x14ac:dyDescent="0.3">
      <c r="A129704">
        <v>391479</v>
      </c>
      <c r="B129704" s="2">
        <v>44424.954880258898</v>
      </c>
      <c r="C129704">
        <v>89877</v>
      </c>
      <c r="D129704">
        <v>129210</v>
      </c>
      <c r="I129704" s="59">
        <v>173988</v>
      </c>
      <c r="J129704" s="57" t="s">
        <v>84</v>
      </c>
      <c r="K129704" s="58" t="str">
        <f t="shared" si="2026"/>
        <v>будни</v>
      </c>
      <c r="L129704">
        <v>22</v>
      </c>
    </row>
    <row r="129705" spans="1:12" x14ac:dyDescent="0.3">
      <c r="A129705">
        <v>391482</v>
      </c>
      <c r="B129705" s="2">
        <v>44424.958925566338</v>
      </c>
      <c r="C129705">
        <v>144017</v>
      </c>
      <c r="D129705">
        <v>246229</v>
      </c>
      <c r="I129705" s="59">
        <v>173989</v>
      </c>
      <c r="J129705" s="57" t="s">
        <v>79</v>
      </c>
      <c r="K129705" s="58" t="str">
        <f t="shared" si="2026"/>
        <v>будни</v>
      </c>
      <c r="L129705">
        <v>23</v>
      </c>
    </row>
    <row r="129706" spans="1:12" x14ac:dyDescent="0.3">
      <c r="A129706">
        <v>391485</v>
      </c>
      <c r="B129706" s="2">
        <v>44424.958925566338</v>
      </c>
      <c r="C129706">
        <v>210958</v>
      </c>
      <c r="D129706">
        <v>180055</v>
      </c>
      <c r="I129706" s="59">
        <v>173990</v>
      </c>
      <c r="J129706" s="57" t="s">
        <v>80</v>
      </c>
      <c r="K129706" s="58" t="str">
        <f t="shared" si="2026"/>
        <v>будни</v>
      </c>
      <c r="L129706">
        <v>23</v>
      </c>
    </row>
    <row r="129707" spans="1:12" x14ac:dyDescent="0.3">
      <c r="A129707">
        <v>391487</v>
      </c>
      <c r="B129707" s="2">
        <v>44424.959734627831</v>
      </c>
      <c r="C129707">
        <v>37705</v>
      </c>
      <c r="D129707">
        <v>135843</v>
      </c>
      <c r="I129707" s="59">
        <v>173991</v>
      </c>
      <c r="J129707" s="57" t="s">
        <v>81</v>
      </c>
      <c r="K129707" s="58" t="str">
        <f t="shared" si="2026"/>
        <v>будни</v>
      </c>
      <c r="L129707">
        <v>23</v>
      </c>
    </row>
    <row r="129708" spans="1:12" x14ac:dyDescent="0.3">
      <c r="A129708">
        <v>391489</v>
      </c>
      <c r="B129708" s="2">
        <v>44424.959734627831</v>
      </c>
      <c r="C129708">
        <v>132961</v>
      </c>
      <c r="D129708">
        <v>74456</v>
      </c>
      <c r="I129708" s="59">
        <v>173992</v>
      </c>
      <c r="J129708" s="57" t="s">
        <v>78</v>
      </c>
      <c r="K129708" s="58" t="str">
        <f t="shared" si="2026"/>
        <v>выходные</v>
      </c>
      <c r="L129708">
        <v>23</v>
      </c>
    </row>
    <row r="129709" spans="1:12" x14ac:dyDescent="0.3">
      <c r="A129709">
        <v>391493</v>
      </c>
      <c r="B129709" s="2">
        <v>44424.960666666666</v>
      </c>
      <c r="C129709">
        <v>40520</v>
      </c>
      <c r="D129709">
        <v>158978</v>
      </c>
      <c r="I129709" s="59">
        <v>173993</v>
      </c>
      <c r="J129709" s="57" t="s">
        <v>82</v>
      </c>
      <c r="K129709" s="58" t="str">
        <f t="shared" si="2026"/>
        <v>выходные</v>
      </c>
      <c r="L129709">
        <v>23</v>
      </c>
    </row>
    <row r="129710" spans="1:12" x14ac:dyDescent="0.3">
      <c r="A129710">
        <v>391497</v>
      </c>
      <c r="B129710" s="2">
        <v>44424.962161812298</v>
      </c>
      <c r="C129710">
        <v>106119</v>
      </c>
      <c r="D129710">
        <v>351192</v>
      </c>
      <c r="I129710" s="59">
        <v>173994</v>
      </c>
      <c r="J129710" s="57" t="s">
        <v>83</v>
      </c>
      <c r="K129710" s="58" t="str">
        <f t="shared" si="2026"/>
        <v>будни</v>
      </c>
      <c r="L129710">
        <v>23</v>
      </c>
    </row>
    <row r="129711" spans="1:12" x14ac:dyDescent="0.3">
      <c r="A129711">
        <v>391502</v>
      </c>
      <c r="B129711" s="2">
        <v>44424.962970873785</v>
      </c>
      <c r="C129711">
        <v>101847</v>
      </c>
      <c r="D129711">
        <v>170033</v>
      </c>
      <c r="I129711" s="59">
        <v>173995</v>
      </c>
      <c r="J129711" s="57" t="s">
        <v>84</v>
      </c>
      <c r="K129711" s="58" t="str">
        <f t="shared" si="2026"/>
        <v>будни</v>
      </c>
      <c r="L129711">
        <v>23</v>
      </c>
    </row>
    <row r="129712" spans="1:12" x14ac:dyDescent="0.3">
      <c r="A129712">
        <v>391506</v>
      </c>
      <c r="B129712" s="2">
        <v>44424.962970873785</v>
      </c>
      <c r="C129712">
        <v>269796</v>
      </c>
      <c r="D129712">
        <v>353059</v>
      </c>
      <c r="I129712" s="59">
        <v>173996</v>
      </c>
      <c r="J129712" s="57" t="s">
        <v>79</v>
      </c>
      <c r="K129712" s="58" t="str">
        <f t="shared" si="2026"/>
        <v>будни</v>
      </c>
      <c r="L129712">
        <v>23</v>
      </c>
    </row>
    <row r="129713" spans="1:12" x14ac:dyDescent="0.3">
      <c r="A129713">
        <v>391509</v>
      </c>
      <c r="B129713" s="2">
        <v>44424.964993527508</v>
      </c>
      <c r="C129713">
        <v>154620</v>
      </c>
      <c r="D129713">
        <v>470762</v>
      </c>
      <c r="I129713" s="59">
        <v>173997</v>
      </c>
      <c r="J129713" s="57" t="s">
        <v>80</v>
      </c>
      <c r="K129713" s="58" t="str">
        <f t="shared" si="2026"/>
        <v>будни</v>
      </c>
      <c r="L129713">
        <v>23</v>
      </c>
    </row>
    <row r="129714" spans="1:12" x14ac:dyDescent="0.3">
      <c r="A129714">
        <v>391511</v>
      </c>
      <c r="B129714" s="2">
        <v>44424.971870550158</v>
      </c>
      <c r="C129714">
        <v>228129</v>
      </c>
      <c r="D129714">
        <v>74456</v>
      </c>
      <c r="I129714" s="59">
        <v>173998</v>
      </c>
      <c r="J129714" s="57" t="s">
        <v>81</v>
      </c>
      <c r="K129714" s="58" t="str">
        <f t="shared" si="2026"/>
        <v>будни</v>
      </c>
      <c r="L129714">
        <v>23</v>
      </c>
    </row>
    <row r="129715" spans="1:12" x14ac:dyDescent="0.3">
      <c r="A129715">
        <v>391514</v>
      </c>
      <c r="B129715" s="2">
        <v>44424.979333333336</v>
      </c>
      <c r="C129715">
        <v>66081</v>
      </c>
      <c r="D129715">
        <v>12149</v>
      </c>
      <c r="I129715" s="59">
        <v>173999</v>
      </c>
      <c r="J129715" s="57" t="s">
        <v>78</v>
      </c>
      <c r="K129715" s="58" t="str">
        <f t="shared" si="2026"/>
        <v>выходные</v>
      </c>
      <c r="L129715">
        <v>23</v>
      </c>
    </row>
    <row r="129716" spans="1:12" x14ac:dyDescent="0.3">
      <c r="A129716">
        <v>391515</v>
      </c>
      <c r="B129716" s="2">
        <v>44424.983999999997</v>
      </c>
      <c r="C129716">
        <v>319788</v>
      </c>
      <c r="D129716">
        <v>459455</v>
      </c>
      <c r="I129716" s="59">
        <v>174000</v>
      </c>
      <c r="J129716" s="57" t="s">
        <v>82</v>
      </c>
      <c r="K129716" s="58" t="str">
        <f t="shared" si="2026"/>
        <v>выходные</v>
      </c>
      <c r="L129716">
        <v>23</v>
      </c>
    </row>
    <row r="129717" spans="1:12" x14ac:dyDescent="0.3">
      <c r="A129717">
        <v>391519</v>
      </c>
      <c r="B129717" s="2">
        <v>44424.986433656959</v>
      </c>
      <c r="C129717">
        <v>110633</v>
      </c>
      <c r="D129717">
        <v>466283</v>
      </c>
      <c r="I129717" s="59">
        <v>174001</v>
      </c>
      <c r="J129717" s="57" t="s">
        <v>83</v>
      </c>
      <c r="K129717" s="58" t="str">
        <f t="shared" si="2026"/>
        <v>будни</v>
      </c>
      <c r="L129717">
        <v>23</v>
      </c>
    </row>
    <row r="129718" spans="1:12" x14ac:dyDescent="0.3">
      <c r="A129718">
        <v>391521</v>
      </c>
      <c r="B129718" s="2">
        <v>44424.987242718445</v>
      </c>
      <c r="C129718">
        <v>187424</v>
      </c>
      <c r="D129718">
        <v>191893</v>
      </c>
      <c r="I129718" s="59">
        <v>174002</v>
      </c>
      <c r="J129718" s="57" t="s">
        <v>84</v>
      </c>
      <c r="K129718" s="58" t="str">
        <f t="shared" si="2026"/>
        <v>будни</v>
      </c>
      <c r="L129718">
        <v>23</v>
      </c>
    </row>
    <row r="129719" spans="1:12" x14ac:dyDescent="0.3">
      <c r="A129719">
        <v>391522</v>
      </c>
      <c r="B129719" s="2">
        <v>44424.991288025885</v>
      </c>
      <c r="C129719">
        <v>149510</v>
      </c>
      <c r="D129719">
        <v>242592</v>
      </c>
      <c r="I129719" s="59">
        <v>174003</v>
      </c>
      <c r="J129719" s="57" t="s">
        <v>79</v>
      </c>
      <c r="K129719" s="58" t="str">
        <f t="shared" si="2026"/>
        <v>будни</v>
      </c>
      <c r="L129719">
        <v>23</v>
      </c>
    </row>
    <row r="129720" spans="1:12" x14ac:dyDescent="0.3">
      <c r="A129720">
        <v>391527</v>
      </c>
      <c r="B129720" s="2">
        <v>44424.992906148866</v>
      </c>
      <c r="C129720">
        <v>57329</v>
      </c>
      <c r="D129720">
        <v>250771</v>
      </c>
      <c r="I129720" s="59">
        <v>174004</v>
      </c>
      <c r="J129720" s="57" t="s">
        <v>80</v>
      </c>
      <c r="K129720" s="58" t="str">
        <f t="shared" si="2026"/>
        <v>будни</v>
      </c>
      <c r="L129720">
        <v>23</v>
      </c>
    </row>
    <row r="129721" spans="1:12" x14ac:dyDescent="0.3">
      <c r="A129721">
        <v>391528</v>
      </c>
      <c r="B129721" s="2">
        <v>44424.995737864083</v>
      </c>
      <c r="C129721">
        <v>20414</v>
      </c>
      <c r="D129721">
        <v>412795</v>
      </c>
      <c r="I129721" s="59">
        <v>174005</v>
      </c>
      <c r="J129721" s="57" t="s">
        <v>81</v>
      </c>
      <c r="K129721" s="58" t="str">
        <f t="shared" si="2026"/>
        <v>будни</v>
      </c>
      <c r="L129721">
        <v>23</v>
      </c>
    </row>
    <row r="129722" spans="1:12" x14ac:dyDescent="0.3">
      <c r="A129722">
        <v>391529</v>
      </c>
      <c r="B129722" s="2">
        <v>44424.998</v>
      </c>
      <c r="C129722">
        <v>82681</v>
      </c>
      <c r="D129722">
        <v>313853</v>
      </c>
      <c r="I129722" s="59">
        <v>174006</v>
      </c>
      <c r="J129722" s="57" t="s">
        <v>78</v>
      </c>
      <c r="K129722" s="58" t="str">
        <f t="shared" si="2026"/>
        <v>выходные</v>
      </c>
      <c r="L129722">
        <v>23</v>
      </c>
    </row>
    <row r="129723" spans="1:12" x14ac:dyDescent="0.3">
      <c r="A129723">
        <v>391533</v>
      </c>
      <c r="B129723" s="2">
        <v>44425.000187702266</v>
      </c>
      <c r="C129723">
        <v>217399</v>
      </c>
      <c r="D129723">
        <v>258219</v>
      </c>
      <c r="I129723" s="59">
        <v>174007</v>
      </c>
      <c r="J129723" s="57" t="s">
        <v>82</v>
      </c>
      <c r="K129723" s="58" t="str">
        <f t="shared" si="2026"/>
        <v>выходные</v>
      </c>
      <c r="L129723">
        <v>0</v>
      </c>
    </row>
    <row r="129724" spans="1:12" x14ac:dyDescent="0.3">
      <c r="A129724">
        <v>391535</v>
      </c>
      <c r="B129724" s="2">
        <v>44425.000187702266</v>
      </c>
      <c r="C129724">
        <v>265115</v>
      </c>
      <c r="D129724">
        <v>158978</v>
      </c>
      <c r="I129724" s="59">
        <v>174008</v>
      </c>
      <c r="J129724" s="57" t="s">
        <v>83</v>
      </c>
      <c r="K129724" s="58" t="str">
        <f t="shared" si="2026"/>
        <v>будни</v>
      </c>
      <c r="L129724">
        <v>0</v>
      </c>
    </row>
    <row r="129725" spans="1:12" x14ac:dyDescent="0.3">
      <c r="A129725">
        <v>391537</v>
      </c>
      <c r="B129725" s="2">
        <v>44425.000592233009</v>
      </c>
      <c r="C129725">
        <v>64157</v>
      </c>
      <c r="D129725">
        <v>330922</v>
      </c>
      <c r="I129725" s="59">
        <v>174009</v>
      </c>
      <c r="J129725" s="57" t="s">
        <v>84</v>
      </c>
      <c r="K129725" s="58" t="str">
        <f t="shared" si="2026"/>
        <v>будни</v>
      </c>
      <c r="L129725">
        <v>0</v>
      </c>
    </row>
    <row r="129726" spans="1:12" x14ac:dyDescent="0.3">
      <c r="A129726">
        <v>391542</v>
      </c>
      <c r="B129726" s="2">
        <v>44425.003423948219</v>
      </c>
      <c r="C129726">
        <v>200461</v>
      </c>
      <c r="D129726">
        <v>411922</v>
      </c>
      <c r="I129726" s="59">
        <v>174010</v>
      </c>
      <c r="J129726" s="57" t="s">
        <v>79</v>
      </c>
      <c r="K129726" s="58" t="str">
        <f t="shared" si="2026"/>
        <v>будни</v>
      </c>
      <c r="L129726">
        <v>0</v>
      </c>
    </row>
    <row r="129727" spans="1:12" x14ac:dyDescent="0.3">
      <c r="A129727">
        <v>391544</v>
      </c>
      <c r="B129727" s="2">
        <v>44425.004233009706</v>
      </c>
      <c r="C129727">
        <v>131622</v>
      </c>
      <c r="D129727">
        <v>321129</v>
      </c>
      <c r="I129727" s="59">
        <v>174011</v>
      </c>
      <c r="J129727" s="57" t="s">
        <v>80</v>
      </c>
      <c r="K129727" s="58" t="str">
        <f t="shared" si="2026"/>
        <v>будни</v>
      </c>
      <c r="L129727">
        <v>0</v>
      </c>
    </row>
    <row r="129728" spans="1:12" x14ac:dyDescent="0.3">
      <c r="A129728">
        <v>391547</v>
      </c>
      <c r="B129728" s="2">
        <v>44425.005042071192</v>
      </c>
      <c r="C129728">
        <v>72434</v>
      </c>
      <c r="D129728">
        <v>228405</v>
      </c>
      <c r="I129728" s="59">
        <v>174012</v>
      </c>
      <c r="J129728" s="57" t="s">
        <v>81</v>
      </c>
      <c r="K129728" s="58" t="str">
        <f t="shared" si="2026"/>
        <v>будни</v>
      </c>
      <c r="L129728">
        <v>0</v>
      </c>
    </row>
    <row r="129729" spans="1:12" x14ac:dyDescent="0.3">
      <c r="A129729">
        <v>391549</v>
      </c>
      <c r="B129729" s="2">
        <v>44425.006660194173</v>
      </c>
      <c r="C129729">
        <v>103699</v>
      </c>
      <c r="D129729">
        <v>31501</v>
      </c>
      <c r="I129729" s="59">
        <v>174013</v>
      </c>
      <c r="J129729" s="57" t="s">
        <v>78</v>
      </c>
      <c r="K129729" s="58" t="str">
        <f t="shared" si="2026"/>
        <v>выходные</v>
      </c>
      <c r="L129729">
        <v>0</v>
      </c>
    </row>
    <row r="129730" spans="1:12" x14ac:dyDescent="0.3">
      <c r="A129730">
        <v>391551</v>
      </c>
      <c r="B129730" s="2">
        <v>44425.008000000002</v>
      </c>
      <c r="C129730">
        <v>334907</v>
      </c>
      <c r="D129730">
        <v>81861</v>
      </c>
      <c r="I129730" s="59">
        <v>174014</v>
      </c>
      <c r="J129730" s="57" t="s">
        <v>82</v>
      </c>
      <c r="K129730" s="58" t="str">
        <f t="shared" si="2026"/>
        <v>выходные</v>
      </c>
      <c r="L129730">
        <v>0</v>
      </c>
    </row>
    <row r="129731" spans="1:12" x14ac:dyDescent="0.3">
      <c r="A129731">
        <v>391556</v>
      </c>
      <c r="B129731" s="2">
        <v>44425.008278317153</v>
      </c>
      <c r="C129731">
        <v>55497</v>
      </c>
      <c r="D129731">
        <v>347367</v>
      </c>
      <c r="I129731" s="59">
        <v>174015</v>
      </c>
      <c r="J129731" s="57" t="s">
        <v>83</v>
      </c>
      <c r="K129731" s="58" t="str">
        <f t="shared" ref="K129731:K129794" si="2027">IF(OR(J129731="суббота",J129731="воскресенье"),"выходные","будни")</f>
        <v>будни</v>
      </c>
      <c r="L129731">
        <v>0</v>
      </c>
    </row>
    <row r="129732" spans="1:12" x14ac:dyDescent="0.3">
      <c r="A129732">
        <v>391561</v>
      </c>
      <c r="B129732" s="2">
        <v>44425.008682847896</v>
      </c>
      <c r="C129732">
        <v>299486</v>
      </c>
      <c r="D129732">
        <v>250679</v>
      </c>
      <c r="I129732" s="59">
        <v>174016</v>
      </c>
      <c r="J129732" s="57" t="s">
        <v>84</v>
      </c>
      <c r="K129732" s="58" t="str">
        <f t="shared" si="2027"/>
        <v>будни</v>
      </c>
      <c r="L129732">
        <v>0</v>
      </c>
    </row>
    <row r="129733" spans="1:12" x14ac:dyDescent="0.3">
      <c r="A129733">
        <v>391563</v>
      </c>
      <c r="B129733" s="2">
        <v>44425.009087378647</v>
      </c>
      <c r="C129733">
        <v>209450</v>
      </c>
      <c r="D129733">
        <v>379466</v>
      </c>
      <c r="I129733" s="59">
        <v>174017</v>
      </c>
      <c r="J129733" s="57" t="s">
        <v>79</v>
      </c>
      <c r="K129733" s="58" t="str">
        <f t="shared" si="2027"/>
        <v>будни</v>
      </c>
      <c r="L129733">
        <v>0</v>
      </c>
    </row>
    <row r="129734" spans="1:12" x14ac:dyDescent="0.3">
      <c r="A129734">
        <v>391565</v>
      </c>
      <c r="B129734" s="2">
        <v>44425.009333333335</v>
      </c>
      <c r="C129734">
        <v>141123</v>
      </c>
      <c r="D129734">
        <v>21407</v>
      </c>
      <c r="I129734" s="59">
        <v>174018</v>
      </c>
      <c r="J129734" s="57" t="s">
        <v>80</v>
      </c>
      <c r="K129734" s="58" t="str">
        <f t="shared" si="2027"/>
        <v>будни</v>
      </c>
      <c r="L129734">
        <v>0</v>
      </c>
    </row>
    <row r="129735" spans="1:12" x14ac:dyDescent="0.3">
      <c r="A129735">
        <v>391570</v>
      </c>
      <c r="B129735" s="2">
        <v>44425.009896440126</v>
      </c>
      <c r="C129735">
        <v>52435</v>
      </c>
      <c r="D129735">
        <v>12845</v>
      </c>
      <c r="I129735" s="59">
        <v>174019</v>
      </c>
      <c r="J129735" s="57" t="s">
        <v>81</v>
      </c>
      <c r="K129735" s="58" t="str">
        <f t="shared" si="2027"/>
        <v>будни</v>
      </c>
      <c r="L129735">
        <v>0</v>
      </c>
    </row>
    <row r="129736" spans="1:12" x14ac:dyDescent="0.3">
      <c r="A129736">
        <v>391573</v>
      </c>
      <c r="B129736" s="2">
        <v>44425.014750809059</v>
      </c>
      <c r="C129736">
        <v>119379</v>
      </c>
      <c r="D129736">
        <v>317835</v>
      </c>
      <c r="I129736" s="59">
        <v>174020</v>
      </c>
      <c r="J129736" s="57" t="s">
        <v>78</v>
      </c>
      <c r="K129736" s="58" t="str">
        <f t="shared" si="2027"/>
        <v>выходные</v>
      </c>
      <c r="L129736">
        <v>0</v>
      </c>
    </row>
    <row r="129737" spans="1:12" x14ac:dyDescent="0.3">
      <c r="A129737">
        <v>391576</v>
      </c>
      <c r="B129737" s="2">
        <v>44425.015666666666</v>
      </c>
      <c r="C129737">
        <v>123279</v>
      </c>
      <c r="D129737">
        <v>347008</v>
      </c>
      <c r="I129737" s="59">
        <v>174021</v>
      </c>
      <c r="J129737" s="57" t="s">
        <v>82</v>
      </c>
      <c r="K129737" s="58" t="str">
        <f t="shared" si="2027"/>
        <v>выходные</v>
      </c>
      <c r="L129737">
        <v>0</v>
      </c>
    </row>
    <row r="129738" spans="1:12" x14ac:dyDescent="0.3">
      <c r="A129738">
        <v>391580</v>
      </c>
      <c r="B129738" s="2">
        <v>44425.017666666667</v>
      </c>
      <c r="C129738">
        <v>24410</v>
      </c>
      <c r="D129738">
        <v>306524</v>
      </c>
      <c r="I129738" s="59">
        <v>174022</v>
      </c>
      <c r="J129738" s="57" t="s">
        <v>83</v>
      </c>
      <c r="K129738" s="58" t="str">
        <f t="shared" si="2027"/>
        <v>будни</v>
      </c>
      <c r="L129738">
        <v>0</v>
      </c>
    </row>
    <row r="129739" spans="1:12" x14ac:dyDescent="0.3">
      <c r="A129739">
        <v>391581</v>
      </c>
      <c r="B129739" s="2">
        <v>44425.017987055013</v>
      </c>
      <c r="C129739">
        <v>64250</v>
      </c>
      <c r="D129739">
        <v>145859</v>
      </c>
      <c r="I129739" s="59">
        <v>174023</v>
      </c>
      <c r="J129739" s="57" t="s">
        <v>84</v>
      </c>
      <c r="K129739" s="58" t="str">
        <f t="shared" si="2027"/>
        <v>будни</v>
      </c>
      <c r="L129739">
        <v>0</v>
      </c>
    </row>
    <row r="129740" spans="1:12" x14ac:dyDescent="0.3">
      <c r="A129740">
        <v>391583</v>
      </c>
      <c r="B129740" s="2">
        <v>44425.027666666661</v>
      </c>
      <c r="C129740">
        <v>280908</v>
      </c>
      <c r="D129740">
        <v>436459</v>
      </c>
      <c r="I129740" s="59">
        <v>174024</v>
      </c>
      <c r="J129740" s="57" t="s">
        <v>79</v>
      </c>
      <c r="K129740" s="58" t="str">
        <f t="shared" si="2027"/>
        <v>будни</v>
      </c>
      <c r="L129740">
        <v>0</v>
      </c>
    </row>
    <row r="129741" spans="1:12" x14ac:dyDescent="0.3">
      <c r="A129741">
        <v>391586</v>
      </c>
      <c r="B129741" s="2">
        <v>44425.0333592233</v>
      </c>
      <c r="C129741">
        <v>154683</v>
      </c>
      <c r="D129741">
        <v>9852</v>
      </c>
      <c r="I129741" s="59">
        <v>174025</v>
      </c>
      <c r="J129741" s="57" t="s">
        <v>80</v>
      </c>
      <c r="K129741" s="58" t="str">
        <f t="shared" si="2027"/>
        <v>будни</v>
      </c>
      <c r="L129741">
        <v>0</v>
      </c>
    </row>
    <row r="129742" spans="1:12" x14ac:dyDescent="0.3">
      <c r="A129742">
        <v>391588</v>
      </c>
      <c r="B129742" s="2">
        <v>44425.037404530747</v>
      </c>
      <c r="C129742">
        <v>159316</v>
      </c>
      <c r="D129742">
        <v>60239</v>
      </c>
      <c r="I129742" s="59">
        <v>174026</v>
      </c>
      <c r="J129742" s="57" t="s">
        <v>81</v>
      </c>
      <c r="K129742" s="58" t="str">
        <f t="shared" si="2027"/>
        <v>будни</v>
      </c>
      <c r="L129742">
        <v>0</v>
      </c>
    </row>
    <row r="129743" spans="1:12" x14ac:dyDescent="0.3">
      <c r="A129743">
        <v>391592</v>
      </c>
      <c r="B129743" s="2">
        <v>44425.04023624595</v>
      </c>
      <c r="C129743">
        <v>285652</v>
      </c>
      <c r="D129743">
        <v>301748</v>
      </c>
      <c r="I129743" s="59">
        <v>174027</v>
      </c>
      <c r="J129743" s="57" t="s">
        <v>78</v>
      </c>
      <c r="K129743" s="58" t="str">
        <f t="shared" si="2027"/>
        <v>выходные</v>
      </c>
      <c r="L129743">
        <v>0</v>
      </c>
    </row>
    <row r="129744" spans="1:12" x14ac:dyDescent="0.3">
      <c r="A129744">
        <v>391596</v>
      </c>
      <c r="B129744" s="2">
        <v>44425.04306796116</v>
      </c>
      <c r="C129744">
        <v>268435</v>
      </c>
      <c r="D129744">
        <v>84527</v>
      </c>
      <c r="I129744" s="59">
        <v>174028</v>
      </c>
      <c r="J129744" s="57" t="s">
        <v>82</v>
      </c>
      <c r="K129744" s="58" t="str">
        <f t="shared" si="2027"/>
        <v>выходные</v>
      </c>
      <c r="L129744">
        <v>1</v>
      </c>
    </row>
    <row r="129745" spans="1:12" x14ac:dyDescent="0.3">
      <c r="A129745">
        <v>391600</v>
      </c>
      <c r="B129745" s="2">
        <v>44425.049666666666</v>
      </c>
      <c r="C129745">
        <v>274094</v>
      </c>
      <c r="D129745">
        <v>339039</v>
      </c>
      <c r="I129745" s="59">
        <v>174029</v>
      </c>
      <c r="J129745" s="57" t="s">
        <v>83</v>
      </c>
      <c r="K129745" s="58" t="str">
        <f t="shared" si="2027"/>
        <v>будни</v>
      </c>
      <c r="L129745">
        <v>1</v>
      </c>
    </row>
    <row r="129746" spans="1:12" x14ac:dyDescent="0.3">
      <c r="A129746">
        <v>391605</v>
      </c>
      <c r="B129746" s="2">
        <v>44425.051563106797</v>
      </c>
      <c r="C129746">
        <v>269249</v>
      </c>
      <c r="D129746">
        <v>374837</v>
      </c>
      <c r="I129746" s="59">
        <v>174030</v>
      </c>
      <c r="J129746" s="57" t="s">
        <v>84</v>
      </c>
      <c r="K129746" s="58" t="str">
        <f t="shared" si="2027"/>
        <v>будни</v>
      </c>
      <c r="L129746">
        <v>1</v>
      </c>
    </row>
    <row r="129747" spans="1:12" x14ac:dyDescent="0.3">
      <c r="A129747">
        <v>391606</v>
      </c>
      <c r="B129747" s="2">
        <v>44425.053</v>
      </c>
      <c r="C129747">
        <v>146406</v>
      </c>
      <c r="D129747">
        <v>230507</v>
      </c>
      <c r="I129747" s="59">
        <v>174031</v>
      </c>
      <c r="J129747" s="57" t="s">
        <v>79</v>
      </c>
      <c r="K129747" s="58" t="str">
        <f t="shared" si="2027"/>
        <v>будни</v>
      </c>
      <c r="L129747">
        <v>1</v>
      </c>
    </row>
    <row r="129748" spans="1:12" x14ac:dyDescent="0.3">
      <c r="A129748">
        <v>391610</v>
      </c>
      <c r="B129748" s="2">
        <v>44425.053181229778</v>
      </c>
      <c r="C129748">
        <v>21833</v>
      </c>
      <c r="D129748">
        <v>227775</v>
      </c>
      <c r="I129748" s="59">
        <v>174032</v>
      </c>
      <c r="J129748" s="57" t="s">
        <v>80</v>
      </c>
      <c r="K129748" s="58" t="str">
        <f t="shared" si="2027"/>
        <v>будни</v>
      </c>
      <c r="L129748">
        <v>1</v>
      </c>
    </row>
    <row r="129749" spans="1:12" x14ac:dyDescent="0.3">
      <c r="A129749">
        <v>391611</v>
      </c>
      <c r="B129749" s="2">
        <v>44425.058440129447</v>
      </c>
      <c r="C129749">
        <v>89413</v>
      </c>
      <c r="D129749">
        <v>121439</v>
      </c>
      <c r="I129749" s="59">
        <v>174033</v>
      </c>
      <c r="J129749" s="57" t="s">
        <v>81</v>
      </c>
      <c r="K129749" s="58" t="str">
        <f t="shared" si="2027"/>
        <v>будни</v>
      </c>
      <c r="L129749">
        <v>1</v>
      </c>
    </row>
    <row r="129750" spans="1:12" x14ac:dyDescent="0.3">
      <c r="A129750">
        <v>391613</v>
      </c>
      <c r="B129750" s="2">
        <v>44425.059000000001</v>
      </c>
      <c r="C129750">
        <v>50638</v>
      </c>
      <c r="D129750">
        <v>90419</v>
      </c>
      <c r="I129750" s="59">
        <v>174034</v>
      </c>
      <c r="J129750" s="57" t="s">
        <v>78</v>
      </c>
      <c r="K129750" s="58" t="str">
        <f t="shared" si="2027"/>
        <v>выходные</v>
      </c>
      <c r="L129750">
        <v>1</v>
      </c>
    </row>
    <row r="129751" spans="1:12" x14ac:dyDescent="0.3">
      <c r="A129751">
        <v>391614</v>
      </c>
      <c r="B129751" s="2">
        <v>44425.071666666663</v>
      </c>
      <c r="C129751">
        <v>80056</v>
      </c>
      <c r="D129751">
        <v>241927</v>
      </c>
      <c r="I129751" s="59">
        <v>174035</v>
      </c>
      <c r="J129751" s="57" t="s">
        <v>82</v>
      </c>
      <c r="K129751" s="58" t="str">
        <f t="shared" si="2027"/>
        <v>выходные</v>
      </c>
      <c r="L129751">
        <v>1</v>
      </c>
    </row>
    <row r="129752" spans="1:12" x14ac:dyDescent="0.3">
      <c r="A129752">
        <v>391619</v>
      </c>
      <c r="B129752" s="2">
        <v>44425.074666666667</v>
      </c>
      <c r="C129752">
        <v>38292</v>
      </c>
      <c r="D129752">
        <v>352900</v>
      </c>
      <c r="I129752" s="59">
        <v>174036</v>
      </c>
      <c r="J129752" s="57" t="s">
        <v>83</v>
      </c>
      <c r="K129752" s="58" t="str">
        <f t="shared" si="2027"/>
        <v>будни</v>
      </c>
      <c r="L129752">
        <v>1</v>
      </c>
    </row>
    <row r="129753" spans="1:12" x14ac:dyDescent="0.3">
      <c r="A129753">
        <v>391620</v>
      </c>
      <c r="B129753" s="2">
        <v>44425.076644012945</v>
      </c>
      <c r="C129753">
        <v>298984</v>
      </c>
      <c r="D129753">
        <v>351192</v>
      </c>
      <c r="I129753" s="59">
        <v>174037</v>
      </c>
      <c r="J129753" s="57" t="s">
        <v>84</v>
      </c>
      <c r="K129753" s="58" t="str">
        <f t="shared" si="2027"/>
        <v>будни</v>
      </c>
      <c r="L129753">
        <v>1</v>
      </c>
    </row>
    <row r="129754" spans="1:12" x14ac:dyDescent="0.3">
      <c r="A129754">
        <v>391625</v>
      </c>
      <c r="B129754" s="2">
        <v>44425.079475728155</v>
      </c>
      <c r="C129754">
        <v>67067</v>
      </c>
      <c r="D129754">
        <v>411922</v>
      </c>
      <c r="I129754" s="59">
        <v>174038</v>
      </c>
      <c r="J129754" s="57" t="s">
        <v>79</v>
      </c>
      <c r="K129754" s="58" t="str">
        <f t="shared" si="2027"/>
        <v>будни</v>
      </c>
      <c r="L129754">
        <v>1</v>
      </c>
    </row>
    <row r="129755" spans="1:12" x14ac:dyDescent="0.3">
      <c r="A129755">
        <v>391629</v>
      </c>
      <c r="B129755" s="2">
        <v>44425.081333333335</v>
      </c>
      <c r="C129755">
        <v>204846</v>
      </c>
      <c r="D129755">
        <v>74456</v>
      </c>
      <c r="I129755" s="59">
        <v>174039</v>
      </c>
      <c r="J129755" s="57" t="s">
        <v>80</v>
      </c>
      <c r="K129755" s="58" t="str">
        <f t="shared" si="2027"/>
        <v>будни</v>
      </c>
      <c r="L129755">
        <v>1</v>
      </c>
    </row>
    <row r="129756" spans="1:12" x14ac:dyDescent="0.3">
      <c r="A129756">
        <v>391630</v>
      </c>
      <c r="B129756" s="2">
        <v>44425.090802588995</v>
      </c>
      <c r="C129756">
        <v>102790</v>
      </c>
      <c r="D129756">
        <v>142606</v>
      </c>
      <c r="I129756" s="59">
        <v>174040</v>
      </c>
      <c r="J129756" s="57" t="s">
        <v>81</v>
      </c>
      <c r="K129756" s="58" t="str">
        <f t="shared" si="2027"/>
        <v>будни</v>
      </c>
      <c r="L129756">
        <v>2</v>
      </c>
    </row>
    <row r="129757" spans="1:12" x14ac:dyDescent="0.3">
      <c r="A129757">
        <v>391634</v>
      </c>
      <c r="B129757" s="2">
        <v>44425.092420711975</v>
      </c>
      <c r="C129757">
        <v>239605</v>
      </c>
      <c r="D129757">
        <v>473323</v>
      </c>
      <c r="I129757" s="59">
        <v>174041</v>
      </c>
      <c r="J129757" s="57" t="s">
        <v>78</v>
      </c>
      <c r="K129757" s="58" t="str">
        <f t="shared" si="2027"/>
        <v>выходные</v>
      </c>
      <c r="L129757">
        <v>2</v>
      </c>
    </row>
    <row r="129758" spans="1:12" x14ac:dyDescent="0.3">
      <c r="A129758">
        <v>391638</v>
      </c>
      <c r="B129758" s="2">
        <v>44425.102129449835</v>
      </c>
      <c r="C129758">
        <v>69595</v>
      </c>
      <c r="D129758">
        <v>204394</v>
      </c>
      <c r="I129758" s="59">
        <v>174042</v>
      </c>
      <c r="J129758" s="57" t="s">
        <v>82</v>
      </c>
      <c r="K129758" s="58" t="str">
        <f t="shared" si="2027"/>
        <v>выходные</v>
      </c>
      <c r="L129758">
        <v>2</v>
      </c>
    </row>
    <row r="129759" spans="1:12" x14ac:dyDescent="0.3">
      <c r="A129759">
        <v>391641</v>
      </c>
      <c r="B129759" s="2">
        <v>44425.102129449835</v>
      </c>
      <c r="C129759">
        <v>119221</v>
      </c>
      <c r="D129759">
        <v>116857</v>
      </c>
      <c r="I129759" s="59">
        <v>174043</v>
      </c>
      <c r="J129759" s="57" t="s">
        <v>83</v>
      </c>
      <c r="K129759" s="58" t="str">
        <f t="shared" si="2027"/>
        <v>будни</v>
      </c>
      <c r="L129759">
        <v>2</v>
      </c>
    </row>
    <row r="129760" spans="1:12" x14ac:dyDescent="0.3">
      <c r="A129760">
        <v>391642</v>
      </c>
      <c r="B129760" s="2">
        <v>44425.103343042072</v>
      </c>
      <c r="C129760">
        <v>144732</v>
      </c>
      <c r="D129760">
        <v>137327</v>
      </c>
      <c r="I129760" s="59">
        <v>174044</v>
      </c>
      <c r="J129760" s="57" t="s">
        <v>84</v>
      </c>
      <c r="K129760" s="58" t="str">
        <f t="shared" si="2027"/>
        <v>будни</v>
      </c>
      <c r="L129760">
        <v>2</v>
      </c>
    </row>
    <row r="129761" spans="1:12" x14ac:dyDescent="0.3">
      <c r="A129761">
        <v>391646</v>
      </c>
      <c r="B129761" s="2">
        <v>44425.103999999999</v>
      </c>
      <c r="C129761">
        <v>321533</v>
      </c>
      <c r="D129761">
        <v>468461</v>
      </c>
      <c r="I129761" s="59">
        <v>174045</v>
      </c>
      <c r="J129761" s="57" t="s">
        <v>79</v>
      </c>
      <c r="K129761" s="58" t="str">
        <f t="shared" si="2027"/>
        <v>будни</v>
      </c>
      <c r="L129761">
        <v>2</v>
      </c>
    </row>
    <row r="129762" spans="1:12" x14ac:dyDescent="0.3">
      <c r="A129762">
        <v>391647</v>
      </c>
      <c r="B129762" s="2">
        <v>44425.117906148866</v>
      </c>
      <c r="C129762">
        <v>288681</v>
      </c>
      <c r="D129762">
        <v>387595</v>
      </c>
      <c r="I129762" s="59">
        <v>174046</v>
      </c>
      <c r="J129762" s="57" t="s">
        <v>80</v>
      </c>
      <c r="K129762" s="58" t="str">
        <f t="shared" si="2027"/>
        <v>будни</v>
      </c>
      <c r="L129762">
        <v>2</v>
      </c>
    </row>
    <row r="129763" spans="1:12" x14ac:dyDescent="0.3">
      <c r="A129763">
        <v>391648</v>
      </c>
      <c r="B129763" s="2">
        <v>44425.120333333332</v>
      </c>
      <c r="C129763">
        <v>204522</v>
      </c>
      <c r="D129763">
        <v>411922</v>
      </c>
      <c r="I129763" s="59">
        <v>174047</v>
      </c>
      <c r="J129763" s="57" t="s">
        <v>81</v>
      </c>
      <c r="K129763" s="58" t="str">
        <f t="shared" si="2027"/>
        <v>будни</v>
      </c>
      <c r="L129763">
        <v>2</v>
      </c>
    </row>
    <row r="129764" spans="1:12" x14ac:dyDescent="0.3">
      <c r="A129764">
        <v>391653</v>
      </c>
      <c r="B129764" s="2">
        <v>44425.125592233009</v>
      </c>
      <c r="C129764">
        <v>298015</v>
      </c>
      <c r="D129764">
        <v>228405</v>
      </c>
      <c r="I129764" s="59">
        <v>174048</v>
      </c>
      <c r="J129764" s="57" t="s">
        <v>78</v>
      </c>
      <c r="K129764" s="58" t="str">
        <f t="shared" si="2027"/>
        <v>выходные</v>
      </c>
      <c r="L129764">
        <v>3</v>
      </c>
    </row>
    <row r="129765" spans="1:12" x14ac:dyDescent="0.3">
      <c r="A129765">
        <v>391654</v>
      </c>
      <c r="B129765" s="2">
        <v>44425.126401294503</v>
      </c>
      <c r="C129765">
        <v>227791</v>
      </c>
      <c r="D129765">
        <v>201481</v>
      </c>
      <c r="I129765" s="59">
        <v>174049</v>
      </c>
      <c r="J129765" s="57" t="s">
        <v>82</v>
      </c>
      <c r="K129765" s="58" t="str">
        <f t="shared" si="2027"/>
        <v>выходные</v>
      </c>
      <c r="L129765">
        <v>3</v>
      </c>
    </row>
    <row r="129766" spans="1:12" x14ac:dyDescent="0.3">
      <c r="A129766">
        <v>391655</v>
      </c>
      <c r="B129766" s="2">
        <v>44425.129637540456</v>
      </c>
      <c r="C129766">
        <v>83968</v>
      </c>
      <c r="D129766">
        <v>158978</v>
      </c>
      <c r="I129766" s="59">
        <v>174050</v>
      </c>
      <c r="J129766" s="57" t="s">
        <v>83</v>
      </c>
      <c r="K129766" s="58" t="str">
        <f t="shared" si="2027"/>
        <v>будни</v>
      </c>
      <c r="L129766">
        <v>3</v>
      </c>
    </row>
    <row r="129767" spans="1:12" x14ac:dyDescent="0.3">
      <c r="A129767">
        <v>391656</v>
      </c>
      <c r="B129767" s="2">
        <v>44425.137728155343</v>
      </c>
      <c r="C129767">
        <v>333404</v>
      </c>
      <c r="D129767">
        <v>250679</v>
      </c>
      <c r="I129767" s="59">
        <v>174051</v>
      </c>
      <c r="J129767" s="57" t="s">
        <v>84</v>
      </c>
      <c r="K129767" s="58" t="str">
        <f t="shared" si="2027"/>
        <v>будни</v>
      </c>
      <c r="L129767">
        <v>3</v>
      </c>
    </row>
    <row r="129768" spans="1:12" x14ac:dyDescent="0.3">
      <c r="A129768">
        <v>391659</v>
      </c>
      <c r="B129768" s="2">
        <v>44425.140333333336</v>
      </c>
      <c r="C129768">
        <v>149915</v>
      </c>
      <c r="D129768">
        <v>111368</v>
      </c>
      <c r="I129768" s="59">
        <v>174052</v>
      </c>
      <c r="J129768" s="57" t="s">
        <v>79</v>
      </c>
      <c r="K129768" s="58" t="str">
        <f t="shared" si="2027"/>
        <v>будни</v>
      </c>
      <c r="L129768">
        <v>3</v>
      </c>
    </row>
    <row r="129769" spans="1:12" x14ac:dyDescent="0.3">
      <c r="A129769">
        <v>391660</v>
      </c>
      <c r="B129769" s="2">
        <v>44425.146223300973</v>
      </c>
      <c r="C129769">
        <v>262768</v>
      </c>
      <c r="D129769">
        <v>249070</v>
      </c>
      <c r="I129769" s="59">
        <v>174053</v>
      </c>
      <c r="J129769" s="57" t="s">
        <v>80</v>
      </c>
      <c r="K129769" s="58" t="str">
        <f t="shared" si="2027"/>
        <v>будни</v>
      </c>
      <c r="L129769">
        <v>3</v>
      </c>
    </row>
    <row r="129770" spans="1:12" x14ac:dyDescent="0.3">
      <c r="A129770">
        <v>391663</v>
      </c>
      <c r="B129770" s="2">
        <v>44425.164427184463</v>
      </c>
      <c r="C129770">
        <v>266742</v>
      </c>
      <c r="D129770">
        <v>471403</v>
      </c>
      <c r="I129770" s="59">
        <v>174054</v>
      </c>
      <c r="J129770" s="57" t="s">
        <v>81</v>
      </c>
      <c r="K129770" s="58" t="str">
        <f t="shared" si="2027"/>
        <v>будни</v>
      </c>
      <c r="L129770">
        <v>3</v>
      </c>
    </row>
    <row r="129771" spans="1:12" x14ac:dyDescent="0.3">
      <c r="A129771">
        <v>391664</v>
      </c>
      <c r="B129771" s="2">
        <v>44425.16523624595</v>
      </c>
      <c r="C129771">
        <v>252511</v>
      </c>
      <c r="D129771">
        <v>158978</v>
      </c>
      <c r="I129771" s="59">
        <v>174055</v>
      </c>
      <c r="J129771" s="57" t="s">
        <v>78</v>
      </c>
      <c r="K129771" s="58" t="str">
        <f t="shared" si="2027"/>
        <v>выходные</v>
      </c>
      <c r="L129771">
        <v>3</v>
      </c>
    </row>
    <row r="129772" spans="1:12" x14ac:dyDescent="0.3">
      <c r="A129772">
        <v>391669</v>
      </c>
      <c r="B129772" s="2">
        <v>44425.174666666666</v>
      </c>
      <c r="C129772">
        <v>278318</v>
      </c>
      <c r="D129772">
        <v>473867</v>
      </c>
      <c r="I129772" s="59">
        <v>174056</v>
      </c>
      <c r="J129772" s="57" t="s">
        <v>82</v>
      </c>
      <c r="K129772" s="58" t="str">
        <f t="shared" si="2027"/>
        <v>выходные</v>
      </c>
      <c r="L129772">
        <v>4</v>
      </c>
    </row>
    <row r="129773" spans="1:12" x14ac:dyDescent="0.3">
      <c r="A129773">
        <v>391671</v>
      </c>
      <c r="B129773" s="2">
        <v>44425.189912621354</v>
      </c>
      <c r="C129773">
        <v>168576</v>
      </c>
      <c r="D129773">
        <v>153138</v>
      </c>
      <c r="I129773" s="59">
        <v>174057</v>
      </c>
      <c r="J129773" s="57" t="s">
        <v>83</v>
      </c>
      <c r="K129773" s="58" t="str">
        <f t="shared" si="2027"/>
        <v>будни</v>
      </c>
      <c r="L129773">
        <v>4</v>
      </c>
    </row>
    <row r="129774" spans="1:12" x14ac:dyDescent="0.3">
      <c r="A129774">
        <v>391672</v>
      </c>
      <c r="B129774" s="2">
        <v>44425.202453074438</v>
      </c>
      <c r="C129774">
        <v>335190</v>
      </c>
      <c r="D129774">
        <v>347393</v>
      </c>
      <c r="I129774" s="59">
        <v>174058</v>
      </c>
      <c r="J129774" s="57" t="s">
        <v>84</v>
      </c>
      <c r="K129774" s="58" t="str">
        <f t="shared" si="2027"/>
        <v>будни</v>
      </c>
      <c r="L129774">
        <v>4</v>
      </c>
    </row>
    <row r="129775" spans="1:12" x14ac:dyDescent="0.3">
      <c r="A129775">
        <v>391677</v>
      </c>
      <c r="B129775" s="2">
        <v>44425.204071197411</v>
      </c>
      <c r="C129775">
        <v>349215</v>
      </c>
      <c r="D129775">
        <v>288686</v>
      </c>
      <c r="I129775" s="59">
        <v>174059</v>
      </c>
      <c r="J129775" s="57" t="s">
        <v>79</v>
      </c>
      <c r="K129775" s="58" t="str">
        <f t="shared" si="2027"/>
        <v>будни</v>
      </c>
      <c r="L129775">
        <v>4</v>
      </c>
    </row>
    <row r="129776" spans="1:12" x14ac:dyDescent="0.3">
      <c r="A129776">
        <v>391680</v>
      </c>
      <c r="B129776" s="2">
        <v>44425.286333333337</v>
      </c>
      <c r="C129776">
        <v>239950</v>
      </c>
      <c r="D129776">
        <v>392003</v>
      </c>
      <c r="I129776" s="59">
        <v>174060</v>
      </c>
      <c r="J129776" s="57" t="s">
        <v>80</v>
      </c>
      <c r="K129776" s="58" t="str">
        <f t="shared" si="2027"/>
        <v>будни</v>
      </c>
      <c r="L129776">
        <v>6</v>
      </c>
    </row>
    <row r="129777" spans="1:12" x14ac:dyDescent="0.3">
      <c r="A129777">
        <v>391684</v>
      </c>
      <c r="B129777" s="2">
        <v>44425.286595469253</v>
      </c>
      <c r="C129777">
        <v>279961</v>
      </c>
      <c r="D129777">
        <v>158978</v>
      </c>
      <c r="I129777" s="59">
        <v>174061</v>
      </c>
      <c r="J129777" s="57" t="s">
        <v>81</v>
      </c>
      <c r="K129777" s="58" t="str">
        <f t="shared" si="2027"/>
        <v>будни</v>
      </c>
      <c r="L129777">
        <v>6</v>
      </c>
    </row>
    <row r="129778" spans="1:12" x14ac:dyDescent="0.3">
      <c r="A129778">
        <v>391689</v>
      </c>
      <c r="B129778" s="2">
        <v>44425.288618122977</v>
      </c>
      <c r="C129778">
        <v>9115</v>
      </c>
      <c r="D129778">
        <v>347008</v>
      </c>
      <c r="I129778" s="59">
        <v>174062</v>
      </c>
      <c r="J129778" s="57" t="s">
        <v>78</v>
      </c>
      <c r="K129778" s="58" t="str">
        <f t="shared" si="2027"/>
        <v>выходные</v>
      </c>
      <c r="L129778">
        <v>6</v>
      </c>
    </row>
    <row r="129779" spans="1:12" x14ac:dyDescent="0.3">
      <c r="A129779">
        <v>391693</v>
      </c>
      <c r="B129779" s="2">
        <v>44425.288666666667</v>
      </c>
      <c r="C129779">
        <v>285370</v>
      </c>
      <c r="D129779">
        <v>373415</v>
      </c>
      <c r="I129779" s="59">
        <v>174063</v>
      </c>
      <c r="J129779" s="57" t="s">
        <v>82</v>
      </c>
      <c r="K129779" s="58" t="str">
        <f t="shared" si="2027"/>
        <v>выходные</v>
      </c>
      <c r="L129779">
        <v>6</v>
      </c>
    </row>
    <row r="129780" spans="1:12" x14ac:dyDescent="0.3">
      <c r="A129780">
        <v>391694</v>
      </c>
      <c r="B129780" s="2">
        <v>44425.288999999997</v>
      </c>
      <c r="C129780">
        <v>113540</v>
      </c>
      <c r="D129780">
        <v>155428</v>
      </c>
      <c r="I129780" s="59">
        <v>174064</v>
      </c>
      <c r="J129780" s="57" t="s">
        <v>83</v>
      </c>
      <c r="K129780" s="58" t="str">
        <f t="shared" si="2027"/>
        <v>будни</v>
      </c>
      <c r="L129780">
        <v>6</v>
      </c>
    </row>
    <row r="129781" spans="1:12" x14ac:dyDescent="0.3">
      <c r="A129781">
        <v>391697</v>
      </c>
      <c r="B129781" s="2">
        <v>44425.292663430424</v>
      </c>
      <c r="C129781">
        <v>75827</v>
      </c>
      <c r="D129781">
        <v>250679</v>
      </c>
      <c r="I129781" s="59">
        <v>174065</v>
      </c>
      <c r="J129781" s="57" t="s">
        <v>84</v>
      </c>
      <c r="K129781" s="58" t="str">
        <f t="shared" si="2027"/>
        <v>будни</v>
      </c>
      <c r="L129781">
        <v>7</v>
      </c>
    </row>
    <row r="129782" spans="1:12" x14ac:dyDescent="0.3">
      <c r="A129782">
        <v>391700</v>
      </c>
      <c r="B129782" s="2">
        <v>44425.300754045304</v>
      </c>
      <c r="C129782">
        <v>239641</v>
      </c>
      <c r="D129782">
        <v>411922</v>
      </c>
      <c r="I129782" s="59">
        <v>174066</v>
      </c>
      <c r="J129782" s="57" t="s">
        <v>79</v>
      </c>
      <c r="K129782" s="58" t="str">
        <f t="shared" si="2027"/>
        <v>будни</v>
      </c>
      <c r="L129782">
        <v>7</v>
      </c>
    </row>
    <row r="129783" spans="1:12" x14ac:dyDescent="0.3">
      <c r="A129783">
        <v>391703</v>
      </c>
      <c r="B129783" s="2">
        <v>44425.309249190941</v>
      </c>
      <c r="C129783">
        <v>186540</v>
      </c>
      <c r="D129783">
        <v>412381</v>
      </c>
      <c r="I129783" s="59">
        <v>174067</v>
      </c>
      <c r="J129783" s="57" t="s">
        <v>80</v>
      </c>
      <c r="K129783" s="58" t="str">
        <f t="shared" si="2027"/>
        <v>будни</v>
      </c>
      <c r="L129783">
        <v>7</v>
      </c>
    </row>
    <row r="129784" spans="1:12" x14ac:dyDescent="0.3">
      <c r="A129784">
        <v>391707</v>
      </c>
      <c r="B129784" s="2">
        <v>44425.314666666665</v>
      </c>
      <c r="C129784">
        <v>165843</v>
      </c>
      <c r="D129784">
        <v>183565</v>
      </c>
      <c r="I129784" s="59">
        <v>174068</v>
      </c>
      <c r="J129784" s="57" t="s">
        <v>81</v>
      </c>
      <c r="K129784" s="58" t="str">
        <f t="shared" si="2027"/>
        <v>будни</v>
      </c>
      <c r="L129784">
        <v>7</v>
      </c>
    </row>
    <row r="129785" spans="1:12" x14ac:dyDescent="0.3">
      <c r="A129785">
        <v>391709</v>
      </c>
      <c r="B129785" s="2">
        <v>44425.315666666662</v>
      </c>
      <c r="C129785">
        <v>148815</v>
      </c>
      <c r="D129785">
        <v>62068</v>
      </c>
      <c r="I129785" s="59">
        <v>174069</v>
      </c>
      <c r="J129785" s="57" t="s">
        <v>78</v>
      </c>
      <c r="K129785" s="58" t="str">
        <f t="shared" si="2027"/>
        <v>выходные</v>
      </c>
      <c r="L129785">
        <v>7</v>
      </c>
    </row>
    <row r="129786" spans="1:12" x14ac:dyDescent="0.3">
      <c r="A129786">
        <v>391712</v>
      </c>
      <c r="B129786" s="2">
        <v>44425.317999999999</v>
      </c>
      <c r="C129786">
        <v>289645</v>
      </c>
      <c r="D129786">
        <v>250679</v>
      </c>
      <c r="I129786" s="59">
        <v>174070</v>
      </c>
      <c r="J129786" s="57" t="s">
        <v>82</v>
      </c>
      <c r="K129786" s="58" t="str">
        <f t="shared" si="2027"/>
        <v>выходные</v>
      </c>
      <c r="L129786">
        <v>7</v>
      </c>
    </row>
    <row r="129787" spans="1:12" x14ac:dyDescent="0.3">
      <c r="A129787">
        <v>391715</v>
      </c>
      <c r="B129787" s="2">
        <v>44425.320576051774</v>
      </c>
      <c r="C129787">
        <v>753</v>
      </c>
      <c r="D129787">
        <v>251574</v>
      </c>
      <c r="I129787" s="59">
        <v>174071</v>
      </c>
      <c r="J129787" s="57" t="s">
        <v>83</v>
      </c>
      <c r="K129787" s="58" t="str">
        <f t="shared" si="2027"/>
        <v>будни</v>
      </c>
      <c r="L129787">
        <v>7</v>
      </c>
    </row>
    <row r="129788" spans="1:12" x14ac:dyDescent="0.3">
      <c r="A129788">
        <v>391719</v>
      </c>
      <c r="B129788" s="2">
        <v>44425.321666666663</v>
      </c>
      <c r="C129788">
        <v>132108</v>
      </c>
      <c r="D129788">
        <v>114865</v>
      </c>
      <c r="I129788" s="59">
        <v>174072</v>
      </c>
      <c r="J129788" s="57" t="s">
        <v>84</v>
      </c>
      <c r="K129788" s="58" t="str">
        <f t="shared" si="2027"/>
        <v>будни</v>
      </c>
      <c r="L129788">
        <v>7</v>
      </c>
    </row>
    <row r="129789" spans="1:12" x14ac:dyDescent="0.3">
      <c r="A129789">
        <v>391720</v>
      </c>
      <c r="B129789" s="2">
        <v>44425.324621359221</v>
      </c>
      <c r="C129789">
        <v>232022</v>
      </c>
      <c r="D129789">
        <v>227775</v>
      </c>
      <c r="I129789" s="59">
        <v>174073</v>
      </c>
      <c r="J129789" s="57" t="s">
        <v>79</v>
      </c>
      <c r="K129789" s="58" t="str">
        <f t="shared" si="2027"/>
        <v>будни</v>
      </c>
      <c r="L129789">
        <v>7</v>
      </c>
    </row>
    <row r="129790" spans="1:12" x14ac:dyDescent="0.3">
      <c r="A129790">
        <v>391723</v>
      </c>
      <c r="B129790" s="2">
        <v>44425.325834951458</v>
      </c>
      <c r="C129790">
        <v>279607</v>
      </c>
      <c r="D129790">
        <v>5151</v>
      </c>
      <c r="I129790" s="59">
        <v>174074</v>
      </c>
      <c r="J129790" s="57" t="s">
        <v>80</v>
      </c>
      <c r="K129790" s="58" t="str">
        <f t="shared" si="2027"/>
        <v>будни</v>
      </c>
      <c r="L129790">
        <v>7</v>
      </c>
    </row>
    <row r="129791" spans="1:12" x14ac:dyDescent="0.3">
      <c r="A129791">
        <v>391728</v>
      </c>
      <c r="B129791" s="2">
        <v>44425.328262135925</v>
      </c>
      <c r="C129791">
        <v>223939</v>
      </c>
      <c r="D129791">
        <v>301748</v>
      </c>
      <c r="I129791" s="59">
        <v>174075</v>
      </c>
      <c r="J129791" s="57" t="s">
        <v>81</v>
      </c>
      <c r="K129791" s="58" t="str">
        <f t="shared" si="2027"/>
        <v>будни</v>
      </c>
      <c r="L129791">
        <v>7</v>
      </c>
    </row>
    <row r="129792" spans="1:12" x14ac:dyDescent="0.3">
      <c r="A129792">
        <v>391732</v>
      </c>
      <c r="B129792" s="2">
        <v>44425.331498381878</v>
      </c>
      <c r="C129792">
        <v>128519</v>
      </c>
      <c r="D129792">
        <v>452314</v>
      </c>
      <c r="I129792" s="59">
        <v>174076</v>
      </c>
      <c r="J129792" s="57" t="s">
        <v>78</v>
      </c>
      <c r="K129792" s="58" t="str">
        <f t="shared" si="2027"/>
        <v>выходные</v>
      </c>
      <c r="L129792">
        <v>7</v>
      </c>
    </row>
    <row r="129793" spans="1:12" x14ac:dyDescent="0.3">
      <c r="A129793">
        <v>391734</v>
      </c>
      <c r="B129793" s="2">
        <v>44425.337566343042</v>
      </c>
      <c r="C129793">
        <v>298015</v>
      </c>
      <c r="D129793">
        <v>217497</v>
      </c>
      <c r="I129793" s="59">
        <v>174077</v>
      </c>
      <c r="J129793" s="57" t="s">
        <v>82</v>
      </c>
      <c r="K129793" s="58" t="str">
        <f t="shared" si="2027"/>
        <v>выходные</v>
      </c>
      <c r="L129793">
        <v>8</v>
      </c>
    </row>
    <row r="129794" spans="1:12" x14ac:dyDescent="0.3">
      <c r="A129794">
        <v>391739</v>
      </c>
      <c r="B129794" s="2">
        <v>44425.341611650489</v>
      </c>
      <c r="C129794">
        <v>52031</v>
      </c>
      <c r="D129794">
        <v>169042</v>
      </c>
      <c r="I129794" s="59">
        <v>174078</v>
      </c>
      <c r="J129794" s="57" t="s">
        <v>83</v>
      </c>
      <c r="K129794" s="58" t="str">
        <f t="shared" si="2027"/>
        <v>будни</v>
      </c>
      <c r="L129794">
        <v>8</v>
      </c>
    </row>
    <row r="129795" spans="1:12" x14ac:dyDescent="0.3">
      <c r="A129795">
        <v>391742</v>
      </c>
      <c r="B129795" s="2">
        <v>44425.341999999997</v>
      </c>
      <c r="C129795">
        <v>237547</v>
      </c>
      <c r="D129795">
        <v>370651</v>
      </c>
      <c r="I129795" s="59">
        <v>174079</v>
      </c>
      <c r="J129795" s="57" t="s">
        <v>84</v>
      </c>
      <c r="K129795" s="58" t="str">
        <f t="shared" ref="K129795:K129858" si="2028">IF(OR(J129795="суббота",J129795="воскресенье"),"выходные","будни")</f>
        <v>будни</v>
      </c>
      <c r="L129795">
        <v>8</v>
      </c>
    </row>
    <row r="129796" spans="1:12" x14ac:dyDescent="0.3">
      <c r="A129796">
        <v>391746</v>
      </c>
      <c r="B129796" s="2">
        <v>44425.343666666668</v>
      </c>
      <c r="C129796">
        <v>9867</v>
      </c>
      <c r="D129796">
        <v>43842</v>
      </c>
      <c r="I129796" s="59">
        <v>174080</v>
      </c>
      <c r="J129796" s="57" t="s">
        <v>79</v>
      </c>
      <c r="K129796" s="58" t="str">
        <f t="shared" si="2028"/>
        <v>будни</v>
      </c>
      <c r="L129796">
        <v>8</v>
      </c>
    </row>
    <row r="129797" spans="1:12" x14ac:dyDescent="0.3">
      <c r="A129797">
        <v>391750</v>
      </c>
      <c r="B129797" s="2">
        <v>44425.343999999997</v>
      </c>
      <c r="C129797">
        <v>121835</v>
      </c>
      <c r="D129797">
        <v>325852</v>
      </c>
      <c r="I129797" s="59">
        <v>174081</v>
      </c>
      <c r="J129797" s="57" t="s">
        <v>80</v>
      </c>
      <c r="K129797" s="58" t="str">
        <f t="shared" si="2028"/>
        <v>будни</v>
      </c>
      <c r="L129797">
        <v>8</v>
      </c>
    </row>
    <row r="129798" spans="1:12" x14ac:dyDescent="0.3">
      <c r="A129798">
        <v>391755</v>
      </c>
      <c r="B129798" s="2">
        <v>44425.345000000001</v>
      </c>
      <c r="C129798">
        <v>80283</v>
      </c>
      <c r="D129798">
        <v>347393</v>
      </c>
      <c r="I129798" s="59">
        <v>174082</v>
      </c>
      <c r="J129798" s="57" t="s">
        <v>81</v>
      </c>
      <c r="K129798" s="58" t="str">
        <f t="shared" si="2028"/>
        <v>будни</v>
      </c>
      <c r="L129798">
        <v>8</v>
      </c>
    </row>
    <row r="129799" spans="1:12" x14ac:dyDescent="0.3">
      <c r="A129799">
        <v>391760</v>
      </c>
      <c r="B129799" s="2">
        <v>44425.348488673138</v>
      </c>
      <c r="C129799">
        <v>152087</v>
      </c>
      <c r="D129799">
        <v>42705</v>
      </c>
      <c r="I129799" s="59">
        <v>174083</v>
      </c>
      <c r="J129799" s="57" t="s">
        <v>78</v>
      </c>
      <c r="K129799" s="58" t="str">
        <f t="shared" si="2028"/>
        <v>выходные</v>
      </c>
      <c r="L129799">
        <v>8</v>
      </c>
    </row>
    <row r="129800" spans="1:12" x14ac:dyDescent="0.3">
      <c r="A129800">
        <v>391762</v>
      </c>
      <c r="B129800" s="2">
        <v>44425.364265372169</v>
      </c>
      <c r="C129800">
        <v>328975</v>
      </c>
      <c r="D129800">
        <v>88863</v>
      </c>
      <c r="I129800" s="59">
        <v>174084</v>
      </c>
      <c r="J129800" s="57" t="s">
        <v>82</v>
      </c>
      <c r="K129800" s="58" t="str">
        <f t="shared" si="2028"/>
        <v>выходные</v>
      </c>
      <c r="L129800">
        <v>8</v>
      </c>
    </row>
    <row r="129801" spans="1:12" x14ac:dyDescent="0.3">
      <c r="A129801">
        <v>391765</v>
      </c>
      <c r="B129801" s="2">
        <v>44425.367501618122</v>
      </c>
      <c r="C129801">
        <v>148896</v>
      </c>
      <c r="D129801">
        <v>408587</v>
      </c>
      <c r="I129801" s="59">
        <v>174085</v>
      </c>
      <c r="J129801" s="57" t="s">
        <v>83</v>
      </c>
      <c r="K129801" s="58" t="str">
        <f t="shared" si="2028"/>
        <v>будни</v>
      </c>
      <c r="L129801">
        <v>8</v>
      </c>
    </row>
    <row r="129802" spans="1:12" x14ac:dyDescent="0.3">
      <c r="A129802">
        <v>391769</v>
      </c>
      <c r="B129802" s="2">
        <v>44425.376805825246</v>
      </c>
      <c r="C129802">
        <v>72742</v>
      </c>
      <c r="D129802">
        <v>349014</v>
      </c>
      <c r="I129802" s="59">
        <v>174086</v>
      </c>
      <c r="J129802" s="57" t="s">
        <v>84</v>
      </c>
      <c r="K129802" s="58" t="str">
        <f t="shared" si="2028"/>
        <v>будни</v>
      </c>
      <c r="L129802">
        <v>9</v>
      </c>
    </row>
    <row r="129803" spans="1:12" x14ac:dyDescent="0.3">
      <c r="A129803">
        <v>391772</v>
      </c>
      <c r="B129803" s="2">
        <v>44425.389346278316</v>
      </c>
      <c r="C129803">
        <v>189770</v>
      </c>
      <c r="D129803">
        <v>111153</v>
      </c>
      <c r="I129803" s="59">
        <v>174087</v>
      </c>
      <c r="J129803" s="57" t="s">
        <v>79</v>
      </c>
      <c r="K129803" s="58" t="str">
        <f t="shared" si="2028"/>
        <v>будни</v>
      </c>
      <c r="L129803">
        <v>9</v>
      </c>
    </row>
    <row r="129804" spans="1:12" x14ac:dyDescent="0.3">
      <c r="A129804">
        <v>391777</v>
      </c>
      <c r="B129804" s="2">
        <v>44425.389750809059</v>
      </c>
      <c r="C129804">
        <v>143804</v>
      </c>
      <c r="D129804">
        <v>154256</v>
      </c>
      <c r="I129804" s="59">
        <v>174088</v>
      </c>
      <c r="J129804" s="57" t="s">
        <v>80</v>
      </c>
      <c r="K129804" s="58" t="str">
        <f t="shared" si="2028"/>
        <v>будни</v>
      </c>
      <c r="L129804">
        <v>9</v>
      </c>
    </row>
    <row r="129805" spans="1:12" x14ac:dyDescent="0.3">
      <c r="A129805">
        <v>391778</v>
      </c>
      <c r="B129805" s="2">
        <v>44425.393796116499</v>
      </c>
      <c r="C129805">
        <v>121112</v>
      </c>
      <c r="D129805">
        <v>352056</v>
      </c>
      <c r="I129805" s="59">
        <v>174089</v>
      </c>
      <c r="J129805" s="57" t="s">
        <v>81</v>
      </c>
      <c r="K129805" s="58" t="str">
        <f t="shared" si="2028"/>
        <v>будни</v>
      </c>
      <c r="L129805">
        <v>9</v>
      </c>
    </row>
    <row r="129806" spans="1:12" x14ac:dyDescent="0.3">
      <c r="A129806">
        <v>391782</v>
      </c>
      <c r="B129806" s="2">
        <v>44425.397436893203</v>
      </c>
      <c r="C129806">
        <v>193724</v>
      </c>
      <c r="D129806">
        <v>42035</v>
      </c>
      <c r="I129806" s="59">
        <v>174090</v>
      </c>
      <c r="J129806" s="57" t="s">
        <v>78</v>
      </c>
      <c r="K129806" s="58" t="str">
        <f t="shared" si="2028"/>
        <v>выходные</v>
      </c>
      <c r="L129806">
        <v>9</v>
      </c>
    </row>
    <row r="129807" spans="1:12" x14ac:dyDescent="0.3">
      <c r="A129807">
        <v>391783</v>
      </c>
      <c r="B129807" s="2">
        <v>44425.400673139164</v>
      </c>
      <c r="C129807">
        <v>104881</v>
      </c>
      <c r="D129807">
        <v>163865</v>
      </c>
      <c r="I129807" s="59">
        <v>174091</v>
      </c>
      <c r="J129807" s="57" t="s">
        <v>82</v>
      </c>
      <c r="K129807" s="58" t="str">
        <f t="shared" si="2028"/>
        <v>выходные</v>
      </c>
      <c r="L129807">
        <v>9</v>
      </c>
    </row>
    <row r="129808" spans="1:12" x14ac:dyDescent="0.3">
      <c r="A129808">
        <v>391784</v>
      </c>
      <c r="B129808" s="2">
        <v>44425.401886731386</v>
      </c>
      <c r="C129808">
        <v>298026</v>
      </c>
      <c r="D129808">
        <v>183290</v>
      </c>
      <c r="I129808" s="59">
        <v>174092</v>
      </c>
      <c r="J129808" s="57" t="s">
        <v>83</v>
      </c>
      <c r="K129808" s="58" t="str">
        <f t="shared" si="2028"/>
        <v>будни</v>
      </c>
      <c r="L129808">
        <v>9</v>
      </c>
    </row>
    <row r="129809" spans="1:12" x14ac:dyDescent="0.3">
      <c r="A129809">
        <v>391789</v>
      </c>
      <c r="B129809" s="2">
        <v>44425.402999999998</v>
      </c>
      <c r="C129809">
        <v>307001</v>
      </c>
      <c r="D129809">
        <v>362672</v>
      </c>
      <c r="I129809" s="59">
        <v>174093</v>
      </c>
      <c r="J129809" s="57" t="s">
        <v>84</v>
      </c>
      <c r="K129809" s="58" t="str">
        <f t="shared" si="2028"/>
        <v>будни</v>
      </c>
      <c r="L129809">
        <v>9</v>
      </c>
    </row>
    <row r="129810" spans="1:12" x14ac:dyDescent="0.3">
      <c r="A129810">
        <v>391793</v>
      </c>
      <c r="B129810" s="2">
        <v>44425.403333333335</v>
      </c>
      <c r="C129810">
        <v>142100</v>
      </c>
      <c r="D129810">
        <v>325852</v>
      </c>
      <c r="I129810" s="59">
        <v>174094</v>
      </c>
      <c r="J129810" s="57" t="s">
        <v>79</v>
      </c>
      <c r="K129810" s="58" t="str">
        <f t="shared" si="2028"/>
        <v>будни</v>
      </c>
      <c r="L129810">
        <v>9</v>
      </c>
    </row>
    <row r="129811" spans="1:12" x14ac:dyDescent="0.3">
      <c r="A129811">
        <v>391797</v>
      </c>
      <c r="B129811" s="2">
        <v>44425.40552750809</v>
      </c>
      <c r="C129811">
        <v>145083</v>
      </c>
      <c r="D129811">
        <v>37644</v>
      </c>
      <c r="I129811" s="59">
        <v>174095</v>
      </c>
      <c r="J129811" s="57" t="s">
        <v>80</v>
      </c>
      <c r="K129811" s="58" t="str">
        <f t="shared" si="2028"/>
        <v>будни</v>
      </c>
      <c r="L129811">
        <v>9</v>
      </c>
    </row>
    <row r="129812" spans="1:12" x14ac:dyDescent="0.3">
      <c r="A129812">
        <v>391799</v>
      </c>
      <c r="B129812" s="2">
        <v>44425.406741100327</v>
      </c>
      <c r="C129812">
        <v>53551</v>
      </c>
      <c r="D129812">
        <v>130324</v>
      </c>
      <c r="I129812" s="59">
        <v>174096</v>
      </c>
      <c r="J129812" s="57" t="s">
        <v>81</v>
      </c>
      <c r="K129812" s="58" t="str">
        <f t="shared" si="2028"/>
        <v>будни</v>
      </c>
      <c r="L129812">
        <v>9</v>
      </c>
    </row>
    <row r="129813" spans="1:12" x14ac:dyDescent="0.3">
      <c r="A129813">
        <v>391803</v>
      </c>
      <c r="B129813" s="2">
        <v>44425.409168284787</v>
      </c>
      <c r="C129813">
        <v>322674</v>
      </c>
      <c r="D129813">
        <v>78899</v>
      </c>
      <c r="I129813" s="59">
        <v>174097</v>
      </c>
      <c r="J129813" s="57" t="s">
        <v>78</v>
      </c>
      <c r="K129813" s="58" t="str">
        <f t="shared" si="2028"/>
        <v>выходные</v>
      </c>
      <c r="L129813">
        <v>9</v>
      </c>
    </row>
    <row r="129814" spans="1:12" x14ac:dyDescent="0.3">
      <c r="A129814">
        <v>391805</v>
      </c>
      <c r="B129814" s="2">
        <v>44425.41280906149</v>
      </c>
      <c r="C129814">
        <v>319172</v>
      </c>
      <c r="D129814">
        <v>242428</v>
      </c>
      <c r="I129814" s="59">
        <v>174098</v>
      </c>
      <c r="J129814" s="57" t="s">
        <v>82</v>
      </c>
      <c r="K129814" s="58" t="str">
        <f t="shared" si="2028"/>
        <v>выходные</v>
      </c>
      <c r="L129814">
        <v>9</v>
      </c>
    </row>
    <row r="129815" spans="1:12" x14ac:dyDescent="0.3">
      <c r="A129815">
        <v>391809</v>
      </c>
      <c r="B129815" s="2">
        <v>44425.413333333338</v>
      </c>
      <c r="C129815">
        <v>123444</v>
      </c>
      <c r="D129815">
        <v>81285</v>
      </c>
      <c r="I129815" s="59">
        <v>174099</v>
      </c>
      <c r="J129815" s="57" t="s">
        <v>83</v>
      </c>
      <c r="K129815" s="58" t="str">
        <f t="shared" si="2028"/>
        <v>будни</v>
      </c>
      <c r="L129815">
        <v>9</v>
      </c>
    </row>
    <row r="129816" spans="1:12" x14ac:dyDescent="0.3">
      <c r="A129816">
        <v>391813</v>
      </c>
      <c r="B129816" s="2">
        <v>44425.413618122977</v>
      </c>
      <c r="C129816">
        <v>108660</v>
      </c>
      <c r="D129816">
        <v>397</v>
      </c>
      <c r="I129816" s="59">
        <v>174100</v>
      </c>
      <c r="J129816" s="57" t="s">
        <v>84</v>
      </c>
      <c r="K129816" s="58" t="str">
        <f t="shared" si="2028"/>
        <v>будни</v>
      </c>
      <c r="L129816">
        <v>9</v>
      </c>
    </row>
    <row r="129817" spans="1:12" x14ac:dyDescent="0.3">
      <c r="A129817">
        <v>391815</v>
      </c>
      <c r="B129817" s="2">
        <v>44425.417663430424</v>
      </c>
      <c r="C129817">
        <v>184874</v>
      </c>
      <c r="D129817">
        <v>88863</v>
      </c>
      <c r="I129817" s="59">
        <v>174101</v>
      </c>
      <c r="J129817" s="57" t="s">
        <v>79</v>
      </c>
      <c r="K129817" s="58" t="str">
        <f t="shared" si="2028"/>
        <v>будни</v>
      </c>
      <c r="L129817">
        <v>10</v>
      </c>
    </row>
    <row r="129818" spans="1:12" x14ac:dyDescent="0.3">
      <c r="A129818">
        <v>391819</v>
      </c>
      <c r="B129818" s="2">
        <v>44425.41806796116</v>
      </c>
      <c r="C129818">
        <v>334399</v>
      </c>
      <c r="D129818">
        <v>128701</v>
      </c>
      <c r="I129818" s="59">
        <v>174102</v>
      </c>
      <c r="J129818" s="57" t="s">
        <v>80</v>
      </c>
      <c r="K129818" s="58" t="str">
        <f t="shared" si="2028"/>
        <v>будни</v>
      </c>
      <c r="L129818">
        <v>10</v>
      </c>
    </row>
    <row r="129819" spans="1:12" x14ac:dyDescent="0.3">
      <c r="A129819">
        <v>391823</v>
      </c>
      <c r="B129819" s="2">
        <v>44425.418472491911</v>
      </c>
      <c r="C129819">
        <v>318997</v>
      </c>
      <c r="D129819">
        <v>297948</v>
      </c>
      <c r="I129819" s="59">
        <v>174103</v>
      </c>
      <c r="J129819" s="57" t="s">
        <v>81</v>
      </c>
      <c r="K129819" s="58" t="str">
        <f t="shared" si="2028"/>
        <v>будни</v>
      </c>
      <c r="L129819">
        <v>10</v>
      </c>
    </row>
    <row r="129820" spans="1:12" x14ac:dyDescent="0.3">
      <c r="A129820">
        <v>391827</v>
      </c>
      <c r="B129820" s="2">
        <v>44425.418877022654</v>
      </c>
      <c r="C129820">
        <v>288681</v>
      </c>
      <c r="D129820">
        <v>304128</v>
      </c>
      <c r="I129820" s="59">
        <v>174104</v>
      </c>
      <c r="J129820" s="57" t="s">
        <v>78</v>
      </c>
      <c r="K129820" s="58" t="str">
        <f t="shared" si="2028"/>
        <v>выходные</v>
      </c>
      <c r="L129820">
        <v>10</v>
      </c>
    </row>
    <row r="129821" spans="1:12" x14ac:dyDescent="0.3">
      <c r="A129821">
        <v>391828</v>
      </c>
      <c r="B129821" s="2">
        <v>44425.420495145634</v>
      </c>
      <c r="C129821">
        <v>198533</v>
      </c>
      <c r="D129821">
        <v>466497</v>
      </c>
      <c r="I129821" s="59">
        <v>174105</v>
      </c>
      <c r="J129821" s="57" t="s">
        <v>82</v>
      </c>
      <c r="K129821" s="58" t="str">
        <f t="shared" si="2028"/>
        <v>выходные</v>
      </c>
      <c r="L129821">
        <v>10</v>
      </c>
    </row>
    <row r="129822" spans="1:12" x14ac:dyDescent="0.3">
      <c r="A129822">
        <v>391833</v>
      </c>
      <c r="B129822" s="2">
        <v>44425.421708737864</v>
      </c>
      <c r="C129822">
        <v>311678</v>
      </c>
      <c r="D129822">
        <v>38046</v>
      </c>
      <c r="I129822" s="59">
        <v>174106</v>
      </c>
      <c r="J129822" s="57" t="s">
        <v>83</v>
      </c>
      <c r="K129822" s="58" t="str">
        <f t="shared" si="2028"/>
        <v>будни</v>
      </c>
      <c r="L129822">
        <v>10</v>
      </c>
    </row>
    <row r="129823" spans="1:12" x14ac:dyDescent="0.3">
      <c r="A129823">
        <v>391836</v>
      </c>
      <c r="B129823" s="2">
        <v>44425.423731391587</v>
      </c>
      <c r="C129823">
        <v>229693</v>
      </c>
      <c r="D129823">
        <v>51162</v>
      </c>
      <c r="I129823" s="59">
        <v>174107</v>
      </c>
      <c r="J129823" s="57" t="s">
        <v>84</v>
      </c>
      <c r="K129823" s="58" t="str">
        <f t="shared" si="2028"/>
        <v>будни</v>
      </c>
      <c r="L129823">
        <v>10</v>
      </c>
    </row>
    <row r="129824" spans="1:12" x14ac:dyDescent="0.3">
      <c r="A129824">
        <v>391838</v>
      </c>
      <c r="B129824" s="2">
        <v>44425.426563106797</v>
      </c>
      <c r="C129824">
        <v>102622</v>
      </c>
      <c r="D129824">
        <v>12149</v>
      </c>
      <c r="I129824" s="59">
        <v>174108</v>
      </c>
      <c r="J129824" s="57" t="s">
        <v>79</v>
      </c>
      <c r="K129824" s="58" t="str">
        <f t="shared" si="2028"/>
        <v>будни</v>
      </c>
      <c r="L129824">
        <v>10</v>
      </c>
    </row>
    <row r="129825" spans="1:12" x14ac:dyDescent="0.3">
      <c r="A129825">
        <v>391839</v>
      </c>
      <c r="B129825" s="2">
        <v>44425.426666666666</v>
      </c>
      <c r="C129825">
        <v>149510</v>
      </c>
      <c r="D129825">
        <v>394819</v>
      </c>
      <c r="I129825" s="59">
        <v>174109</v>
      </c>
      <c r="J129825" s="57" t="s">
        <v>80</v>
      </c>
      <c r="K129825" s="58" t="str">
        <f t="shared" si="2028"/>
        <v>будни</v>
      </c>
      <c r="L129825">
        <v>10</v>
      </c>
    </row>
    <row r="129826" spans="1:12" x14ac:dyDescent="0.3">
      <c r="A129826">
        <v>391842</v>
      </c>
      <c r="B129826" s="2">
        <v>44425.426967637541</v>
      </c>
      <c r="C129826">
        <v>293008</v>
      </c>
      <c r="D129826">
        <v>363218</v>
      </c>
      <c r="I129826" s="59">
        <v>174110</v>
      </c>
      <c r="J129826" s="57" t="s">
        <v>81</v>
      </c>
      <c r="K129826" s="58" t="str">
        <f t="shared" si="2028"/>
        <v>будни</v>
      </c>
      <c r="L129826">
        <v>10</v>
      </c>
    </row>
    <row r="129827" spans="1:12" x14ac:dyDescent="0.3">
      <c r="A129827">
        <v>391845</v>
      </c>
      <c r="B129827" s="2">
        <v>44425.428</v>
      </c>
      <c r="C129827">
        <v>262657</v>
      </c>
      <c r="D129827">
        <v>254766</v>
      </c>
      <c r="I129827" s="59">
        <v>174111</v>
      </c>
      <c r="J129827" s="57" t="s">
        <v>78</v>
      </c>
      <c r="K129827" s="58" t="str">
        <f t="shared" si="2028"/>
        <v>выходные</v>
      </c>
      <c r="L129827">
        <v>10</v>
      </c>
    </row>
    <row r="129828" spans="1:12" x14ac:dyDescent="0.3">
      <c r="A129828">
        <v>391847</v>
      </c>
      <c r="B129828" s="2">
        <v>44425.433440129447</v>
      </c>
      <c r="C129828">
        <v>188381</v>
      </c>
      <c r="D129828">
        <v>440113</v>
      </c>
      <c r="I129828" s="59">
        <v>174112</v>
      </c>
      <c r="J129828" s="57" t="s">
        <v>82</v>
      </c>
      <c r="K129828" s="58" t="str">
        <f t="shared" si="2028"/>
        <v>выходные</v>
      </c>
      <c r="L129828">
        <v>10</v>
      </c>
    </row>
    <row r="129829" spans="1:12" x14ac:dyDescent="0.3">
      <c r="A129829">
        <v>391848</v>
      </c>
      <c r="B129829" s="2">
        <v>44425.433440129447</v>
      </c>
      <c r="C129829">
        <v>195289</v>
      </c>
      <c r="D129829">
        <v>202397</v>
      </c>
      <c r="I129829" s="59">
        <v>174113</v>
      </c>
      <c r="J129829" s="57" t="s">
        <v>83</v>
      </c>
      <c r="K129829" s="58" t="str">
        <f t="shared" si="2028"/>
        <v>будни</v>
      </c>
      <c r="L129829">
        <v>10</v>
      </c>
    </row>
    <row r="129830" spans="1:12" x14ac:dyDescent="0.3">
      <c r="A129830">
        <v>391853</v>
      </c>
      <c r="B129830" s="2">
        <v>44425.433440129447</v>
      </c>
      <c r="C129830">
        <v>300035</v>
      </c>
      <c r="D129830">
        <v>411922</v>
      </c>
      <c r="I129830" s="59">
        <v>174114</v>
      </c>
      <c r="J129830" s="57" t="s">
        <v>84</v>
      </c>
      <c r="K129830" s="58" t="str">
        <f t="shared" si="2028"/>
        <v>будни</v>
      </c>
      <c r="L129830">
        <v>10</v>
      </c>
    </row>
    <row r="129831" spans="1:12" x14ac:dyDescent="0.3">
      <c r="A129831">
        <v>391855</v>
      </c>
      <c r="B129831" s="2">
        <v>44425.435058252428</v>
      </c>
      <c r="C129831">
        <v>312119</v>
      </c>
      <c r="D129831">
        <v>394819</v>
      </c>
      <c r="I129831" s="59">
        <v>174115</v>
      </c>
      <c r="J129831" s="57" t="s">
        <v>79</v>
      </c>
      <c r="K129831" s="58" t="str">
        <f t="shared" si="2028"/>
        <v>будни</v>
      </c>
      <c r="L129831">
        <v>10</v>
      </c>
    </row>
    <row r="129832" spans="1:12" x14ac:dyDescent="0.3">
      <c r="A129832">
        <v>391858</v>
      </c>
      <c r="B129832" s="2">
        <v>44425.439103559867</v>
      </c>
      <c r="C129832">
        <v>109845</v>
      </c>
      <c r="D129832">
        <v>134973</v>
      </c>
      <c r="I129832" s="59">
        <v>174116</v>
      </c>
      <c r="J129832" s="57" t="s">
        <v>80</v>
      </c>
      <c r="K129832" s="58" t="str">
        <f t="shared" si="2028"/>
        <v>будни</v>
      </c>
      <c r="L129832">
        <v>10</v>
      </c>
    </row>
    <row r="129833" spans="1:12" x14ac:dyDescent="0.3">
      <c r="A129833">
        <v>391862</v>
      </c>
      <c r="B129833" s="2">
        <v>44425.440721682848</v>
      </c>
      <c r="C129833">
        <v>301269</v>
      </c>
      <c r="D129833">
        <v>230507</v>
      </c>
      <c r="I129833" s="59">
        <v>174117</v>
      </c>
      <c r="J129833" s="57" t="s">
        <v>81</v>
      </c>
      <c r="K129833" s="58" t="str">
        <f t="shared" si="2028"/>
        <v>будни</v>
      </c>
      <c r="L129833">
        <v>10</v>
      </c>
    </row>
    <row r="129834" spans="1:12" x14ac:dyDescent="0.3">
      <c r="A129834">
        <v>391864</v>
      </c>
      <c r="B129834" s="2">
        <v>44425.441333333336</v>
      </c>
      <c r="C129834">
        <v>280914</v>
      </c>
      <c r="D129834">
        <v>238576</v>
      </c>
      <c r="I129834" s="59">
        <v>174118</v>
      </c>
      <c r="J129834" s="57" t="s">
        <v>78</v>
      </c>
      <c r="K129834" s="58" t="str">
        <f t="shared" si="2028"/>
        <v>выходные</v>
      </c>
      <c r="L129834">
        <v>10</v>
      </c>
    </row>
    <row r="129835" spans="1:12" x14ac:dyDescent="0.3">
      <c r="A129835">
        <v>391867</v>
      </c>
      <c r="B129835" s="2">
        <v>44425.441530744334</v>
      </c>
      <c r="C129835">
        <v>71971</v>
      </c>
      <c r="D129835">
        <v>28753</v>
      </c>
      <c r="I129835" s="59">
        <v>174119</v>
      </c>
      <c r="J129835" s="57" t="s">
        <v>82</v>
      </c>
      <c r="K129835" s="58" t="str">
        <f t="shared" si="2028"/>
        <v>выходные</v>
      </c>
      <c r="L129835">
        <v>10</v>
      </c>
    </row>
    <row r="129836" spans="1:12" x14ac:dyDescent="0.3">
      <c r="A129836">
        <v>391868</v>
      </c>
      <c r="B129836" s="2">
        <v>44425.441530744341</v>
      </c>
      <c r="C129836">
        <v>335161</v>
      </c>
      <c r="D129836">
        <v>154256</v>
      </c>
      <c r="I129836" s="59">
        <v>174120</v>
      </c>
      <c r="J129836" s="57" t="s">
        <v>83</v>
      </c>
      <c r="K129836" s="58" t="str">
        <f t="shared" si="2028"/>
        <v>будни</v>
      </c>
      <c r="L129836">
        <v>10</v>
      </c>
    </row>
    <row r="129837" spans="1:12" x14ac:dyDescent="0.3">
      <c r="A129837">
        <v>391873</v>
      </c>
      <c r="B129837" s="2">
        <v>44425.444362459544</v>
      </c>
      <c r="C129837">
        <v>137607</v>
      </c>
      <c r="D129837">
        <v>82901</v>
      </c>
      <c r="I129837" s="59">
        <v>174121</v>
      </c>
      <c r="J129837" s="57" t="s">
        <v>84</v>
      </c>
      <c r="K129837" s="58" t="str">
        <f t="shared" si="2028"/>
        <v>будни</v>
      </c>
      <c r="L129837">
        <v>10</v>
      </c>
    </row>
    <row r="129838" spans="1:12" x14ac:dyDescent="0.3">
      <c r="A129838">
        <v>391874</v>
      </c>
      <c r="B129838" s="2">
        <v>44425.453666666661</v>
      </c>
      <c r="C129838">
        <v>70544</v>
      </c>
      <c r="D129838">
        <v>242428</v>
      </c>
      <c r="I129838" s="59">
        <v>174122</v>
      </c>
      <c r="J129838" s="57" t="s">
        <v>79</v>
      </c>
      <c r="K129838" s="58" t="str">
        <f t="shared" si="2028"/>
        <v>будни</v>
      </c>
      <c r="L129838">
        <v>10</v>
      </c>
    </row>
    <row r="129839" spans="1:12" x14ac:dyDescent="0.3">
      <c r="A129839">
        <v>391875</v>
      </c>
      <c r="B129839" s="2">
        <v>44425.455284789641</v>
      </c>
      <c r="C129839">
        <v>44788</v>
      </c>
      <c r="D129839">
        <v>347008</v>
      </c>
      <c r="I129839" s="59">
        <v>174123</v>
      </c>
      <c r="J129839" s="57" t="s">
        <v>80</v>
      </c>
      <c r="K129839" s="58" t="str">
        <f t="shared" si="2028"/>
        <v>будни</v>
      </c>
      <c r="L129839">
        <v>10</v>
      </c>
    </row>
    <row r="129840" spans="1:12" x14ac:dyDescent="0.3">
      <c r="A129840">
        <v>391877</v>
      </c>
      <c r="B129840" s="2">
        <v>44425.456498381878</v>
      </c>
      <c r="C129840">
        <v>140925</v>
      </c>
      <c r="D129840">
        <v>104958</v>
      </c>
      <c r="I129840" s="59">
        <v>174124</v>
      </c>
      <c r="J129840" s="57" t="s">
        <v>81</v>
      </c>
      <c r="K129840" s="58" t="str">
        <f t="shared" si="2028"/>
        <v>будни</v>
      </c>
      <c r="L129840">
        <v>10</v>
      </c>
    </row>
    <row r="129841" spans="1:12" x14ac:dyDescent="0.3">
      <c r="A129841">
        <v>391881</v>
      </c>
      <c r="B129841" s="2">
        <v>44425.457711974108</v>
      </c>
      <c r="C129841">
        <v>5053</v>
      </c>
      <c r="D129841">
        <v>423271</v>
      </c>
      <c r="I129841" s="59">
        <v>174125</v>
      </c>
      <c r="J129841" s="57" t="s">
        <v>78</v>
      </c>
      <c r="K129841" s="58" t="str">
        <f t="shared" si="2028"/>
        <v>выходные</v>
      </c>
      <c r="L129841">
        <v>10</v>
      </c>
    </row>
    <row r="129842" spans="1:12" x14ac:dyDescent="0.3">
      <c r="A129842">
        <v>391883</v>
      </c>
      <c r="B129842" s="2">
        <v>44425.457711974115</v>
      </c>
      <c r="C129842">
        <v>330108</v>
      </c>
      <c r="D129842">
        <v>250679</v>
      </c>
      <c r="I129842" s="59">
        <v>174126</v>
      </c>
      <c r="J129842" s="57" t="s">
        <v>82</v>
      </c>
      <c r="K129842" s="58" t="str">
        <f t="shared" si="2028"/>
        <v>выходные</v>
      </c>
      <c r="L129842">
        <v>10</v>
      </c>
    </row>
    <row r="129843" spans="1:12" x14ac:dyDescent="0.3">
      <c r="A129843">
        <v>391887</v>
      </c>
      <c r="B129843" s="2">
        <v>44425.458521035594</v>
      </c>
      <c r="C129843">
        <v>309292</v>
      </c>
      <c r="D129843">
        <v>52197</v>
      </c>
      <c r="I129843" s="59">
        <v>174127</v>
      </c>
      <c r="J129843" s="57" t="s">
        <v>83</v>
      </c>
      <c r="K129843" s="58" t="str">
        <f t="shared" si="2028"/>
        <v>будни</v>
      </c>
      <c r="L129843">
        <v>11</v>
      </c>
    </row>
    <row r="129844" spans="1:12" x14ac:dyDescent="0.3">
      <c r="A129844">
        <v>391892</v>
      </c>
      <c r="B129844" s="2">
        <v>44425.465398058252</v>
      </c>
      <c r="C129844">
        <v>92053</v>
      </c>
      <c r="D129844">
        <v>330333</v>
      </c>
      <c r="I129844" s="59">
        <v>174128</v>
      </c>
      <c r="J129844" s="57" t="s">
        <v>84</v>
      </c>
      <c r="K129844" s="58" t="str">
        <f t="shared" si="2028"/>
        <v>будни</v>
      </c>
      <c r="L129844">
        <v>11</v>
      </c>
    </row>
    <row r="129845" spans="1:12" x14ac:dyDescent="0.3">
      <c r="A129845">
        <v>391896</v>
      </c>
      <c r="B129845" s="2">
        <v>44425.466207119738</v>
      </c>
      <c r="C129845">
        <v>215190</v>
      </c>
      <c r="D129845">
        <v>347393</v>
      </c>
      <c r="I129845" s="59">
        <v>174129</v>
      </c>
      <c r="J129845" s="57" t="s">
        <v>79</v>
      </c>
      <c r="K129845" s="58" t="str">
        <f t="shared" si="2028"/>
        <v>будни</v>
      </c>
      <c r="L129845">
        <v>11</v>
      </c>
    </row>
    <row r="129846" spans="1:12" x14ac:dyDescent="0.3">
      <c r="A129846">
        <v>391901</v>
      </c>
      <c r="B129846" s="2">
        <v>44425.467420711975</v>
      </c>
      <c r="C129846">
        <v>19570</v>
      </c>
      <c r="D129846">
        <v>411922</v>
      </c>
      <c r="I129846" s="59">
        <v>174130</v>
      </c>
      <c r="J129846" s="57" t="s">
        <v>80</v>
      </c>
      <c r="K129846" s="58" t="str">
        <f t="shared" si="2028"/>
        <v>будни</v>
      </c>
      <c r="L129846">
        <v>11</v>
      </c>
    </row>
    <row r="129847" spans="1:12" x14ac:dyDescent="0.3">
      <c r="A129847">
        <v>391904</v>
      </c>
      <c r="B129847" s="2">
        <v>44425.468229773462</v>
      </c>
      <c r="C129847">
        <v>138911</v>
      </c>
      <c r="D129847">
        <v>182191</v>
      </c>
      <c r="I129847" s="59">
        <v>174131</v>
      </c>
      <c r="J129847" s="57" t="s">
        <v>81</v>
      </c>
      <c r="K129847" s="58" t="str">
        <f t="shared" si="2028"/>
        <v>будни</v>
      </c>
      <c r="L129847">
        <v>11</v>
      </c>
    </row>
    <row r="129848" spans="1:12" x14ac:dyDescent="0.3">
      <c r="A129848">
        <v>391907</v>
      </c>
      <c r="B129848" s="2">
        <v>44425.468229773462</v>
      </c>
      <c r="C129848">
        <v>225119</v>
      </c>
      <c r="D129848">
        <v>158978</v>
      </c>
      <c r="I129848" s="59">
        <v>174132</v>
      </c>
      <c r="J129848" s="57" t="s">
        <v>78</v>
      </c>
      <c r="K129848" s="58" t="str">
        <f t="shared" si="2028"/>
        <v>выходные</v>
      </c>
      <c r="L129848">
        <v>11</v>
      </c>
    </row>
    <row r="129849" spans="1:12" x14ac:dyDescent="0.3">
      <c r="A129849">
        <v>391909</v>
      </c>
      <c r="B129849" s="2">
        <v>44425.469443365699</v>
      </c>
      <c r="C129849">
        <v>129654</v>
      </c>
      <c r="D129849">
        <v>179887</v>
      </c>
      <c r="I129849" s="59">
        <v>174133</v>
      </c>
      <c r="J129849" s="57" t="s">
        <v>82</v>
      </c>
      <c r="K129849" s="58" t="str">
        <f t="shared" si="2028"/>
        <v>выходные</v>
      </c>
      <c r="L129849">
        <v>11</v>
      </c>
    </row>
    <row r="129850" spans="1:12" x14ac:dyDescent="0.3">
      <c r="A129850">
        <v>391913</v>
      </c>
      <c r="B129850" s="2">
        <v>44425.473893203882</v>
      </c>
      <c r="C129850">
        <v>123261</v>
      </c>
      <c r="D129850">
        <v>144636</v>
      </c>
      <c r="I129850" s="59">
        <v>174134</v>
      </c>
      <c r="J129850" s="57" t="s">
        <v>83</v>
      </c>
      <c r="K129850" s="58" t="str">
        <f t="shared" si="2028"/>
        <v>будни</v>
      </c>
      <c r="L129850">
        <v>11</v>
      </c>
    </row>
    <row r="129851" spans="1:12" x14ac:dyDescent="0.3">
      <c r="A129851">
        <v>391916</v>
      </c>
      <c r="B129851" s="2">
        <v>44425.473893203882</v>
      </c>
      <c r="C129851">
        <v>310904</v>
      </c>
      <c r="D129851">
        <v>21760</v>
      </c>
      <c r="I129851" s="59">
        <v>174135</v>
      </c>
      <c r="J129851" s="57" t="s">
        <v>84</v>
      </c>
      <c r="K129851" s="58" t="str">
        <f t="shared" si="2028"/>
        <v>будни</v>
      </c>
      <c r="L129851">
        <v>11</v>
      </c>
    </row>
    <row r="129852" spans="1:12" x14ac:dyDescent="0.3">
      <c r="A129852">
        <v>391918</v>
      </c>
      <c r="B129852" s="2">
        <v>44425.476724919092</v>
      </c>
      <c r="C129852">
        <v>278816</v>
      </c>
      <c r="D129852">
        <v>225555</v>
      </c>
      <c r="I129852" s="59">
        <v>174136</v>
      </c>
      <c r="J129852" s="57" t="s">
        <v>79</v>
      </c>
      <c r="K129852" s="58" t="str">
        <f t="shared" si="2028"/>
        <v>будни</v>
      </c>
      <c r="L129852">
        <v>11</v>
      </c>
    </row>
    <row r="129853" spans="1:12" x14ac:dyDescent="0.3">
      <c r="A129853">
        <v>391923</v>
      </c>
      <c r="B129853" s="2">
        <v>44425.477333333336</v>
      </c>
      <c r="C129853">
        <v>249211</v>
      </c>
      <c r="D129853">
        <v>178044</v>
      </c>
      <c r="I129853" s="59">
        <v>174137</v>
      </c>
      <c r="J129853" s="57" t="s">
        <v>80</v>
      </c>
      <c r="K129853" s="58" t="str">
        <f t="shared" si="2028"/>
        <v>будни</v>
      </c>
      <c r="L129853">
        <v>11</v>
      </c>
    </row>
    <row r="129854" spans="1:12" x14ac:dyDescent="0.3">
      <c r="A129854">
        <v>391924</v>
      </c>
      <c r="B129854" s="2">
        <v>44425.479961165045</v>
      </c>
      <c r="C129854">
        <v>272419</v>
      </c>
      <c r="D129854">
        <v>420674</v>
      </c>
      <c r="I129854" s="59">
        <v>174138</v>
      </c>
      <c r="J129854" s="57" t="s">
        <v>81</v>
      </c>
      <c r="K129854" s="58" t="str">
        <f t="shared" si="2028"/>
        <v>будни</v>
      </c>
      <c r="L129854">
        <v>11</v>
      </c>
    </row>
    <row r="129855" spans="1:12" x14ac:dyDescent="0.3">
      <c r="A129855">
        <v>391929</v>
      </c>
      <c r="B129855" s="2">
        <v>44425.482388349519</v>
      </c>
      <c r="C129855">
        <v>341079</v>
      </c>
      <c r="D129855">
        <v>453374</v>
      </c>
      <c r="I129855" s="59">
        <v>174139</v>
      </c>
      <c r="J129855" s="57" t="s">
        <v>78</v>
      </c>
      <c r="K129855" s="58" t="str">
        <f t="shared" si="2028"/>
        <v>выходные</v>
      </c>
      <c r="L129855">
        <v>11</v>
      </c>
    </row>
    <row r="129856" spans="1:12" x14ac:dyDescent="0.3">
      <c r="A129856">
        <v>391930</v>
      </c>
      <c r="B129856" s="2">
        <v>44425.484006472492</v>
      </c>
      <c r="C129856">
        <v>33805</v>
      </c>
      <c r="D129856">
        <v>242428</v>
      </c>
      <c r="I129856" s="59">
        <v>174140</v>
      </c>
      <c r="J129856" s="57" t="s">
        <v>82</v>
      </c>
      <c r="K129856" s="58" t="str">
        <f t="shared" si="2028"/>
        <v>выходные</v>
      </c>
      <c r="L129856">
        <v>11</v>
      </c>
    </row>
    <row r="129857" spans="1:12" x14ac:dyDescent="0.3">
      <c r="A129857">
        <v>391932</v>
      </c>
      <c r="B129857" s="2">
        <v>44425.485624595472</v>
      </c>
      <c r="C129857">
        <v>122815</v>
      </c>
      <c r="D129857">
        <v>430019</v>
      </c>
      <c r="I129857" s="59">
        <v>174141</v>
      </c>
      <c r="J129857" s="57" t="s">
        <v>83</v>
      </c>
      <c r="K129857" s="58" t="str">
        <f t="shared" si="2028"/>
        <v>будни</v>
      </c>
      <c r="L129857">
        <v>11</v>
      </c>
    </row>
    <row r="129858" spans="1:12" x14ac:dyDescent="0.3">
      <c r="A129858">
        <v>391935</v>
      </c>
      <c r="B129858" s="2">
        <v>44425.486838187702</v>
      </c>
      <c r="C129858">
        <v>80376</v>
      </c>
      <c r="D129858">
        <v>21760</v>
      </c>
      <c r="I129858" s="59">
        <v>174142</v>
      </c>
      <c r="J129858" s="57" t="s">
        <v>84</v>
      </c>
      <c r="K129858" s="58" t="str">
        <f t="shared" si="2028"/>
        <v>будни</v>
      </c>
      <c r="L129858">
        <v>11</v>
      </c>
    </row>
    <row r="129859" spans="1:12" x14ac:dyDescent="0.3">
      <c r="A129859">
        <v>391937</v>
      </c>
      <c r="B129859" s="2">
        <v>44425.487647249189</v>
      </c>
      <c r="C129859">
        <v>120961</v>
      </c>
      <c r="D129859">
        <v>363811</v>
      </c>
      <c r="I129859" s="59">
        <v>174143</v>
      </c>
      <c r="J129859" s="57" t="s">
        <v>79</v>
      </c>
      <c r="K129859" s="58" t="str">
        <f t="shared" ref="K129859:K129922" si="2029">IF(OR(J129859="суббота",J129859="воскресенье"),"выходные","будни")</f>
        <v>будни</v>
      </c>
      <c r="L129859">
        <v>11</v>
      </c>
    </row>
    <row r="129860" spans="1:12" x14ac:dyDescent="0.3">
      <c r="A129860">
        <v>391942</v>
      </c>
      <c r="B129860" s="2">
        <v>44425.49</v>
      </c>
      <c r="C129860">
        <v>169368</v>
      </c>
      <c r="D129860">
        <v>441908</v>
      </c>
      <c r="I129860" s="59">
        <v>174144</v>
      </c>
      <c r="J129860" s="57" t="s">
        <v>80</v>
      </c>
      <c r="K129860" s="58" t="str">
        <f t="shared" si="2029"/>
        <v>будни</v>
      </c>
      <c r="L129860">
        <v>11</v>
      </c>
    </row>
    <row r="129861" spans="1:12" x14ac:dyDescent="0.3">
      <c r="A129861">
        <v>391947</v>
      </c>
      <c r="B129861" s="2">
        <v>44425.490478964399</v>
      </c>
      <c r="C129861">
        <v>185736</v>
      </c>
      <c r="D129861">
        <v>17150</v>
      </c>
      <c r="I129861" s="59">
        <v>174145</v>
      </c>
      <c r="J129861" s="57" t="s">
        <v>81</v>
      </c>
      <c r="K129861" s="58" t="str">
        <f t="shared" si="2029"/>
        <v>будни</v>
      </c>
      <c r="L129861">
        <v>11</v>
      </c>
    </row>
    <row r="129862" spans="1:12" x14ac:dyDescent="0.3">
      <c r="A129862">
        <v>391952</v>
      </c>
      <c r="B129862" s="2">
        <v>44425.492906148866</v>
      </c>
      <c r="C129862">
        <v>72062</v>
      </c>
      <c r="D129862">
        <v>432277</v>
      </c>
      <c r="I129862" s="59">
        <v>174146</v>
      </c>
      <c r="J129862" s="57" t="s">
        <v>78</v>
      </c>
      <c r="K129862" s="58" t="str">
        <f t="shared" si="2029"/>
        <v>выходные</v>
      </c>
      <c r="L129862">
        <v>11</v>
      </c>
    </row>
    <row r="129863" spans="1:12" x14ac:dyDescent="0.3">
      <c r="A129863">
        <v>391954</v>
      </c>
      <c r="B129863" s="2">
        <v>44425.492906148866</v>
      </c>
      <c r="C129863">
        <v>119296</v>
      </c>
      <c r="D129863">
        <v>391162</v>
      </c>
      <c r="I129863" s="59">
        <v>174147</v>
      </c>
      <c r="J129863" s="57" t="s">
        <v>82</v>
      </c>
      <c r="K129863" s="58" t="str">
        <f t="shared" si="2029"/>
        <v>выходные</v>
      </c>
      <c r="L129863">
        <v>11</v>
      </c>
    </row>
    <row r="129864" spans="1:12" x14ac:dyDescent="0.3">
      <c r="A129864">
        <v>391957</v>
      </c>
      <c r="B129864" s="2">
        <v>44425.499000000003</v>
      </c>
      <c r="C129864">
        <v>190706</v>
      </c>
      <c r="D129864">
        <v>228415</v>
      </c>
      <c r="I129864" s="59">
        <v>174148</v>
      </c>
      <c r="J129864" s="57" t="s">
        <v>83</v>
      </c>
      <c r="K129864" s="58" t="str">
        <f t="shared" si="2029"/>
        <v>будни</v>
      </c>
      <c r="L129864">
        <v>11</v>
      </c>
    </row>
    <row r="129865" spans="1:12" x14ac:dyDescent="0.3">
      <c r="A129865">
        <v>391958</v>
      </c>
      <c r="B129865" s="2">
        <v>44425.500592233009</v>
      </c>
      <c r="C129865">
        <v>267179</v>
      </c>
      <c r="D129865">
        <v>43842</v>
      </c>
      <c r="I129865" s="59">
        <v>174149</v>
      </c>
      <c r="J129865" s="57" t="s">
        <v>84</v>
      </c>
      <c r="K129865" s="58" t="str">
        <f t="shared" si="2029"/>
        <v>будни</v>
      </c>
      <c r="L129865">
        <v>12</v>
      </c>
    </row>
    <row r="129866" spans="1:12" x14ac:dyDescent="0.3">
      <c r="A129866">
        <v>391962</v>
      </c>
      <c r="B129866" s="2">
        <v>44425.502210355982</v>
      </c>
      <c r="C129866">
        <v>323798</v>
      </c>
      <c r="D129866">
        <v>373415</v>
      </c>
      <c r="I129866" s="59">
        <v>174150</v>
      </c>
      <c r="J129866" s="57" t="s">
        <v>79</v>
      </c>
      <c r="K129866" s="58" t="str">
        <f t="shared" si="2029"/>
        <v>будни</v>
      </c>
      <c r="L129866">
        <v>12</v>
      </c>
    </row>
    <row r="129867" spans="1:12" x14ac:dyDescent="0.3">
      <c r="A129867">
        <v>391967</v>
      </c>
      <c r="B129867" s="2">
        <v>44425.50221035599</v>
      </c>
      <c r="C129867">
        <v>210282</v>
      </c>
      <c r="D129867">
        <v>389195</v>
      </c>
      <c r="I129867" s="59">
        <v>174151</v>
      </c>
      <c r="J129867" s="57" t="s">
        <v>80</v>
      </c>
      <c r="K129867" s="58" t="str">
        <f t="shared" si="2029"/>
        <v>будни</v>
      </c>
      <c r="L129867">
        <v>12</v>
      </c>
    </row>
    <row r="129868" spans="1:12" x14ac:dyDescent="0.3">
      <c r="A129868">
        <v>391971</v>
      </c>
      <c r="B129868" s="2">
        <v>44425.502614886725</v>
      </c>
      <c r="C129868">
        <v>245714</v>
      </c>
      <c r="D129868">
        <v>471403</v>
      </c>
      <c r="I129868" s="59">
        <v>174152</v>
      </c>
      <c r="J129868" s="57" t="s">
        <v>81</v>
      </c>
      <c r="K129868" s="58" t="str">
        <f t="shared" si="2029"/>
        <v>будни</v>
      </c>
      <c r="L129868">
        <v>12</v>
      </c>
    </row>
    <row r="129869" spans="1:12" x14ac:dyDescent="0.3">
      <c r="A129869">
        <v>391974</v>
      </c>
      <c r="B129869" s="2">
        <v>44425.504637540456</v>
      </c>
      <c r="C129869">
        <v>75972</v>
      </c>
      <c r="D129869">
        <v>182648</v>
      </c>
      <c r="I129869" s="59">
        <v>174153</v>
      </c>
      <c r="J129869" s="57" t="s">
        <v>78</v>
      </c>
      <c r="K129869" s="58" t="str">
        <f t="shared" si="2029"/>
        <v>выходные</v>
      </c>
      <c r="L129869">
        <v>12</v>
      </c>
    </row>
    <row r="129870" spans="1:12" x14ac:dyDescent="0.3">
      <c r="A129870">
        <v>391975</v>
      </c>
      <c r="B129870" s="2">
        <v>44425.5050420712</v>
      </c>
      <c r="C129870">
        <v>216366</v>
      </c>
      <c r="D129870">
        <v>347008</v>
      </c>
      <c r="I129870" s="59">
        <v>174154</v>
      </c>
      <c r="J129870" s="57" t="s">
        <v>82</v>
      </c>
      <c r="K129870" s="58" t="str">
        <f t="shared" si="2029"/>
        <v>выходные</v>
      </c>
      <c r="L129870">
        <v>12</v>
      </c>
    </row>
    <row r="129871" spans="1:12" x14ac:dyDescent="0.3">
      <c r="A129871">
        <v>391978</v>
      </c>
      <c r="B129871" s="2">
        <v>44425.507469255659</v>
      </c>
      <c r="C129871">
        <v>141382</v>
      </c>
      <c r="D129871">
        <v>349014</v>
      </c>
      <c r="I129871" s="59">
        <v>174155</v>
      </c>
      <c r="J129871" s="57" t="s">
        <v>83</v>
      </c>
      <c r="K129871" s="58" t="str">
        <f t="shared" si="2029"/>
        <v>будни</v>
      </c>
      <c r="L129871">
        <v>12</v>
      </c>
    </row>
    <row r="129872" spans="1:12" x14ac:dyDescent="0.3">
      <c r="A129872">
        <v>391980</v>
      </c>
      <c r="B129872" s="2">
        <v>44425.50787378641</v>
      </c>
      <c r="C129872">
        <v>205955</v>
      </c>
      <c r="D129872">
        <v>415290</v>
      </c>
      <c r="I129872" s="59">
        <v>174156</v>
      </c>
      <c r="J129872" s="57" t="s">
        <v>84</v>
      </c>
      <c r="K129872" s="58" t="str">
        <f t="shared" si="2029"/>
        <v>будни</v>
      </c>
      <c r="L129872">
        <v>12</v>
      </c>
    </row>
    <row r="129873" spans="1:12" x14ac:dyDescent="0.3">
      <c r="A129873">
        <v>391984</v>
      </c>
      <c r="B129873" s="2">
        <v>44425.508000000002</v>
      </c>
      <c r="C129873">
        <v>151090</v>
      </c>
      <c r="D129873">
        <v>250679</v>
      </c>
      <c r="I129873" s="59">
        <v>174157</v>
      </c>
      <c r="J129873" s="57" t="s">
        <v>79</v>
      </c>
      <c r="K129873" s="58" t="str">
        <f t="shared" si="2029"/>
        <v>будни</v>
      </c>
      <c r="L129873">
        <v>12</v>
      </c>
    </row>
    <row r="129874" spans="1:12" x14ac:dyDescent="0.3">
      <c r="A129874">
        <v>391989</v>
      </c>
      <c r="B129874" s="2">
        <v>44425.510705501612</v>
      </c>
      <c r="C129874">
        <v>237416</v>
      </c>
      <c r="D129874">
        <v>404226</v>
      </c>
      <c r="I129874" s="59">
        <v>174158</v>
      </c>
      <c r="J129874" s="57" t="s">
        <v>80</v>
      </c>
      <c r="K129874" s="58" t="str">
        <f t="shared" si="2029"/>
        <v>будни</v>
      </c>
      <c r="L129874">
        <v>12</v>
      </c>
    </row>
    <row r="129875" spans="1:12" x14ac:dyDescent="0.3">
      <c r="A129875">
        <v>391992</v>
      </c>
      <c r="B129875" s="2">
        <v>44425.511919093857</v>
      </c>
      <c r="C129875">
        <v>341097</v>
      </c>
      <c r="D129875">
        <v>12149</v>
      </c>
      <c r="I129875" s="59">
        <v>174159</v>
      </c>
      <c r="J129875" s="57" t="s">
        <v>81</v>
      </c>
      <c r="K129875" s="58" t="str">
        <f t="shared" si="2029"/>
        <v>будни</v>
      </c>
      <c r="L129875">
        <v>12</v>
      </c>
    </row>
    <row r="129876" spans="1:12" x14ac:dyDescent="0.3">
      <c r="A129876">
        <v>391994</v>
      </c>
      <c r="B129876" s="2">
        <v>44425.513941747573</v>
      </c>
      <c r="C129876">
        <v>25970</v>
      </c>
      <c r="D129876">
        <v>360778</v>
      </c>
      <c r="I129876" s="59">
        <v>174160</v>
      </c>
      <c r="J129876" s="57" t="s">
        <v>78</v>
      </c>
      <c r="K129876" s="58" t="str">
        <f t="shared" si="2029"/>
        <v>выходные</v>
      </c>
      <c r="L129876">
        <v>12</v>
      </c>
    </row>
    <row r="129877" spans="1:12" x14ac:dyDescent="0.3">
      <c r="A129877">
        <v>391998</v>
      </c>
      <c r="B129877" s="2">
        <v>44425.514346278316</v>
      </c>
      <c r="C129877">
        <v>143804</v>
      </c>
      <c r="D129877">
        <v>81550</v>
      </c>
      <c r="I129877" s="59">
        <v>174161</v>
      </c>
      <c r="J129877" s="57" t="s">
        <v>82</v>
      </c>
      <c r="K129877" s="58" t="str">
        <f t="shared" si="2029"/>
        <v>выходные</v>
      </c>
      <c r="L129877">
        <v>12</v>
      </c>
    </row>
    <row r="129878" spans="1:12" x14ac:dyDescent="0.3">
      <c r="A129878">
        <v>391999</v>
      </c>
      <c r="B129878" s="2">
        <v>44425.51515533981</v>
      </c>
      <c r="C129878">
        <v>94995</v>
      </c>
      <c r="D129878">
        <v>439981</v>
      </c>
      <c r="I129878" s="59">
        <v>174162</v>
      </c>
      <c r="J129878" s="57" t="s">
        <v>83</v>
      </c>
      <c r="K129878" s="58" t="str">
        <f t="shared" si="2029"/>
        <v>будни</v>
      </c>
      <c r="L129878">
        <v>12</v>
      </c>
    </row>
    <row r="129879" spans="1:12" x14ac:dyDescent="0.3">
      <c r="A129879">
        <v>392004</v>
      </c>
      <c r="B129879" s="2">
        <v>44425.51515533981</v>
      </c>
      <c r="C129879">
        <v>217200</v>
      </c>
      <c r="D129879">
        <v>463334</v>
      </c>
      <c r="I129879" s="59">
        <v>174163</v>
      </c>
      <c r="J129879" s="57" t="s">
        <v>84</v>
      </c>
      <c r="K129879" s="58" t="str">
        <f t="shared" si="2029"/>
        <v>будни</v>
      </c>
      <c r="L129879">
        <v>12</v>
      </c>
    </row>
    <row r="129880" spans="1:12" x14ac:dyDescent="0.3">
      <c r="A129880">
        <v>392009</v>
      </c>
      <c r="B129880" s="2">
        <v>44425.51758252427</v>
      </c>
      <c r="C129880">
        <v>331053</v>
      </c>
      <c r="D129880">
        <v>172251</v>
      </c>
      <c r="I129880" s="59">
        <v>174164</v>
      </c>
      <c r="J129880" s="57" t="s">
        <v>79</v>
      </c>
      <c r="K129880" s="58" t="str">
        <f t="shared" si="2029"/>
        <v>будни</v>
      </c>
      <c r="L129880">
        <v>12</v>
      </c>
    </row>
    <row r="129881" spans="1:12" x14ac:dyDescent="0.3">
      <c r="A129881">
        <v>392014</v>
      </c>
      <c r="B129881" s="2">
        <v>44425.517582524277</v>
      </c>
      <c r="C129881">
        <v>309944</v>
      </c>
      <c r="D129881">
        <v>244574</v>
      </c>
      <c r="I129881" s="59">
        <v>174165</v>
      </c>
      <c r="J129881" s="57" t="s">
        <v>80</v>
      </c>
      <c r="K129881" s="58" t="str">
        <f t="shared" si="2029"/>
        <v>будни</v>
      </c>
      <c r="L129881">
        <v>12</v>
      </c>
    </row>
    <row r="129882" spans="1:12" x14ac:dyDescent="0.3">
      <c r="A129882">
        <v>392017</v>
      </c>
      <c r="B129882" s="2">
        <v>44425.51920064725</v>
      </c>
      <c r="C129882">
        <v>96773</v>
      </c>
      <c r="D129882">
        <v>154228</v>
      </c>
      <c r="I129882" s="59">
        <v>174166</v>
      </c>
      <c r="J129882" s="57" t="s">
        <v>81</v>
      </c>
      <c r="K129882" s="58" t="str">
        <f t="shared" si="2029"/>
        <v>будни</v>
      </c>
      <c r="L129882">
        <v>12</v>
      </c>
    </row>
    <row r="129883" spans="1:12" x14ac:dyDescent="0.3">
      <c r="A129883">
        <v>392021</v>
      </c>
      <c r="B129883" s="2">
        <v>44425.519605177993</v>
      </c>
      <c r="C129883">
        <v>150968</v>
      </c>
      <c r="D129883">
        <v>437139</v>
      </c>
      <c r="I129883" s="59">
        <v>174167</v>
      </c>
      <c r="J129883" s="57" t="s">
        <v>78</v>
      </c>
      <c r="K129883" s="58" t="str">
        <f t="shared" si="2029"/>
        <v>выходные</v>
      </c>
      <c r="L129883">
        <v>12</v>
      </c>
    </row>
    <row r="129884" spans="1:12" x14ac:dyDescent="0.3">
      <c r="A129884">
        <v>392025</v>
      </c>
      <c r="B129884" s="2">
        <v>44425.52041423948</v>
      </c>
      <c r="C129884">
        <v>290305</v>
      </c>
      <c r="D129884">
        <v>317922</v>
      </c>
      <c r="I129884" s="59">
        <v>174168</v>
      </c>
      <c r="J129884" s="57" t="s">
        <v>82</v>
      </c>
      <c r="K129884" s="58" t="str">
        <f t="shared" si="2029"/>
        <v>выходные</v>
      </c>
      <c r="L129884">
        <v>12</v>
      </c>
    </row>
    <row r="129885" spans="1:12" x14ac:dyDescent="0.3">
      <c r="A129885">
        <v>392026</v>
      </c>
      <c r="B129885" s="2">
        <v>44425.52081877023</v>
      </c>
      <c r="C129885">
        <v>241952</v>
      </c>
      <c r="D129885">
        <v>158978</v>
      </c>
      <c r="I129885" s="59">
        <v>174169</v>
      </c>
      <c r="J129885" s="57" t="s">
        <v>83</v>
      </c>
      <c r="K129885" s="58" t="str">
        <f t="shared" si="2029"/>
        <v>будни</v>
      </c>
      <c r="L129885">
        <v>12</v>
      </c>
    </row>
    <row r="129886" spans="1:12" x14ac:dyDescent="0.3">
      <c r="A129886">
        <v>392028</v>
      </c>
      <c r="B129886" s="2">
        <v>44425.52081877023</v>
      </c>
      <c r="C129886">
        <v>254193</v>
      </c>
      <c r="D129886">
        <v>230507</v>
      </c>
      <c r="I129886" s="59">
        <v>174170</v>
      </c>
      <c r="J129886" s="57" t="s">
        <v>84</v>
      </c>
      <c r="K129886" s="58" t="str">
        <f t="shared" si="2029"/>
        <v>будни</v>
      </c>
      <c r="L129886">
        <v>12</v>
      </c>
    </row>
    <row r="129887" spans="1:12" x14ac:dyDescent="0.3">
      <c r="A129887">
        <v>392030</v>
      </c>
      <c r="B129887" s="2">
        <v>44425.52203236246</v>
      </c>
      <c r="C129887">
        <v>214118</v>
      </c>
      <c r="D129887">
        <v>379466</v>
      </c>
      <c r="I129887" s="59">
        <v>174171</v>
      </c>
      <c r="J129887" s="57" t="s">
        <v>79</v>
      </c>
      <c r="K129887" s="58" t="str">
        <f t="shared" si="2029"/>
        <v>будни</v>
      </c>
      <c r="L129887">
        <v>12</v>
      </c>
    </row>
    <row r="129888" spans="1:12" x14ac:dyDescent="0.3">
      <c r="A129888">
        <v>392031</v>
      </c>
      <c r="B129888" s="2">
        <v>44425.52365048544</v>
      </c>
      <c r="C129888">
        <v>267611</v>
      </c>
      <c r="D129888">
        <v>303258</v>
      </c>
      <c r="I129888" s="59">
        <v>174172</v>
      </c>
      <c r="J129888" s="57" t="s">
        <v>80</v>
      </c>
      <c r="K129888" s="58" t="str">
        <f t="shared" si="2029"/>
        <v>будни</v>
      </c>
      <c r="L129888">
        <v>12</v>
      </c>
    </row>
    <row r="129889" spans="1:12" x14ac:dyDescent="0.3">
      <c r="A129889">
        <v>392034</v>
      </c>
      <c r="B129889" s="2">
        <v>44425.524459546927</v>
      </c>
      <c r="C129889">
        <v>343133</v>
      </c>
      <c r="D129889">
        <v>21760</v>
      </c>
      <c r="I129889" s="59">
        <v>174173</v>
      </c>
      <c r="J129889" s="57" t="s">
        <v>81</v>
      </c>
      <c r="K129889" s="58" t="str">
        <f t="shared" si="2029"/>
        <v>будни</v>
      </c>
      <c r="L129889">
        <v>12</v>
      </c>
    </row>
    <row r="129890" spans="1:12" x14ac:dyDescent="0.3">
      <c r="A129890">
        <v>392037</v>
      </c>
      <c r="B129890" s="2">
        <v>44425.525673139156</v>
      </c>
      <c r="C129890">
        <v>151473</v>
      </c>
      <c r="D129890">
        <v>429857</v>
      </c>
      <c r="I129890" s="59">
        <v>174174</v>
      </c>
      <c r="J129890" s="57" t="s">
        <v>78</v>
      </c>
      <c r="K129890" s="58" t="str">
        <f t="shared" si="2029"/>
        <v>выходные</v>
      </c>
      <c r="L129890">
        <v>12</v>
      </c>
    </row>
    <row r="129891" spans="1:12" x14ac:dyDescent="0.3">
      <c r="A129891">
        <v>392042</v>
      </c>
      <c r="B129891" s="2">
        <v>44425.526482200643</v>
      </c>
      <c r="C129891">
        <v>62361</v>
      </c>
      <c r="D129891">
        <v>294042</v>
      </c>
      <c r="I129891" s="59">
        <v>174175</v>
      </c>
      <c r="J129891" s="57" t="s">
        <v>82</v>
      </c>
      <c r="K129891" s="58" t="str">
        <f t="shared" si="2029"/>
        <v>выходные</v>
      </c>
      <c r="L129891">
        <v>12</v>
      </c>
    </row>
    <row r="129892" spans="1:12" x14ac:dyDescent="0.3">
      <c r="A129892">
        <v>392044</v>
      </c>
      <c r="B129892" s="2">
        <v>44425.526886731386</v>
      </c>
      <c r="C129892">
        <v>148296</v>
      </c>
      <c r="D129892">
        <v>154228</v>
      </c>
      <c r="I129892" s="59">
        <v>174176</v>
      </c>
      <c r="J129892" s="57" t="s">
        <v>83</v>
      </c>
      <c r="K129892" s="58" t="str">
        <f t="shared" si="2029"/>
        <v>будни</v>
      </c>
      <c r="L129892">
        <v>12</v>
      </c>
    </row>
    <row r="129893" spans="1:12" x14ac:dyDescent="0.3">
      <c r="A129893">
        <v>392048</v>
      </c>
      <c r="B129893" s="2">
        <v>44425.52890938511</v>
      </c>
      <c r="C129893">
        <v>69072</v>
      </c>
      <c r="D129893">
        <v>230507</v>
      </c>
      <c r="I129893" s="59">
        <v>174177</v>
      </c>
      <c r="J129893" s="57" t="s">
        <v>84</v>
      </c>
      <c r="K129893" s="58" t="str">
        <f t="shared" si="2029"/>
        <v>будни</v>
      </c>
      <c r="L129893">
        <v>12</v>
      </c>
    </row>
    <row r="129894" spans="1:12" x14ac:dyDescent="0.3">
      <c r="A129894">
        <v>392050</v>
      </c>
      <c r="B129894" s="2">
        <v>44425.528909385117</v>
      </c>
      <c r="C129894">
        <v>200410</v>
      </c>
      <c r="D129894">
        <v>239565</v>
      </c>
      <c r="I129894" s="59">
        <v>174178</v>
      </c>
      <c r="J129894" s="57" t="s">
        <v>79</v>
      </c>
      <c r="K129894" s="58" t="str">
        <f t="shared" si="2029"/>
        <v>будни</v>
      </c>
      <c r="L129894">
        <v>12</v>
      </c>
    </row>
    <row r="129895" spans="1:12" x14ac:dyDescent="0.3">
      <c r="A129895">
        <v>392052</v>
      </c>
      <c r="B129895" s="2">
        <v>44425.530122977347</v>
      </c>
      <c r="C129895">
        <v>304186</v>
      </c>
      <c r="D129895">
        <v>274147</v>
      </c>
      <c r="I129895" s="59">
        <v>174179</v>
      </c>
      <c r="J129895" s="57" t="s">
        <v>80</v>
      </c>
      <c r="K129895" s="58" t="str">
        <f t="shared" si="2029"/>
        <v>будни</v>
      </c>
      <c r="L129895">
        <v>12</v>
      </c>
    </row>
    <row r="129896" spans="1:12" x14ac:dyDescent="0.3">
      <c r="A129896">
        <v>392055</v>
      </c>
      <c r="B129896" s="2">
        <v>44425.532954692557</v>
      </c>
      <c r="C129896">
        <v>81475</v>
      </c>
      <c r="D129896">
        <v>470762</v>
      </c>
      <c r="I129896" s="59">
        <v>174180</v>
      </c>
      <c r="J129896" s="57" t="s">
        <v>81</v>
      </c>
      <c r="K129896" s="58" t="str">
        <f t="shared" si="2029"/>
        <v>будни</v>
      </c>
      <c r="L129896">
        <v>12</v>
      </c>
    </row>
    <row r="129897" spans="1:12" x14ac:dyDescent="0.3">
      <c r="A129897">
        <v>392057</v>
      </c>
      <c r="B129897" s="2">
        <v>44425.5333592233</v>
      </c>
      <c r="C129897">
        <v>208932</v>
      </c>
      <c r="D129897">
        <v>347008</v>
      </c>
      <c r="I129897" s="59">
        <v>174181</v>
      </c>
      <c r="J129897" s="57" t="s">
        <v>78</v>
      </c>
      <c r="K129897" s="58" t="str">
        <f t="shared" si="2029"/>
        <v>выходные</v>
      </c>
      <c r="L129897">
        <v>12</v>
      </c>
    </row>
    <row r="129898" spans="1:12" x14ac:dyDescent="0.3">
      <c r="A129898">
        <v>392058</v>
      </c>
      <c r="B129898" s="2">
        <v>44425.535333333333</v>
      </c>
      <c r="C129898">
        <v>152948</v>
      </c>
      <c r="D129898">
        <v>242428</v>
      </c>
      <c r="I129898" s="59">
        <v>174182</v>
      </c>
      <c r="J129898" s="57" t="s">
        <v>82</v>
      </c>
      <c r="K129898" s="58" t="str">
        <f t="shared" si="2029"/>
        <v>выходные</v>
      </c>
      <c r="L129898">
        <v>12</v>
      </c>
    </row>
    <row r="129899" spans="1:12" x14ac:dyDescent="0.3">
      <c r="A129899">
        <v>392062</v>
      </c>
      <c r="B129899" s="2">
        <v>44425.537000000004</v>
      </c>
      <c r="C129899">
        <v>159349</v>
      </c>
      <c r="D129899">
        <v>324211</v>
      </c>
      <c r="I129899" s="59">
        <v>174183</v>
      </c>
      <c r="J129899" s="57" t="s">
        <v>83</v>
      </c>
      <c r="K129899" s="58" t="str">
        <f t="shared" si="2029"/>
        <v>будни</v>
      </c>
      <c r="L129899">
        <v>12</v>
      </c>
    </row>
    <row r="129900" spans="1:12" x14ac:dyDescent="0.3">
      <c r="A129900">
        <v>392067</v>
      </c>
      <c r="B129900" s="2">
        <v>44425.538618122977</v>
      </c>
      <c r="C129900">
        <v>298355</v>
      </c>
      <c r="D129900">
        <v>158978</v>
      </c>
      <c r="I129900" s="59">
        <v>174184</v>
      </c>
      <c r="J129900" s="57" t="s">
        <v>84</v>
      </c>
      <c r="K129900" s="58" t="str">
        <f t="shared" si="2029"/>
        <v>будни</v>
      </c>
      <c r="L129900">
        <v>12</v>
      </c>
    </row>
    <row r="129901" spans="1:12" x14ac:dyDescent="0.3">
      <c r="A129901">
        <v>392072</v>
      </c>
      <c r="B129901" s="2">
        <v>44425.539427184471</v>
      </c>
      <c r="C129901">
        <v>260424</v>
      </c>
      <c r="D129901">
        <v>177624</v>
      </c>
      <c r="I129901" s="59">
        <v>174185</v>
      </c>
      <c r="J129901" s="57" t="s">
        <v>79</v>
      </c>
      <c r="K129901" s="58" t="str">
        <f t="shared" si="2029"/>
        <v>будни</v>
      </c>
      <c r="L129901">
        <v>12</v>
      </c>
    </row>
    <row r="129902" spans="1:12" x14ac:dyDescent="0.3">
      <c r="A129902">
        <v>392076</v>
      </c>
      <c r="B129902" s="2">
        <v>44425.540236245957</v>
      </c>
      <c r="C129902">
        <v>114311</v>
      </c>
      <c r="D129902">
        <v>250679</v>
      </c>
      <c r="I129902" s="59">
        <v>174186</v>
      </c>
      <c r="J129902" s="57" t="s">
        <v>80</v>
      </c>
      <c r="K129902" s="58" t="str">
        <f t="shared" si="2029"/>
        <v>будни</v>
      </c>
      <c r="L129902">
        <v>12</v>
      </c>
    </row>
    <row r="129903" spans="1:12" x14ac:dyDescent="0.3">
      <c r="A129903">
        <v>392078</v>
      </c>
      <c r="B129903" s="2">
        <v>44425.54306796116</v>
      </c>
      <c r="C129903">
        <v>115755</v>
      </c>
      <c r="D129903">
        <v>272330</v>
      </c>
      <c r="I129903" s="59">
        <v>174187</v>
      </c>
      <c r="J129903" s="57" t="s">
        <v>81</v>
      </c>
      <c r="K129903" s="58" t="str">
        <f t="shared" si="2029"/>
        <v>будни</v>
      </c>
      <c r="L129903">
        <v>13</v>
      </c>
    </row>
    <row r="129904" spans="1:12" x14ac:dyDescent="0.3">
      <c r="A129904">
        <v>392081</v>
      </c>
      <c r="B129904" s="2">
        <v>44425.545090614884</v>
      </c>
      <c r="C129904">
        <v>118335</v>
      </c>
      <c r="D129904">
        <v>241927</v>
      </c>
      <c r="I129904" s="59">
        <v>174188</v>
      </c>
      <c r="J129904" s="57" t="s">
        <v>78</v>
      </c>
      <c r="K129904" s="58" t="str">
        <f t="shared" si="2029"/>
        <v>выходные</v>
      </c>
      <c r="L129904">
        <v>13</v>
      </c>
    </row>
    <row r="129905" spans="1:12" x14ac:dyDescent="0.3">
      <c r="A129905">
        <v>392084</v>
      </c>
      <c r="B129905" s="2">
        <v>44425.545090614884</v>
      </c>
      <c r="C129905">
        <v>223340</v>
      </c>
      <c r="D129905">
        <v>227775</v>
      </c>
      <c r="I129905" s="59">
        <v>174189</v>
      </c>
      <c r="J129905" s="57" t="s">
        <v>82</v>
      </c>
      <c r="K129905" s="58" t="str">
        <f t="shared" si="2029"/>
        <v>выходные</v>
      </c>
      <c r="L129905">
        <v>13</v>
      </c>
    </row>
    <row r="129906" spans="1:12" x14ac:dyDescent="0.3">
      <c r="A129906">
        <v>392086</v>
      </c>
      <c r="B129906" s="2">
        <v>44425.548326860844</v>
      </c>
      <c r="C129906">
        <v>270672</v>
      </c>
      <c r="D129906">
        <v>413828</v>
      </c>
      <c r="I129906" s="59">
        <v>174190</v>
      </c>
      <c r="J129906" s="57" t="s">
        <v>83</v>
      </c>
      <c r="K129906" s="58" t="str">
        <f t="shared" si="2029"/>
        <v>будни</v>
      </c>
      <c r="L129906">
        <v>13</v>
      </c>
    </row>
    <row r="129907" spans="1:12" x14ac:dyDescent="0.3">
      <c r="A129907">
        <v>392089</v>
      </c>
      <c r="B129907" s="2">
        <v>44425.548731391587</v>
      </c>
      <c r="C129907">
        <v>309905</v>
      </c>
      <c r="D129907">
        <v>429857</v>
      </c>
      <c r="I129907" s="59">
        <v>174191</v>
      </c>
      <c r="J129907" s="57" t="s">
        <v>84</v>
      </c>
      <c r="K129907" s="58" t="str">
        <f t="shared" si="2029"/>
        <v>будни</v>
      </c>
      <c r="L129907">
        <v>13</v>
      </c>
    </row>
    <row r="129908" spans="1:12" x14ac:dyDescent="0.3">
      <c r="A129908">
        <v>392091</v>
      </c>
      <c r="B129908" s="2">
        <v>44425.549135922331</v>
      </c>
      <c r="C129908">
        <v>122436</v>
      </c>
      <c r="D129908">
        <v>290260</v>
      </c>
      <c r="I129908" s="59">
        <v>174192</v>
      </c>
      <c r="J129908" s="57" t="s">
        <v>79</v>
      </c>
      <c r="K129908" s="58" t="str">
        <f t="shared" si="2029"/>
        <v>будни</v>
      </c>
      <c r="L129908">
        <v>13</v>
      </c>
    </row>
    <row r="129909" spans="1:12" x14ac:dyDescent="0.3">
      <c r="A129909">
        <v>392094</v>
      </c>
      <c r="B129909" s="2">
        <v>44425.549135922331</v>
      </c>
      <c r="C129909">
        <v>294785</v>
      </c>
      <c r="D129909">
        <v>179296</v>
      </c>
      <c r="I129909" s="59">
        <v>174193</v>
      </c>
      <c r="J129909" s="57" t="s">
        <v>80</v>
      </c>
      <c r="K129909" s="58" t="str">
        <f t="shared" si="2029"/>
        <v>будни</v>
      </c>
      <c r="L129909">
        <v>13</v>
      </c>
    </row>
    <row r="129910" spans="1:12" x14ac:dyDescent="0.3">
      <c r="A129910">
        <v>392097</v>
      </c>
      <c r="B129910" s="2">
        <v>44425.550754045311</v>
      </c>
      <c r="C129910">
        <v>189963</v>
      </c>
      <c r="D129910">
        <v>214668</v>
      </c>
      <c r="I129910" s="59">
        <v>174194</v>
      </c>
      <c r="J129910" s="57" t="s">
        <v>81</v>
      </c>
      <c r="K129910" s="58" t="str">
        <f t="shared" si="2029"/>
        <v>будни</v>
      </c>
      <c r="L129910">
        <v>13</v>
      </c>
    </row>
    <row r="129911" spans="1:12" x14ac:dyDescent="0.3">
      <c r="A129911">
        <v>392098</v>
      </c>
      <c r="B129911" s="2">
        <v>44425.550754045311</v>
      </c>
      <c r="C129911">
        <v>199958</v>
      </c>
      <c r="D129911">
        <v>472712</v>
      </c>
      <c r="I129911" s="59">
        <v>174195</v>
      </c>
      <c r="J129911" s="57" t="s">
        <v>78</v>
      </c>
      <c r="K129911" s="58" t="str">
        <f t="shared" si="2029"/>
        <v>выходные</v>
      </c>
      <c r="L129911">
        <v>13</v>
      </c>
    </row>
    <row r="129912" spans="1:12" x14ac:dyDescent="0.3">
      <c r="A129912">
        <v>392102</v>
      </c>
      <c r="B129912" s="2">
        <v>44425.551333333337</v>
      </c>
      <c r="C129912">
        <v>313297</v>
      </c>
      <c r="D129912">
        <v>170185</v>
      </c>
      <c r="I129912" s="59">
        <v>174196</v>
      </c>
      <c r="J129912" s="57" t="s">
        <v>82</v>
      </c>
      <c r="K129912" s="58" t="str">
        <f t="shared" si="2029"/>
        <v>выходные</v>
      </c>
      <c r="L129912">
        <v>13</v>
      </c>
    </row>
    <row r="129913" spans="1:12" x14ac:dyDescent="0.3">
      <c r="A129913">
        <v>392105</v>
      </c>
      <c r="B129913" s="2">
        <v>44425.551666666666</v>
      </c>
      <c r="C129913">
        <v>17685</v>
      </c>
      <c r="D129913">
        <v>158978</v>
      </c>
      <c r="I129913" s="59">
        <v>174197</v>
      </c>
      <c r="J129913" s="57" t="s">
        <v>83</v>
      </c>
      <c r="K129913" s="58" t="str">
        <f t="shared" si="2029"/>
        <v>будни</v>
      </c>
      <c r="L129913">
        <v>13</v>
      </c>
    </row>
    <row r="129914" spans="1:12" x14ac:dyDescent="0.3">
      <c r="A129914">
        <v>392106</v>
      </c>
      <c r="B129914" s="2">
        <v>44425.551967637541</v>
      </c>
      <c r="C129914">
        <v>35817</v>
      </c>
      <c r="D129914">
        <v>432277</v>
      </c>
      <c r="I129914" s="59">
        <v>174198</v>
      </c>
      <c r="J129914" s="57" t="s">
        <v>84</v>
      </c>
      <c r="K129914" s="58" t="str">
        <f t="shared" si="2029"/>
        <v>будни</v>
      </c>
      <c r="L129914">
        <v>13</v>
      </c>
    </row>
    <row r="129915" spans="1:12" x14ac:dyDescent="0.3">
      <c r="A129915">
        <v>392109</v>
      </c>
      <c r="B129915" s="2">
        <v>44425.551967637541</v>
      </c>
      <c r="C129915">
        <v>107161</v>
      </c>
      <c r="D129915">
        <v>154256</v>
      </c>
      <c r="I129915" s="59">
        <v>174199</v>
      </c>
      <c r="J129915" s="57" t="s">
        <v>79</v>
      </c>
      <c r="K129915" s="58" t="str">
        <f t="shared" si="2029"/>
        <v>будни</v>
      </c>
      <c r="L129915">
        <v>13</v>
      </c>
    </row>
    <row r="129916" spans="1:12" x14ac:dyDescent="0.3">
      <c r="A129916">
        <v>392113</v>
      </c>
      <c r="B129916" s="2">
        <v>44425.552776699027</v>
      </c>
      <c r="C129916">
        <v>65123</v>
      </c>
      <c r="D129916">
        <v>202914</v>
      </c>
      <c r="I129916" s="59">
        <v>174200</v>
      </c>
      <c r="J129916" s="57" t="s">
        <v>80</v>
      </c>
      <c r="K129916" s="58" t="str">
        <f t="shared" si="2029"/>
        <v>будни</v>
      </c>
      <c r="L129916">
        <v>13</v>
      </c>
    </row>
    <row r="129917" spans="1:12" x14ac:dyDescent="0.3">
      <c r="A129917">
        <v>392116</v>
      </c>
      <c r="B129917" s="2">
        <v>44425.553990291264</v>
      </c>
      <c r="C129917">
        <v>106968</v>
      </c>
      <c r="D129917">
        <v>258219</v>
      </c>
      <c r="I129917" s="59">
        <v>174201</v>
      </c>
      <c r="J129917" s="57" t="s">
        <v>81</v>
      </c>
      <c r="K129917" s="58" t="str">
        <f t="shared" si="2029"/>
        <v>будни</v>
      </c>
      <c r="L129917">
        <v>13</v>
      </c>
    </row>
    <row r="129918" spans="1:12" x14ac:dyDescent="0.3">
      <c r="A129918">
        <v>392121</v>
      </c>
      <c r="B129918" s="2">
        <v>44425.554394822007</v>
      </c>
      <c r="C129918">
        <v>197963</v>
      </c>
      <c r="D129918">
        <v>347393</v>
      </c>
      <c r="I129918" s="59">
        <v>174202</v>
      </c>
      <c r="J129918" s="57" t="s">
        <v>78</v>
      </c>
      <c r="K129918" s="58" t="str">
        <f t="shared" si="2029"/>
        <v>выходные</v>
      </c>
      <c r="L129918">
        <v>13</v>
      </c>
    </row>
    <row r="129919" spans="1:12" x14ac:dyDescent="0.3">
      <c r="A129919">
        <v>392122</v>
      </c>
      <c r="B129919" s="2">
        <v>44425.555203883494</v>
      </c>
      <c r="C129919">
        <v>331965</v>
      </c>
      <c r="D129919">
        <v>250679</v>
      </c>
      <c r="I129919" s="59">
        <v>174203</v>
      </c>
      <c r="J129919" s="57" t="s">
        <v>82</v>
      </c>
      <c r="K129919" s="58" t="str">
        <f t="shared" si="2029"/>
        <v>выходные</v>
      </c>
      <c r="L129919">
        <v>13</v>
      </c>
    </row>
    <row r="129920" spans="1:12" x14ac:dyDescent="0.3">
      <c r="A129920">
        <v>392124</v>
      </c>
      <c r="B129920" s="2">
        <v>44425.556417475731</v>
      </c>
      <c r="C129920">
        <v>271126</v>
      </c>
      <c r="D129920">
        <v>311670</v>
      </c>
      <c r="I129920" s="59">
        <v>174204</v>
      </c>
      <c r="J129920" s="57" t="s">
        <v>83</v>
      </c>
      <c r="K129920" s="58" t="str">
        <f t="shared" si="2029"/>
        <v>будни</v>
      </c>
      <c r="L129920">
        <v>13</v>
      </c>
    </row>
    <row r="129921" spans="1:12" x14ac:dyDescent="0.3">
      <c r="A129921">
        <v>392129</v>
      </c>
      <c r="B129921" s="2">
        <v>44425.557631067961</v>
      </c>
      <c r="C129921">
        <v>326926</v>
      </c>
      <c r="D129921">
        <v>102086</v>
      </c>
      <c r="I129921" s="59">
        <v>174205</v>
      </c>
      <c r="J129921" s="57" t="s">
        <v>84</v>
      </c>
      <c r="K129921" s="58" t="str">
        <f t="shared" si="2029"/>
        <v>будни</v>
      </c>
      <c r="L129921">
        <v>13</v>
      </c>
    </row>
    <row r="129922" spans="1:12" x14ac:dyDescent="0.3">
      <c r="A129922">
        <v>392134</v>
      </c>
      <c r="B129922" s="2">
        <v>44425.558844660198</v>
      </c>
      <c r="C129922">
        <v>215459</v>
      </c>
      <c r="D129922">
        <v>118549</v>
      </c>
      <c r="I129922" s="59">
        <v>174206</v>
      </c>
      <c r="J129922" s="57" t="s">
        <v>79</v>
      </c>
      <c r="K129922" s="58" t="str">
        <f t="shared" si="2029"/>
        <v>будни</v>
      </c>
      <c r="L129922">
        <v>13</v>
      </c>
    </row>
    <row r="129923" spans="1:12" x14ac:dyDescent="0.3">
      <c r="A129923">
        <v>392138</v>
      </c>
      <c r="B129923" s="2">
        <v>44425.559249190941</v>
      </c>
      <c r="C129923">
        <v>321533</v>
      </c>
      <c r="D129923">
        <v>38593</v>
      </c>
      <c r="I129923" s="59">
        <v>174207</v>
      </c>
      <c r="J129923" s="57" t="s">
        <v>80</v>
      </c>
      <c r="K129923" s="58" t="str">
        <f t="shared" ref="K129923:K129986" si="2030">IF(OR(J129923="суббота",J129923="воскресенье"),"выходные","будни")</f>
        <v>будни</v>
      </c>
      <c r="L129923">
        <v>13</v>
      </c>
    </row>
    <row r="129924" spans="1:12" x14ac:dyDescent="0.3">
      <c r="A129924">
        <v>392141</v>
      </c>
      <c r="B129924" s="2">
        <v>44425.561271844657</v>
      </c>
      <c r="C129924">
        <v>304346</v>
      </c>
      <c r="D129924">
        <v>191893</v>
      </c>
      <c r="I129924" s="59">
        <v>174208</v>
      </c>
      <c r="J129924" s="57" t="s">
        <v>81</v>
      </c>
      <c r="K129924" s="58" t="str">
        <f t="shared" si="2030"/>
        <v>будни</v>
      </c>
      <c r="L129924">
        <v>13</v>
      </c>
    </row>
    <row r="129925" spans="1:12" x14ac:dyDescent="0.3">
      <c r="A129925">
        <v>392145</v>
      </c>
      <c r="B129925" s="2">
        <v>44425.562080906151</v>
      </c>
      <c r="C129925">
        <v>229475</v>
      </c>
      <c r="D129925">
        <v>411922</v>
      </c>
      <c r="I129925" s="59">
        <v>174209</v>
      </c>
      <c r="J129925" s="57" t="s">
        <v>78</v>
      </c>
      <c r="K129925" s="58" t="str">
        <f t="shared" si="2030"/>
        <v>выходные</v>
      </c>
      <c r="L129925">
        <v>13</v>
      </c>
    </row>
    <row r="129926" spans="1:12" x14ac:dyDescent="0.3">
      <c r="A129926">
        <v>392147</v>
      </c>
      <c r="B129926" s="2">
        <v>44425.562889967638</v>
      </c>
      <c r="C129926">
        <v>13671</v>
      </c>
      <c r="D129926">
        <v>135377</v>
      </c>
      <c r="I129926" s="59">
        <v>174210</v>
      </c>
      <c r="J129926" s="57" t="s">
        <v>82</v>
      </c>
      <c r="K129926" s="58" t="str">
        <f t="shared" si="2030"/>
        <v>выходные</v>
      </c>
      <c r="L129926">
        <v>13</v>
      </c>
    </row>
    <row r="129927" spans="1:12" x14ac:dyDescent="0.3">
      <c r="A129927">
        <v>392148</v>
      </c>
      <c r="B129927" s="2">
        <v>44425.562889967638</v>
      </c>
      <c r="C129927">
        <v>51583</v>
      </c>
      <c r="D129927">
        <v>129210</v>
      </c>
      <c r="I129927" s="59">
        <v>174211</v>
      </c>
      <c r="J129927" s="57" t="s">
        <v>83</v>
      </c>
      <c r="K129927" s="58" t="str">
        <f t="shared" si="2030"/>
        <v>будни</v>
      </c>
      <c r="L129927">
        <v>13</v>
      </c>
    </row>
    <row r="129928" spans="1:12" x14ac:dyDescent="0.3">
      <c r="A129928">
        <v>392153</v>
      </c>
      <c r="B129928" s="2">
        <v>44425.565317152104</v>
      </c>
      <c r="C129928">
        <v>188246</v>
      </c>
      <c r="D129928">
        <v>438887</v>
      </c>
      <c r="I129928" s="59">
        <v>174212</v>
      </c>
      <c r="J129928" s="57" t="s">
        <v>84</v>
      </c>
      <c r="K129928" s="58" t="str">
        <f t="shared" si="2030"/>
        <v>будни</v>
      </c>
      <c r="L129928">
        <v>13</v>
      </c>
    </row>
    <row r="129929" spans="1:12" x14ac:dyDescent="0.3">
      <c r="A129929">
        <v>392156</v>
      </c>
      <c r="B129929" s="2">
        <v>44425.565721682848</v>
      </c>
      <c r="C129929">
        <v>141522</v>
      </c>
      <c r="D129929">
        <v>364699</v>
      </c>
      <c r="I129929" s="59">
        <v>174213</v>
      </c>
      <c r="J129929" s="57" t="s">
        <v>79</v>
      </c>
      <c r="K129929" s="58" t="str">
        <f t="shared" si="2030"/>
        <v>будни</v>
      </c>
      <c r="L129929">
        <v>13</v>
      </c>
    </row>
    <row r="129930" spans="1:12" x14ac:dyDescent="0.3">
      <c r="A129930">
        <v>392160</v>
      </c>
      <c r="B129930" s="2">
        <v>44425.566126213591</v>
      </c>
      <c r="C129930">
        <v>26124</v>
      </c>
      <c r="D129930">
        <v>227775</v>
      </c>
      <c r="I129930" s="59">
        <v>174214</v>
      </c>
      <c r="J129930" s="57" t="s">
        <v>80</v>
      </c>
      <c r="K129930" s="58" t="str">
        <f t="shared" si="2030"/>
        <v>будни</v>
      </c>
      <c r="L129930">
        <v>13</v>
      </c>
    </row>
    <row r="129931" spans="1:12" x14ac:dyDescent="0.3">
      <c r="A129931">
        <v>392165</v>
      </c>
      <c r="B129931" s="2">
        <v>44425.566530744334</v>
      </c>
      <c r="C129931">
        <v>50188</v>
      </c>
      <c r="D129931">
        <v>80726</v>
      </c>
      <c r="I129931" s="59">
        <v>174215</v>
      </c>
      <c r="J129931" s="57" t="s">
        <v>81</v>
      </c>
      <c r="K129931" s="58" t="str">
        <f t="shared" si="2030"/>
        <v>будни</v>
      </c>
      <c r="L129931">
        <v>13</v>
      </c>
    </row>
    <row r="129932" spans="1:12" x14ac:dyDescent="0.3">
      <c r="A129932">
        <v>392170</v>
      </c>
      <c r="B129932" s="2">
        <v>44425.566935275085</v>
      </c>
      <c r="C129932">
        <v>199217</v>
      </c>
      <c r="D129932">
        <v>347393</v>
      </c>
      <c r="I129932" s="59">
        <v>174216</v>
      </c>
      <c r="J129932" s="57" t="s">
        <v>78</v>
      </c>
      <c r="K129932" s="58" t="str">
        <f t="shared" si="2030"/>
        <v>выходные</v>
      </c>
      <c r="L129932">
        <v>13</v>
      </c>
    </row>
    <row r="129933" spans="1:12" x14ac:dyDescent="0.3">
      <c r="A129933">
        <v>392174</v>
      </c>
      <c r="B129933" s="2">
        <v>44425.567339805821</v>
      </c>
      <c r="C129933">
        <v>87093</v>
      </c>
      <c r="D129933">
        <v>298988</v>
      </c>
      <c r="I129933" s="59">
        <v>174217</v>
      </c>
      <c r="J129933" s="57" t="s">
        <v>82</v>
      </c>
      <c r="K129933" s="58" t="str">
        <f t="shared" si="2030"/>
        <v>выходные</v>
      </c>
      <c r="L129933">
        <v>13</v>
      </c>
    </row>
    <row r="129934" spans="1:12" x14ac:dyDescent="0.3">
      <c r="A129934">
        <v>392178</v>
      </c>
      <c r="B129934" s="2">
        <v>44425.569362459544</v>
      </c>
      <c r="C129934">
        <v>202157</v>
      </c>
      <c r="D129934">
        <v>410635</v>
      </c>
      <c r="I129934" s="59">
        <v>174218</v>
      </c>
      <c r="J129934" s="57" t="s">
        <v>83</v>
      </c>
      <c r="K129934" s="58" t="str">
        <f t="shared" si="2030"/>
        <v>будни</v>
      </c>
      <c r="L129934">
        <v>13</v>
      </c>
    </row>
    <row r="129935" spans="1:12" x14ac:dyDescent="0.3">
      <c r="A129935">
        <v>392179</v>
      </c>
      <c r="B129935" s="2">
        <v>44425.570576051774</v>
      </c>
      <c r="C129935">
        <v>67679</v>
      </c>
      <c r="D129935">
        <v>406570</v>
      </c>
      <c r="I129935" s="59">
        <v>174219</v>
      </c>
      <c r="J129935" s="57" t="s">
        <v>84</v>
      </c>
      <c r="K129935" s="58" t="str">
        <f t="shared" si="2030"/>
        <v>будни</v>
      </c>
      <c r="L129935">
        <v>13</v>
      </c>
    </row>
    <row r="129936" spans="1:12" x14ac:dyDescent="0.3">
      <c r="A129936">
        <v>392183</v>
      </c>
      <c r="B129936" s="2">
        <v>44425.572598705505</v>
      </c>
      <c r="C129936">
        <v>163208</v>
      </c>
      <c r="D129936">
        <v>325852</v>
      </c>
      <c r="I129936" s="59">
        <v>174220</v>
      </c>
      <c r="J129936" s="57" t="s">
        <v>79</v>
      </c>
      <c r="K129936" s="58" t="str">
        <f t="shared" si="2030"/>
        <v>будни</v>
      </c>
      <c r="L129936">
        <v>13</v>
      </c>
    </row>
    <row r="129937" spans="1:12" x14ac:dyDescent="0.3">
      <c r="A129937">
        <v>392185</v>
      </c>
      <c r="B129937" s="2">
        <v>44425.574999999997</v>
      </c>
      <c r="C129937">
        <v>192449</v>
      </c>
      <c r="D129937">
        <v>227775</v>
      </c>
      <c r="I129937" s="59">
        <v>174221</v>
      </c>
      <c r="J129937" s="57" t="s">
        <v>80</v>
      </c>
      <c r="K129937" s="58" t="str">
        <f t="shared" si="2030"/>
        <v>будни</v>
      </c>
      <c r="L129937">
        <v>13</v>
      </c>
    </row>
    <row r="129938" spans="1:12" x14ac:dyDescent="0.3">
      <c r="A129938">
        <v>392189</v>
      </c>
      <c r="B129938" s="2">
        <v>44425.575025889972</v>
      </c>
      <c r="C129938">
        <v>211176</v>
      </c>
      <c r="D129938">
        <v>5151</v>
      </c>
      <c r="I129938" s="59">
        <v>174222</v>
      </c>
      <c r="J129938" s="57" t="s">
        <v>81</v>
      </c>
      <c r="K129938" s="58" t="str">
        <f t="shared" si="2030"/>
        <v>будни</v>
      </c>
      <c r="L129938">
        <v>13</v>
      </c>
    </row>
    <row r="129939" spans="1:12" x14ac:dyDescent="0.3">
      <c r="A129939">
        <v>392193</v>
      </c>
      <c r="B129939" s="2">
        <v>44425.575834951458</v>
      </c>
      <c r="C129939">
        <v>146931</v>
      </c>
      <c r="D129939">
        <v>158978</v>
      </c>
      <c r="I129939" s="59">
        <v>174223</v>
      </c>
      <c r="J129939" s="57" t="s">
        <v>78</v>
      </c>
      <c r="K129939" s="58" t="str">
        <f t="shared" si="2030"/>
        <v>выходные</v>
      </c>
      <c r="L129939">
        <v>13</v>
      </c>
    </row>
    <row r="129940" spans="1:12" x14ac:dyDescent="0.3">
      <c r="A129940">
        <v>392194</v>
      </c>
      <c r="B129940" s="2">
        <v>44425.578262135925</v>
      </c>
      <c r="C129940">
        <v>315271</v>
      </c>
      <c r="D129940">
        <v>301748</v>
      </c>
      <c r="I129940" s="59">
        <v>174224</v>
      </c>
      <c r="J129940" s="57" t="s">
        <v>82</v>
      </c>
      <c r="K129940" s="58" t="str">
        <f t="shared" si="2030"/>
        <v>выходные</v>
      </c>
      <c r="L129940">
        <v>13</v>
      </c>
    </row>
    <row r="129941" spans="1:12" x14ac:dyDescent="0.3">
      <c r="A129941">
        <v>392198</v>
      </c>
      <c r="B129941" s="2">
        <v>44425.579475728155</v>
      </c>
      <c r="C129941">
        <v>97516</v>
      </c>
      <c r="D129941">
        <v>153893</v>
      </c>
      <c r="I129941" s="59">
        <v>174225</v>
      </c>
      <c r="J129941" s="57" t="s">
        <v>83</v>
      </c>
      <c r="K129941" s="58" t="str">
        <f t="shared" si="2030"/>
        <v>будни</v>
      </c>
      <c r="L129941">
        <v>13</v>
      </c>
    </row>
    <row r="129942" spans="1:12" x14ac:dyDescent="0.3">
      <c r="A129942">
        <v>392202</v>
      </c>
      <c r="B129942" s="2">
        <v>44425.579475728155</v>
      </c>
      <c r="C129942">
        <v>276524</v>
      </c>
      <c r="D129942">
        <v>122902</v>
      </c>
      <c r="I129942" s="59">
        <v>174226</v>
      </c>
      <c r="J129942" s="57" t="s">
        <v>84</v>
      </c>
      <c r="K129942" s="58" t="str">
        <f t="shared" si="2030"/>
        <v>будни</v>
      </c>
      <c r="L129942">
        <v>13</v>
      </c>
    </row>
    <row r="129943" spans="1:12" x14ac:dyDescent="0.3">
      <c r="A129943">
        <v>392205</v>
      </c>
      <c r="B129943" s="2">
        <v>44425.580689320392</v>
      </c>
      <c r="C129943">
        <v>162995</v>
      </c>
      <c r="D129943">
        <v>3556</v>
      </c>
      <c r="I129943" s="59">
        <v>174227</v>
      </c>
      <c r="J129943" s="57" t="s">
        <v>79</v>
      </c>
      <c r="K129943" s="58" t="str">
        <f t="shared" si="2030"/>
        <v>будни</v>
      </c>
      <c r="L129943">
        <v>13</v>
      </c>
    </row>
    <row r="129944" spans="1:12" x14ac:dyDescent="0.3">
      <c r="A129944">
        <v>392209</v>
      </c>
      <c r="B129944" s="2">
        <v>44425.581498381878</v>
      </c>
      <c r="C129944">
        <v>84975</v>
      </c>
      <c r="D129944">
        <v>327968</v>
      </c>
      <c r="I129944" s="59">
        <v>174228</v>
      </c>
      <c r="J129944" s="57" t="s">
        <v>80</v>
      </c>
      <c r="K129944" s="58" t="str">
        <f t="shared" si="2030"/>
        <v>будни</v>
      </c>
      <c r="L129944">
        <v>13</v>
      </c>
    </row>
    <row r="129945" spans="1:12" x14ac:dyDescent="0.3">
      <c r="A129945">
        <v>392211</v>
      </c>
      <c r="B129945" s="2">
        <v>44425.581902912621</v>
      </c>
      <c r="C129945">
        <v>182124</v>
      </c>
      <c r="D129945">
        <v>81735</v>
      </c>
      <c r="I129945" s="59">
        <v>174229</v>
      </c>
      <c r="J129945" s="57" t="s">
        <v>81</v>
      </c>
      <c r="K129945" s="58" t="str">
        <f t="shared" si="2030"/>
        <v>будни</v>
      </c>
      <c r="L129945">
        <v>13</v>
      </c>
    </row>
    <row r="129946" spans="1:12" x14ac:dyDescent="0.3">
      <c r="A129946">
        <v>392213</v>
      </c>
      <c r="B129946" s="2">
        <v>44425.583333333336</v>
      </c>
      <c r="C129946">
        <v>213624</v>
      </c>
      <c r="D129946">
        <v>347393</v>
      </c>
      <c r="I129946" s="59">
        <v>174230</v>
      </c>
      <c r="J129946" s="57" t="s">
        <v>78</v>
      </c>
      <c r="K129946" s="58" t="str">
        <f t="shared" si="2030"/>
        <v>выходные</v>
      </c>
      <c r="L129946">
        <v>14</v>
      </c>
    </row>
    <row r="129947" spans="1:12" x14ac:dyDescent="0.3">
      <c r="A129947">
        <v>392218</v>
      </c>
      <c r="B129947" s="2">
        <v>44425.585543689318</v>
      </c>
      <c r="C129947">
        <v>117682</v>
      </c>
      <c r="D129947">
        <v>432759</v>
      </c>
      <c r="I129947" s="59">
        <v>174231</v>
      </c>
      <c r="J129947" s="57" t="s">
        <v>82</v>
      </c>
      <c r="K129947" s="58" t="str">
        <f t="shared" si="2030"/>
        <v>выходные</v>
      </c>
      <c r="L129947">
        <v>14</v>
      </c>
    </row>
    <row r="129948" spans="1:12" x14ac:dyDescent="0.3">
      <c r="A129948">
        <v>392220</v>
      </c>
      <c r="B129948" s="2">
        <v>44425.585543689318</v>
      </c>
      <c r="C129948">
        <v>241235</v>
      </c>
      <c r="D129948">
        <v>105072</v>
      </c>
      <c r="I129948" s="59">
        <v>174232</v>
      </c>
      <c r="J129948" s="57" t="s">
        <v>83</v>
      </c>
      <c r="K129948" s="58" t="str">
        <f t="shared" si="2030"/>
        <v>будни</v>
      </c>
      <c r="L129948">
        <v>14</v>
      </c>
    </row>
    <row r="129949" spans="1:12" x14ac:dyDescent="0.3">
      <c r="A129949">
        <v>392221</v>
      </c>
      <c r="B129949" s="2">
        <v>44425.588375404528</v>
      </c>
      <c r="C129949">
        <v>134277</v>
      </c>
      <c r="D129949">
        <v>154256</v>
      </c>
      <c r="I129949" s="59">
        <v>174233</v>
      </c>
      <c r="J129949" s="57" t="s">
        <v>84</v>
      </c>
      <c r="K129949" s="58" t="str">
        <f t="shared" si="2030"/>
        <v>будни</v>
      </c>
      <c r="L129949">
        <v>14</v>
      </c>
    </row>
    <row r="129950" spans="1:12" x14ac:dyDescent="0.3">
      <c r="A129950">
        <v>392224</v>
      </c>
      <c r="B129950" s="2">
        <v>44425.589588996765</v>
      </c>
      <c r="C129950">
        <v>158362</v>
      </c>
      <c r="D129950">
        <v>182191</v>
      </c>
      <c r="I129950" s="59">
        <v>174234</v>
      </c>
      <c r="J129950" s="57" t="s">
        <v>79</v>
      </c>
      <c r="K129950" s="58" t="str">
        <f t="shared" si="2030"/>
        <v>будни</v>
      </c>
      <c r="L129950">
        <v>14</v>
      </c>
    </row>
    <row r="129951" spans="1:12" x14ac:dyDescent="0.3">
      <c r="A129951">
        <v>392228</v>
      </c>
      <c r="B129951" s="2">
        <v>44425.590398058252</v>
      </c>
      <c r="C129951">
        <v>39805</v>
      </c>
      <c r="D129951">
        <v>158978</v>
      </c>
      <c r="I129951" s="59">
        <v>174235</v>
      </c>
      <c r="J129951" s="57" t="s">
        <v>80</v>
      </c>
      <c r="K129951" s="58" t="str">
        <f t="shared" si="2030"/>
        <v>будни</v>
      </c>
      <c r="L129951">
        <v>14</v>
      </c>
    </row>
    <row r="129952" spans="1:12" x14ac:dyDescent="0.3">
      <c r="A129952">
        <v>392232</v>
      </c>
      <c r="B129952" s="2">
        <v>44425.590398058252</v>
      </c>
      <c r="C129952">
        <v>344199</v>
      </c>
      <c r="D129952">
        <v>123276</v>
      </c>
      <c r="I129952" s="59">
        <v>174236</v>
      </c>
      <c r="J129952" s="57" t="s">
        <v>81</v>
      </c>
      <c r="K129952" s="58" t="str">
        <f t="shared" si="2030"/>
        <v>будни</v>
      </c>
      <c r="L129952">
        <v>14</v>
      </c>
    </row>
    <row r="129953" spans="1:12" x14ac:dyDescent="0.3">
      <c r="A129953">
        <v>392234</v>
      </c>
      <c r="B129953" s="2">
        <v>44425.591207119745</v>
      </c>
      <c r="C129953">
        <v>35331</v>
      </c>
      <c r="D129953">
        <v>61082</v>
      </c>
      <c r="I129953" s="59">
        <v>174237</v>
      </c>
      <c r="J129953" s="57" t="s">
        <v>78</v>
      </c>
      <c r="K129953" s="58" t="str">
        <f t="shared" si="2030"/>
        <v>выходные</v>
      </c>
      <c r="L129953">
        <v>14</v>
      </c>
    </row>
    <row r="129954" spans="1:12" x14ac:dyDescent="0.3">
      <c r="A129954">
        <v>392236</v>
      </c>
      <c r="B129954" s="2">
        <v>44425.591207119745</v>
      </c>
      <c r="C129954">
        <v>240181</v>
      </c>
      <c r="D129954">
        <v>262205</v>
      </c>
      <c r="I129954" s="59">
        <v>174238</v>
      </c>
      <c r="J129954" s="57" t="s">
        <v>82</v>
      </c>
      <c r="K129954" s="58" t="str">
        <f t="shared" si="2030"/>
        <v>выходные</v>
      </c>
      <c r="L129954">
        <v>14</v>
      </c>
    </row>
    <row r="129955" spans="1:12" x14ac:dyDescent="0.3">
      <c r="A129955">
        <v>392238</v>
      </c>
      <c r="B129955" s="2">
        <v>44425.591611650489</v>
      </c>
      <c r="C129955">
        <v>214197</v>
      </c>
      <c r="D129955">
        <v>432277</v>
      </c>
      <c r="I129955" s="59">
        <v>174239</v>
      </c>
      <c r="J129955" s="57" t="s">
        <v>83</v>
      </c>
      <c r="K129955" s="58" t="str">
        <f t="shared" si="2030"/>
        <v>будни</v>
      </c>
      <c r="L129955">
        <v>14</v>
      </c>
    </row>
    <row r="129956" spans="1:12" x14ac:dyDescent="0.3">
      <c r="A129956">
        <v>392239</v>
      </c>
      <c r="B129956" s="2">
        <v>44425.592016181232</v>
      </c>
      <c r="C129956">
        <v>192570</v>
      </c>
      <c r="D129956">
        <v>470762</v>
      </c>
      <c r="I129956" s="59">
        <v>174240</v>
      </c>
      <c r="J129956" s="57" t="s">
        <v>84</v>
      </c>
      <c r="K129956" s="58" t="str">
        <f t="shared" si="2030"/>
        <v>будни</v>
      </c>
      <c r="L129956">
        <v>14</v>
      </c>
    </row>
    <row r="129957" spans="1:12" x14ac:dyDescent="0.3">
      <c r="A129957">
        <v>392242</v>
      </c>
      <c r="B129957" s="2">
        <v>44425.592825242718</v>
      </c>
      <c r="C129957">
        <v>11244</v>
      </c>
      <c r="D129957">
        <v>230507</v>
      </c>
      <c r="I129957" s="59">
        <v>174241</v>
      </c>
      <c r="J129957" s="57" t="s">
        <v>79</v>
      </c>
      <c r="K129957" s="58" t="str">
        <f t="shared" si="2030"/>
        <v>будни</v>
      </c>
      <c r="L129957">
        <v>14</v>
      </c>
    </row>
    <row r="129958" spans="1:12" x14ac:dyDescent="0.3">
      <c r="A129958">
        <v>392243</v>
      </c>
      <c r="B129958" s="2">
        <v>44425.592825242718</v>
      </c>
      <c r="C129958">
        <v>48677</v>
      </c>
      <c r="D129958">
        <v>118549</v>
      </c>
      <c r="I129958" s="59">
        <v>174242</v>
      </c>
      <c r="J129958" s="57" t="s">
        <v>80</v>
      </c>
      <c r="K129958" s="58" t="str">
        <f t="shared" si="2030"/>
        <v>будни</v>
      </c>
      <c r="L129958">
        <v>14</v>
      </c>
    </row>
    <row r="129959" spans="1:12" x14ac:dyDescent="0.3">
      <c r="A129959">
        <v>392245</v>
      </c>
      <c r="B129959" s="2">
        <v>44425.596061488679</v>
      </c>
      <c r="C129959">
        <v>96505</v>
      </c>
      <c r="D129959">
        <v>182841</v>
      </c>
      <c r="I129959" s="59">
        <v>174243</v>
      </c>
      <c r="J129959" s="57" t="s">
        <v>81</v>
      </c>
      <c r="K129959" s="58" t="str">
        <f t="shared" si="2030"/>
        <v>будни</v>
      </c>
      <c r="L129959">
        <v>14</v>
      </c>
    </row>
    <row r="129960" spans="1:12" x14ac:dyDescent="0.3">
      <c r="A129960">
        <v>392250</v>
      </c>
      <c r="B129960" s="2">
        <v>44425.597666666661</v>
      </c>
      <c r="C129960">
        <v>335069</v>
      </c>
      <c r="D129960">
        <v>154817</v>
      </c>
      <c r="I129960" s="59">
        <v>174244</v>
      </c>
      <c r="J129960" s="57" t="s">
        <v>78</v>
      </c>
      <c r="K129960" s="58" t="str">
        <f t="shared" si="2030"/>
        <v>выходные</v>
      </c>
      <c r="L129960">
        <v>14</v>
      </c>
    </row>
    <row r="129961" spans="1:12" x14ac:dyDescent="0.3">
      <c r="A129961">
        <v>392255</v>
      </c>
      <c r="B129961" s="2">
        <v>44425.598488673138</v>
      </c>
      <c r="C129961">
        <v>263487</v>
      </c>
      <c r="D129961">
        <v>404226</v>
      </c>
      <c r="I129961" s="59">
        <v>174245</v>
      </c>
      <c r="J129961" s="57" t="s">
        <v>82</v>
      </c>
      <c r="K129961" s="58" t="str">
        <f t="shared" si="2030"/>
        <v>выходные</v>
      </c>
      <c r="L129961">
        <v>14</v>
      </c>
    </row>
    <row r="129962" spans="1:12" x14ac:dyDescent="0.3">
      <c r="A129962">
        <v>392256</v>
      </c>
      <c r="B129962" s="2">
        <v>44425.598666666665</v>
      </c>
      <c r="C129962">
        <v>102423</v>
      </c>
      <c r="D129962">
        <v>21760</v>
      </c>
      <c r="I129962" s="59">
        <v>174246</v>
      </c>
      <c r="J129962" s="57" t="s">
        <v>83</v>
      </c>
      <c r="K129962" s="58" t="str">
        <f t="shared" si="2030"/>
        <v>будни</v>
      </c>
      <c r="L129962">
        <v>14</v>
      </c>
    </row>
    <row r="129963" spans="1:12" x14ac:dyDescent="0.3">
      <c r="A129963">
        <v>392260</v>
      </c>
      <c r="B129963" s="2">
        <v>44425.598893203882</v>
      </c>
      <c r="C129963">
        <v>41193</v>
      </c>
      <c r="D129963">
        <v>472712</v>
      </c>
      <c r="I129963" s="59">
        <v>174247</v>
      </c>
      <c r="J129963" s="57" t="s">
        <v>84</v>
      </c>
      <c r="K129963" s="58" t="str">
        <f t="shared" si="2030"/>
        <v>будни</v>
      </c>
      <c r="L129963">
        <v>14</v>
      </c>
    </row>
    <row r="129964" spans="1:12" x14ac:dyDescent="0.3">
      <c r="A129964">
        <v>392263</v>
      </c>
      <c r="B129964" s="2">
        <v>44425.598893203882</v>
      </c>
      <c r="C129964">
        <v>247998</v>
      </c>
      <c r="D129964">
        <v>230507</v>
      </c>
      <c r="I129964" s="59">
        <v>174248</v>
      </c>
      <c r="J129964" s="57" t="s">
        <v>79</v>
      </c>
      <c r="K129964" s="58" t="str">
        <f t="shared" si="2030"/>
        <v>будни</v>
      </c>
      <c r="L129964">
        <v>14</v>
      </c>
    </row>
    <row r="129965" spans="1:12" x14ac:dyDescent="0.3">
      <c r="A129965">
        <v>392268</v>
      </c>
      <c r="B129965" s="2">
        <v>44425.600106796119</v>
      </c>
      <c r="C129965">
        <v>43213</v>
      </c>
      <c r="D129965">
        <v>129210</v>
      </c>
      <c r="I129965" s="59">
        <v>174249</v>
      </c>
      <c r="J129965" s="57" t="s">
        <v>80</v>
      </c>
      <c r="K129965" s="58" t="str">
        <f t="shared" si="2030"/>
        <v>будни</v>
      </c>
      <c r="L129965">
        <v>14</v>
      </c>
    </row>
    <row r="129966" spans="1:12" x14ac:dyDescent="0.3">
      <c r="A129966">
        <v>392270</v>
      </c>
      <c r="B129966" s="2">
        <v>44425.600915857605</v>
      </c>
      <c r="C129966">
        <v>316841</v>
      </c>
      <c r="D129966">
        <v>347008</v>
      </c>
      <c r="I129966" s="59">
        <v>174250</v>
      </c>
      <c r="J129966" s="57" t="s">
        <v>81</v>
      </c>
      <c r="K129966" s="58" t="str">
        <f t="shared" si="2030"/>
        <v>будни</v>
      </c>
      <c r="L129966">
        <v>14</v>
      </c>
    </row>
    <row r="129967" spans="1:12" x14ac:dyDescent="0.3">
      <c r="A129967">
        <v>392274</v>
      </c>
      <c r="B129967" s="2">
        <v>44425.602938511322</v>
      </c>
      <c r="C129967">
        <v>300192</v>
      </c>
      <c r="D129967">
        <v>404226</v>
      </c>
      <c r="I129967" s="59">
        <v>174251</v>
      </c>
      <c r="J129967" s="57" t="s">
        <v>78</v>
      </c>
      <c r="K129967" s="58" t="str">
        <f t="shared" si="2030"/>
        <v>выходные</v>
      </c>
      <c r="L129967">
        <v>14</v>
      </c>
    </row>
    <row r="129968" spans="1:12" x14ac:dyDescent="0.3">
      <c r="A129968">
        <v>392279</v>
      </c>
      <c r="B129968" s="2">
        <v>44425.603747572815</v>
      </c>
      <c r="C129968">
        <v>178949</v>
      </c>
      <c r="D129968">
        <v>343491</v>
      </c>
      <c r="I129968" s="59">
        <v>174252</v>
      </c>
      <c r="J129968" s="57" t="s">
        <v>82</v>
      </c>
      <c r="K129968" s="58" t="str">
        <f t="shared" si="2030"/>
        <v>выходные</v>
      </c>
      <c r="L129968">
        <v>14</v>
      </c>
    </row>
    <row r="129969" spans="1:12" x14ac:dyDescent="0.3">
      <c r="A129969">
        <v>392283</v>
      </c>
      <c r="B129969" s="2">
        <v>44425.604152103566</v>
      </c>
      <c r="C129969">
        <v>88379</v>
      </c>
      <c r="D129969">
        <v>340447</v>
      </c>
      <c r="I129969" s="59">
        <v>174253</v>
      </c>
      <c r="J129969" s="57" t="s">
        <v>83</v>
      </c>
      <c r="K129969" s="58" t="str">
        <f t="shared" si="2030"/>
        <v>будни</v>
      </c>
      <c r="L129969">
        <v>14</v>
      </c>
    </row>
    <row r="129970" spans="1:12" x14ac:dyDescent="0.3">
      <c r="A129970">
        <v>392284</v>
      </c>
      <c r="B129970" s="2">
        <v>44425.604556634302</v>
      </c>
      <c r="C129970">
        <v>305424</v>
      </c>
      <c r="D129970">
        <v>438548</v>
      </c>
      <c r="I129970" s="59">
        <v>174254</v>
      </c>
      <c r="J129970" s="57" t="s">
        <v>84</v>
      </c>
      <c r="K129970" s="58" t="str">
        <f t="shared" si="2030"/>
        <v>будни</v>
      </c>
      <c r="L129970">
        <v>14</v>
      </c>
    </row>
    <row r="129971" spans="1:12" x14ac:dyDescent="0.3">
      <c r="A129971">
        <v>392287</v>
      </c>
      <c r="B129971" s="2">
        <v>44425.605365695788</v>
      </c>
      <c r="C129971">
        <v>249994</v>
      </c>
      <c r="D129971">
        <v>158978</v>
      </c>
      <c r="I129971" s="59">
        <v>174255</v>
      </c>
      <c r="J129971" s="57" t="s">
        <v>79</v>
      </c>
      <c r="K129971" s="58" t="str">
        <f t="shared" si="2030"/>
        <v>будни</v>
      </c>
      <c r="L129971">
        <v>14</v>
      </c>
    </row>
    <row r="129972" spans="1:12" x14ac:dyDescent="0.3">
      <c r="A129972">
        <v>392288</v>
      </c>
      <c r="B129972" s="2">
        <v>44425.605770226532</v>
      </c>
      <c r="C129972">
        <v>326105</v>
      </c>
      <c r="D129972">
        <v>154256</v>
      </c>
      <c r="I129972" s="59">
        <v>174256</v>
      </c>
      <c r="J129972" s="57" t="s">
        <v>80</v>
      </c>
      <c r="K129972" s="58" t="str">
        <f t="shared" si="2030"/>
        <v>будни</v>
      </c>
      <c r="L129972">
        <v>14</v>
      </c>
    </row>
    <row r="129973" spans="1:12" x14ac:dyDescent="0.3">
      <c r="A129973">
        <v>392289</v>
      </c>
      <c r="B129973" s="2">
        <v>44425.605770226539</v>
      </c>
      <c r="C129973">
        <v>209643</v>
      </c>
      <c r="D129973">
        <v>347008</v>
      </c>
      <c r="I129973" s="59">
        <v>174257</v>
      </c>
      <c r="J129973" s="57" t="s">
        <v>81</v>
      </c>
      <c r="K129973" s="58" t="str">
        <f t="shared" si="2030"/>
        <v>будни</v>
      </c>
      <c r="L129973">
        <v>14</v>
      </c>
    </row>
    <row r="129974" spans="1:12" x14ac:dyDescent="0.3">
      <c r="A129974">
        <v>392290</v>
      </c>
      <c r="B129974" s="2">
        <v>44425.606983818776</v>
      </c>
      <c r="C129974">
        <v>36281</v>
      </c>
      <c r="D129974">
        <v>27877</v>
      </c>
      <c r="I129974" s="59">
        <v>174258</v>
      </c>
      <c r="J129974" s="57" t="s">
        <v>78</v>
      </c>
      <c r="K129974" s="58" t="str">
        <f t="shared" si="2030"/>
        <v>выходные</v>
      </c>
      <c r="L129974">
        <v>14</v>
      </c>
    </row>
    <row r="129975" spans="1:12" x14ac:dyDescent="0.3">
      <c r="A129975">
        <v>392292</v>
      </c>
      <c r="B129975" s="2">
        <v>44425.608197411006</v>
      </c>
      <c r="C129975">
        <v>134723</v>
      </c>
      <c r="D129975">
        <v>411922</v>
      </c>
      <c r="I129975" s="59">
        <v>174259</v>
      </c>
      <c r="J129975" s="57" t="s">
        <v>82</v>
      </c>
      <c r="K129975" s="58" t="str">
        <f t="shared" si="2030"/>
        <v>выходные</v>
      </c>
      <c r="L129975">
        <v>14</v>
      </c>
    </row>
    <row r="129976" spans="1:12" x14ac:dyDescent="0.3">
      <c r="A129976">
        <v>392293</v>
      </c>
      <c r="B129976" s="2">
        <v>44425.609411003235</v>
      </c>
      <c r="C129976">
        <v>109021</v>
      </c>
      <c r="D129976">
        <v>230507</v>
      </c>
      <c r="I129976" s="59">
        <v>174260</v>
      </c>
      <c r="J129976" s="57" t="s">
        <v>83</v>
      </c>
      <c r="K129976" s="58" t="str">
        <f t="shared" si="2030"/>
        <v>будни</v>
      </c>
      <c r="L129976">
        <v>14</v>
      </c>
    </row>
    <row r="129977" spans="1:12" x14ac:dyDescent="0.3">
      <c r="A129977">
        <v>392296</v>
      </c>
      <c r="B129977" s="2">
        <v>44425.609411003235</v>
      </c>
      <c r="C129977">
        <v>144693</v>
      </c>
      <c r="D129977">
        <v>111368</v>
      </c>
      <c r="I129977" s="59">
        <v>174261</v>
      </c>
      <c r="J129977" s="57" t="s">
        <v>84</v>
      </c>
      <c r="K129977" s="58" t="str">
        <f t="shared" si="2030"/>
        <v>будни</v>
      </c>
      <c r="L129977">
        <v>14</v>
      </c>
    </row>
    <row r="129978" spans="1:12" x14ac:dyDescent="0.3">
      <c r="A129978">
        <v>392300</v>
      </c>
      <c r="B129978" s="2">
        <v>44425.609411003235</v>
      </c>
      <c r="C129978">
        <v>157976</v>
      </c>
      <c r="D129978">
        <v>349014</v>
      </c>
      <c r="I129978" s="59">
        <v>174262</v>
      </c>
      <c r="J129978" s="57" t="s">
        <v>79</v>
      </c>
      <c r="K129978" s="58" t="str">
        <f t="shared" si="2030"/>
        <v>будни</v>
      </c>
      <c r="L129978">
        <v>14</v>
      </c>
    </row>
    <row r="129979" spans="1:12" x14ac:dyDescent="0.3">
      <c r="A129979">
        <v>392302</v>
      </c>
      <c r="B129979" s="2">
        <v>44425.611029126208</v>
      </c>
      <c r="C129979">
        <v>72743</v>
      </c>
      <c r="D129979">
        <v>183290</v>
      </c>
      <c r="I129979" s="59">
        <v>174263</v>
      </c>
      <c r="J129979" s="57" t="s">
        <v>80</v>
      </c>
      <c r="K129979" s="58" t="str">
        <f t="shared" si="2030"/>
        <v>будни</v>
      </c>
      <c r="L129979">
        <v>14</v>
      </c>
    </row>
    <row r="129980" spans="1:12" x14ac:dyDescent="0.3">
      <c r="A129980">
        <v>392303</v>
      </c>
      <c r="B129980" s="2">
        <v>44425.611029126208</v>
      </c>
      <c r="C129980">
        <v>161803</v>
      </c>
      <c r="D129980">
        <v>180863</v>
      </c>
      <c r="I129980" s="59">
        <v>174264</v>
      </c>
      <c r="J129980" s="57" t="s">
        <v>81</v>
      </c>
      <c r="K129980" s="58" t="str">
        <f t="shared" si="2030"/>
        <v>будни</v>
      </c>
      <c r="L129980">
        <v>14</v>
      </c>
    </row>
    <row r="129981" spans="1:12" x14ac:dyDescent="0.3">
      <c r="A129981">
        <v>392304</v>
      </c>
      <c r="B129981" s="2">
        <v>44425.612242718445</v>
      </c>
      <c r="C129981">
        <v>47132</v>
      </c>
      <c r="D129981">
        <v>180863</v>
      </c>
      <c r="I129981" s="59">
        <v>174265</v>
      </c>
      <c r="J129981" s="57" t="s">
        <v>78</v>
      </c>
      <c r="K129981" s="58" t="str">
        <f t="shared" si="2030"/>
        <v>выходные</v>
      </c>
      <c r="L129981">
        <v>14</v>
      </c>
    </row>
    <row r="129982" spans="1:12" x14ac:dyDescent="0.3">
      <c r="A129982">
        <v>392305</v>
      </c>
      <c r="B129982" s="2">
        <v>44425.613051779939</v>
      </c>
      <c r="C129982">
        <v>70273</v>
      </c>
      <c r="D129982">
        <v>89660</v>
      </c>
      <c r="I129982" s="59">
        <v>174266</v>
      </c>
      <c r="J129982" s="57" t="s">
        <v>82</v>
      </c>
      <c r="K129982" s="58" t="str">
        <f t="shared" si="2030"/>
        <v>выходные</v>
      </c>
      <c r="L129982">
        <v>14</v>
      </c>
    </row>
    <row r="129983" spans="1:12" x14ac:dyDescent="0.3">
      <c r="A129983">
        <v>392309</v>
      </c>
      <c r="B129983" s="2">
        <v>44425.613860841426</v>
      </c>
      <c r="C129983">
        <v>333824</v>
      </c>
      <c r="D129983">
        <v>317329</v>
      </c>
      <c r="I129983" s="59">
        <v>174267</v>
      </c>
      <c r="J129983" s="57" t="s">
        <v>83</v>
      </c>
      <c r="K129983" s="58" t="str">
        <f t="shared" si="2030"/>
        <v>будни</v>
      </c>
      <c r="L129983">
        <v>14</v>
      </c>
    </row>
    <row r="129984" spans="1:12" x14ac:dyDescent="0.3">
      <c r="A129984">
        <v>392312</v>
      </c>
      <c r="B129984" s="2">
        <v>44425.614000000001</v>
      </c>
      <c r="C129984">
        <v>119379</v>
      </c>
      <c r="D129984">
        <v>347008</v>
      </c>
      <c r="I129984" s="59">
        <v>174268</v>
      </c>
      <c r="J129984" s="57" t="s">
        <v>84</v>
      </c>
      <c r="K129984" s="58" t="str">
        <f t="shared" si="2030"/>
        <v>будни</v>
      </c>
      <c r="L129984">
        <v>14</v>
      </c>
    </row>
    <row r="129985" spans="1:12" x14ac:dyDescent="0.3">
      <c r="A129985">
        <v>392313</v>
      </c>
      <c r="B129985" s="2">
        <v>44425.615478964406</v>
      </c>
      <c r="C129985">
        <v>4627</v>
      </c>
      <c r="D129985">
        <v>328228</v>
      </c>
      <c r="I129985" s="59">
        <v>174269</v>
      </c>
      <c r="J129985" s="57" t="s">
        <v>79</v>
      </c>
      <c r="K129985" s="58" t="str">
        <f t="shared" si="2030"/>
        <v>будни</v>
      </c>
      <c r="L129985">
        <v>14</v>
      </c>
    </row>
    <row r="129986" spans="1:12" x14ac:dyDescent="0.3">
      <c r="A129986">
        <v>392316</v>
      </c>
      <c r="B129986" s="2">
        <v>44425.615478964406</v>
      </c>
      <c r="C129986">
        <v>92231</v>
      </c>
      <c r="D129986">
        <v>179296</v>
      </c>
      <c r="I129986" s="59">
        <v>174270</v>
      </c>
      <c r="J129986" s="57" t="s">
        <v>80</v>
      </c>
      <c r="K129986" s="58" t="str">
        <f t="shared" si="2030"/>
        <v>будни</v>
      </c>
      <c r="L129986">
        <v>14</v>
      </c>
    </row>
    <row r="129987" spans="1:12" x14ac:dyDescent="0.3">
      <c r="A129987">
        <v>392319</v>
      </c>
      <c r="B129987" s="2">
        <v>44425.615478964406</v>
      </c>
      <c r="C129987">
        <v>250218</v>
      </c>
      <c r="D129987">
        <v>459455</v>
      </c>
      <c r="I129987" s="59">
        <v>174271</v>
      </c>
      <c r="J129987" s="57" t="s">
        <v>81</v>
      </c>
      <c r="K129987" s="58" t="str">
        <f t="shared" ref="K129987:K130050" si="2031">IF(OR(J129987="суббота",J129987="воскресенье"),"выходные","будни")</f>
        <v>будни</v>
      </c>
      <c r="L129987">
        <v>14</v>
      </c>
    </row>
    <row r="129988" spans="1:12" x14ac:dyDescent="0.3">
      <c r="A129988">
        <v>392321</v>
      </c>
      <c r="B129988" s="2">
        <v>44425.615883495142</v>
      </c>
      <c r="C129988">
        <v>292032</v>
      </c>
      <c r="D129988">
        <v>230507</v>
      </c>
      <c r="I129988" s="59">
        <v>174272</v>
      </c>
      <c r="J129988" s="57" t="s">
        <v>78</v>
      </c>
      <c r="K129988" s="58" t="str">
        <f t="shared" si="2031"/>
        <v>выходные</v>
      </c>
      <c r="L129988">
        <v>14</v>
      </c>
    </row>
    <row r="129989" spans="1:12" x14ac:dyDescent="0.3">
      <c r="A129989">
        <v>392322</v>
      </c>
      <c r="B129989" s="2">
        <v>44425.616288025893</v>
      </c>
      <c r="C129989">
        <v>114185</v>
      </c>
      <c r="D129989">
        <v>12149</v>
      </c>
      <c r="I129989" s="59">
        <v>174273</v>
      </c>
      <c r="J129989" s="57" t="s">
        <v>82</v>
      </c>
      <c r="K129989" s="58" t="str">
        <f t="shared" si="2031"/>
        <v>выходные</v>
      </c>
      <c r="L129989">
        <v>14</v>
      </c>
    </row>
    <row r="129990" spans="1:12" x14ac:dyDescent="0.3">
      <c r="A129990">
        <v>392324</v>
      </c>
      <c r="B129990" s="2">
        <v>44425.617501618122</v>
      </c>
      <c r="C129990">
        <v>1975</v>
      </c>
      <c r="D129990">
        <v>5151</v>
      </c>
      <c r="I129990" s="59">
        <v>174274</v>
      </c>
      <c r="J129990" s="57" t="s">
        <v>83</v>
      </c>
      <c r="K129990" s="58" t="str">
        <f t="shared" si="2031"/>
        <v>будни</v>
      </c>
      <c r="L129990">
        <v>14</v>
      </c>
    </row>
    <row r="129991" spans="1:12" x14ac:dyDescent="0.3">
      <c r="A129991">
        <v>392326</v>
      </c>
      <c r="B129991" s="2">
        <v>44425.617906148866</v>
      </c>
      <c r="C129991">
        <v>250521</v>
      </c>
      <c r="D129991">
        <v>250679</v>
      </c>
      <c r="I129991" s="59">
        <v>174275</v>
      </c>
      <c r="J129991" s="57" t="s">
        <v>84</v>
      </c>
      <c r="K129991" s="58" t="str">
        <f t="shared" si="2031"/>
        <v>будни</v>
      </c>
      <c r="L129991">
        <v>14</v>
      </c>
    </row>
    <row r="129992" spans="1:12" x14ac:dyDescent="0.3">
      <c r="A129992">
        <v>392330</v>
      </c>
      <c r="B129992" s="2">
        <v>44425.618310679609</v>
      </c>
      <c r="C129992">
        <v>36132</v>
      </c>
      <c r="D129992">
        <v>175663</v>
      </c>
      <c r="I129992" s="59">
        <v>174276</v>
      </c>
      <c r="J129992" s="57" t="s">
        <v>79</v>
      </c>
      <c r="K129992" s="58" t="str">
        <f t="shared" si="2031"/>
        <v>будни</v>
      </c>
      <c r="L129992">
        <v>14</v>
      </c>
    </row>
    <row r="129993" spans="1:12" x14ac:dyDescent="0.3">
      <c r="A129993">
        <v>392334</v>
      </c>
      <c r="B129993" s="2">
        <v>44425.618310679609</v>
      </c>
      <c r="C129993">
        <v>82730</v>
      </c>
      <c r="D129993">
        <v>230507</v>
      </c>
      <c r="I129993" s="59">
        <v>174277</v>
      </c>
      <c r="J129993" s="57" t="s">
        <v>80</v>
      </c>
      <c r="K129993" s="58" t="str">
        <f t="shared" si="2031"/>
        <v>будни</v>
      </c>
      <c r="L129993">
        <v>14</v>
      </c>
    </row>
    <row r="129994" spans="1:12" x14ac:dyDescent="0.3">
      <c r="A129994">
        <v>392335</v>
      </c>
      <c r="B129994" s="2">
        <v>44425.621142394819</v>
      </c>
      <c r="C129994">
        <v>163055</v>
      </c>
      <c r="D129994">
        <v>208036</v>
      </c>
      <c r="I129994" s="59">
        <v>174278</v>
      </c>
      <c r="J129994" s="57" t="s">
        <v>81</v>
      </c>
      <c r="K129994" s="58" t="str">
        <f t="shared" si="2031"/>
        <v>будни</v>
      </c>
      <c r="L129994">
        <v>14</v>
      </c>
    </row>
    <row r="129995" spans="1:12" x14ac:dyDescent="0.3">
      <c r="A129995">
        <v>392336</v>
      </c>
      <c r="B129995" s="2">
        <v>44425.621142394826</v>
      </c>
      <c r="C129995">
        <v>60831</v>
      </c>
      <c r="D129995">
        <v>346188</v>
      </c>
      <c r="I129995" s="59">
        <v>174279</v>
      </c>
      <c r="J129995" s="57" t="s">
        <v>78</v>
      </c>
      <c r="K129995" s="58" t="str">
        <f t="shared" si="2031"/>
        <v>выходные</v>
      </c>
      <c r="L129995">
        <v>14</v>
      </c>
    </row>
    <row r="129996" spans="1:12" x14ac:dyDescent="0.3">
      <c r="A129996">
        <v>392337</v>
      </c>
      <c r="B129996" s="2">
        <v>44425.623974110029</v>
      </c>
      <c r="C129996">
        <v>217477</v>
      </c>
      <c r="D129996">
        <v>351192</v>
      </c>
      <c r="I129996" s="59">
        <v>174280</v>
      </c>
      <c r="J129996" s="57" t="s">
        <v>82</v>
      </c>
      <c r="K129996" s="58" t="str">
        <f t="shared" si="2031"/>
        <v>выходные</v>
      </c>
      <c r="L129996">
        <v>14</v>
      </c>
    </row>
    <row r="129997" spans="1:12" x14ac:dyDescent="0.3">
      <c r="A129997">
        <v>392342</v>
      </c>
      <c r="B129997" s="2">
        <v>44425.624783171515</v>
      </c>
      <c r="C129997">
        <v>60539</v>
      </c>
      <c r="D129997">
        <v>258251</v>
      </c>
      <c r="I129997" s="59">
        <v>174281</v>
      </c>
      <c r="J129997" s="57" t="s">
        <v>83</v>
      </c>
      <c r="K129997" s="58" t="str">
        <f t="shared" si="2031"/>
        <v>будни</v>
      </c>
      <c r="L129997">
        <v>14</v>
      </c>
    </row>
    <row r="129998" spans="1:12" x14ac:dyDescent="0.3">
      <c r="A129998">
        <v>392345</v>
      </c>
      <c r="B129998" s="2">
        <v>44425.625333333337</v>
      </c>
      <c r="C129998">
        <v>307105</v>
      </c>
      <c r="D129998">
        <v>158978</v>
      </c>
      <c r="I129998" s="59">
        <v>174282</v>
      </c>
      <c r="J129998" s="57" t="s">
        <v>84</v>
      </c>
      <c r="K129998" s="58" t="str">
        <f t="shared" si="2031"/>
        <v>будни</v>
      </c>
      <c r="L129998">
        <v>15</v>
      </c>
    </row>
    <row r="129999" spans="1:12" x14ac:dyDescent="0.3">
      <c r="A129999">
        <v>392346</v>
      </c>
      <c r="B129999" s="2">
        <v>44425.625996763752</v>
      </c>
      <c r="C129999">
        <v>200384</v>
      </c>
      <c r="D129999">
        <v>347008</v>
      </c>
      <c r="I129999" s="59">
        <v>174283</v>
      </c>
      <c r="J129999" s="57" t="s">
        <v>79</v>
      </c>
      <c r="K129999" s="58" t="str">
        <f t="shared" si="2031"/>
        <v>будни</v>
      </c>
      <c r="L129999">
        <v>15</v>
      </c>
    </row>
    <row r="130000" spans="1:12" x14ac:dyDescent="0.3">
      <c r="A130000">
        <v>392347</v>
      </c>
      <c r="B130000" s="2">
        <v>44425.626805825246</v>
      </c>
      <c r="C130000">
        <v>142698</v>
      </c>
      <c r="D130000">
        <v>74742</v>
      </c>
      <c r="I130000" s="59">
        <v>174284</v>
      </c>
      <c r="J130000" s="57" t="s">
        <v>80</v>
      </c>
      <c r="K130000" s="58" t="str">
        <f t="shared" si="2031"/>
        <v>будни</v>
      </c>
      <c r="L130000">
        <v>15</v>
      </c>
    </row>
    <row r="130001" spans="1:12" x14ac:dyDescent="0.3">
      <c r="A130001">
        <v>392348</v>
      </c>
      <c r="B130001" s="2">
        <v>44425.626805825246</v>
      </c>
      <c r="C130001">
        <v>244691</v>
      </c>
      <c r="D130001">
        <v>94440</v>
      </c>
      <c r="I130001" s="59">
        <v>174285</v>
      </c>
      <c r="J130001" s="57" t="s">
        <v>81</v>
      </c>
      <c r="K130001" s="58" t="str">
        <f t="shared" si="2031"/>
        <v>будни</v>
      </c>
      <c r="L130001">
        <v>15</v>
      </c>
    </row>
    <row r="130002" spans="1:12" x14ac:dyDescent="0.3">
      <c r="A130002">
        <v>392353</v>
      </c>
      <c r="B130002" s="2">
        <v>44425.627210355982</v>
      </c>
      <c r="C130002">
        <v>81145</v>
      </c>
      <c r="D130002">
        <v>264569</v>
      </c>
      <c r="I130002" s="59">
        <v>174286</v>
      </c>
      <c r="J130002" s="57" t="s">
        <v>78</v>
      </c>
      <c r="K130002" s="58" t="str">
        <f t="shared" si="2031"/>
        <v>выходные</v>
      </c>
      <c r="L130002">
        <v>15</v>
      </c>
    </row>
    <row r="130003" spans="1:12" x14ac:dyDescent="0.3">
      <c r="A130003">
        <v>392354</v>
      </c>
      <c r="B130003" s="2">
        <v>44425.627210355982</v>
      </c>
      <c r="C130003">
        <v>214118</v>
      </c>
      <c r="D130003">
        <v>351192</v>
      </c>
      <c r="I130003" s="59">
        <v>174287</v>
      </c>
      <c r="J130003" s="57" t="s">
        <v>82</v>
      </c>
      <c r="K130003" s="58" t="str">
        <f t="shared" si="2031"/>
        <v>выходные</v>
      </c>
      <c r="L130003">
        <v>15</v>
      </c>
    </row>
    <row r="130004" spans="1:12" x14ac:dyDescent="0.3">
      <c r="A130004">
        <v>392355</v>
      </c>
      <c r="B130004" s="2">
        <v>44425.627210355982</v>
      </c>
      <c r="C130004">
        <v>318226</v>
      </c>
      <c r="D130004">
        <v>158978</v>
      </c>
      <c r="I130004" s="59">
        <v>174288</v>
      </c>
      <c r="J130004" s="57" t="s">
        <v>83</v>
      </c>
      <c r="K130004" s="58" t="str">
        <f t="shared" si="2031"/>
        <v>будни</v>
      </c>
      <c r="L130004">
        <v>15</v>
      </c>
    </row>
    <row r="130005" spans="1:12" x14ac:dyDescent="0.3">
      <c r="A130005">
        <v>392360</v>
      </c>
      <c r="B130005" s="2">
        <v>44425.628666666664</v>
      </c>
      <c r="C130005">
        <v>17854</v>
      </c>
      <c r="D130005">
        <v>178412</v>
      </c>
      <c r="I130005" s="59">
        <v>174289</v>
      </c>
      <c r="J130005" s="57" t="s">
        <v>84</v>
      </c>
      <c r="K130005" s="58" t="str">
        <f t="shared" si="2031"/>
        <v>будни</v>
      </c>
      <c r="L130005">
        <v>15</v>
      </c>
    </row>
    <row r="130006" spans="1:12" x14ac:dyDescent="0.3">
      <c r="A130006">
        <v>392364</v>
      </c>
      <c r="B130006" s="2">
        <v>44425.628828478963</v>
      </c>
      <c r="C130006">
        <v>120504</v>
      </c>
      <c r="D130006">
        <v>23621</v>
      </c>
      <c r="I130006" s="59">
        <v>174290</v>
      </c>
      <c r="J130006" s="57" t="s">
        <v>79</v>
      </c>
      <c r="K130006" s="58" t="str">
        <f t="shared" si="2031"/>
        <v>будни</v>
      </c>
      <c r="L130006">
        <v>15</v>
      </c>
    </row>
    <row r="130007" spans="1:12" x14ac:dyDescent="0.3">
      <c r="A130007">
        <v>392367</v>
      </c>
      <c r="B130007" s="2">
        <v>44425.629000000001</v>
      </c>
      <c r="C130007">
        <v>147474</v>
      </c>
      <c r="D130007">
        <v>446536</v>
      </c>
      <c r="I130007" s="59">
        <v>174291</v>
      </c>
      <c r="J130007" s="57" t="s">
        <v>80</v>
      </c>
      <c r="K130007" s="58" t="str">
        <f t="shared" si="2031"/>
        <v>будни</v>
      </c>
      <c r="L130007">
        <v>15</v>
      </c>
    </row>
    <row r="130008" spans="1:12" x14ac:dyDescent="0.3">
      <c r="A130008">
        <v>392370</v>
      </c>
      <c r="B130008" s="2">
        <v>44425.629233009706</v>
      </c>
      <c r="C130008">
        <v>301715</v>
      </c>
      <c r="D130008">
        <v>461405</v>
      </c>
      <c r="I130008" s="59">
        <v>174292</v>
      </c>
      <c r="J130008" s="57" t="s">
        <v>81</v>
      </c>
      <c r="K130008" s="58" t="str">
        <f t="shared" si="2031"/>
        <v>будни</v>
      </c>
      <c r="L130008">
        <v>15</v>
      </c>
    </row>
    <row r="130009" spans="1:12" x14ac:dyDescent="0.3">
      <c r="A130009">
        <v>392374</v>
      </c>
      <c r="B130009" s="2">
        <v>44425.629637540456</v>
      </c>
      <c r="C130009">
        <v>243795</v>
      </c>
      <c r="D130009">
        <v>250679</v>
      </c>
      <c r="I130009" s="59">
        <v>174293</v>
      </c>
      <c r="J130009" s="57" t="s">
        <v>78</v>
      </c>
      <c r="K130009" s="58" t="str">
        <f t="shared" si="2031"/>
        <v>выходные</v>
      </c>
      <c r="L130009">
        <v>15</v>
      </c>
    </row>
    <row r="130010" spans="1:12" x14ac:dyDescent="0.3">
      <c r="A130010">
        <v>392375</v>
      </c>
      <c r="B130010" s="2">
        <v>44425.630446601943</v>
      </c>
      <c r="C130010">
        <v>215858</v>
      </c>
      <c r="D130010">
        <v>347393</v>
      </c>
      <c r="I130010" s="59">
        <v>174294</v>
      </c>
      <c r="J130010" s="57" t="s">
        <v>82</v>
      </c>
      <c r="K130010" s="58" t="str">
        <f t="shared" si="2031"/>
        <v>выходные</v>
      </c>
      <c r="L130010">
        <v>15</v>
      </c>
    </row>
    <row r="130011" spans="1:12" x14ac:dyDescent="0.3">
      <c r="A130011">
        <v>392379</v>
      </c>
      <c r="B130011" s="2">
        <v>44425.630446601943</v>
      </c>
      <c r="C130011">
        <v>274303</v>
      </c>
      <c r="D130011">
        <v>470762</v>
      </c>
      <c r="I130011" s="59">
        <v>174295</v>
      </c>
      <c r="J130011" s="57" t="s">
        <v>83</v>
      </c>
      <c r="K130011" s="58" t="str">
        <f t="shared" si="2031"/>
        <v>будни</v>
      </c>
      <c r="L130011">
        <v>15</v>
      </c>
    </row>
    <row r="130012" spans="1:12" x14ac:dyDescent="0.3">
      <c r="A130012">
        <v>392382</v>
      </c>
      <c r="B130012" s="2">
        <v>44425.630851132686</v>
      </c>
      <c r="C130012">
        <v>263806</v>
      </c>
      <c r="D130012">
        <v>259049</v>
      </c>
      <c r="I130012" s="59">
        <v>174296</v>
      </c>
      <c r="J130012" s="57" t="s">
        <v>84</v>
      </c>
      <c r="K130012" s="58" t="str">
        <f t="shared" si="2031"/>
        <v>будни</v>
      </c>
      <c r="L130012">
        <v>15</v>
      </c>
    </row>
    <row r="130013" spans="1:12" x14ac:dyDescent="0.3">
      <c r="A130013">
        <v>392385</v>
      </c>
      <c r="B130013" s="2">
        <v>44425.631000000001</v>
      </c>
      <c r="C130013">
        <v>217676</v>
      </c>
      <c r="D130013">
        <v>342585</v>
      </c>
      <c r="I130013" s="59">
        <v>174297</v>
      </c>
      <c r="J130013" s="57" t="s">
        <v>79</v>
      </c>
      <c r="K130013" s="58" t="str">
        <f t="shared" si="2031"/>
        <v>будни</v>
      </c>
      <c r="L130013">
        <v>15</v>
      </c>
    </row>
    <row r="130014" spans="1:12" x14ac:dyDescent="0.3">
      <c r="A130014">
        <v>392389</v>
      </c>
      <c r="B130014" s="2">
        <v>44425.632469255666</v>
      </c>
      <c r="C130014">
        <v>316589</v>
      </c>
      <c r="D130014">
        <v>119655</v>
      </c>
      <c r="I130014" s="59">
        <v>174298</v>
      </c>
      <c r="J130014" s="57" t="s">
        <v>80</v>
      </c>
      <c r="K130014" s="58" t="str">
        <f t="shared" si="2031"/>
        <v>будни</v>
      </c>
      <c r="L130014">
        <v>15</v>
      </c>
    </row>
    <row r="130015" spans="1:12" x14ac:dyDescent="0.3">
      <c r="A130015">
        <v>392392</v>
      </c>
      <c r="B130015" s="2">
        <v>44425.632469255666</v>
      </c>
      <c r="C130015">
        <v>334907</v>
      </c>
      <c r="D130015">
        <v>411922</v>
      </c>
      <c r="I130015" s="59">
        <v>174299</v>
      </c>
      <c r="J130015" s="57" t="s">
        <v>81</v>
      </c>
      <c r="K130015" s="58" t="str">
        <f t="shared" si="2031"/>
        <v>будни</v>
      </c>
      <c r="L130015">
        <v>15</v>
      </c>
    </row>
    <row r="130016" spans="1:12" x14ac:dyDescent="0.3">
      <c r="A130016">
        <v>392397</v>
      </c>
      <c r="B130016" s="2">
        <v>44425.633682847896</v>
      </c>
      <c r="C130016">
        <v>27848</v>
      </c>
      <c r="D130016">
        <v>309648</v>
      </c>
      <c r="I130016" s="59">
        <v>174300</v>
      </c>
      <c r="J130016" s="57" t="s">
        <v>78</v>
      </c>
      <c r="K130016" s="58" t="str">
        <f t="shared" si="2031"/>
        <v>выходные</v>
      </c>
      <c r="L130016">
        <v>15</v>
      </c>
    </row>
    <row r="130017" spans="1:12" x14ac:dyDescent="0.3">
      <c r="A130017">
        <v>392398</v>
      </c>
      <c r="B130017" s="2">
        <v>44425.634896440133</v>
      </c>
      <c r="C130017">
        <v>156017</v>
      </c>
      <c r="D130017">
        <v>411922</v>
      </c>
      <c r="I130017" s="59">
        <v>174301</v>
      </c>
      <c r="J130017" s="57" t="s">
        <v>82</v>
      </c>
      <c r="K130017" s="58" t="str">
        <f t="shared" si="2031"/>
        <v>выходные</v>
      </c>
      <c r="L130017">
        <v>15</v>
      </c>
    </row>
    <row r="130018" spans="1:12" x14ac:dyDescent="0.3">
      <c r="A130018">
        <v>392403</v>
      </c>
      <c r="B130018" s="2">
        <v>44425.636514563106</v>
      </c>
      <c r="C130018">
        <v>6341</v>
      </c>
      <c r="D130018">
        <v>155227</v>
      </c>
      <c r="I130018" s="59">
        <v>174302</v>
      </c>
      <c r="J130018" s="57" t="s">
        <v>83</v>
      </c>
      <c r="K130018" s="58" t="str">
        <f t="shared" si="2031"/>
        <v>будни</v>
      </c>
      <c r="L130018">
        <v>15</v>
      </c>
    </row>
    <row r="130019" spans="1:12" x14ac:dyDescent="0.3">
      <c r="A130019">
        <v>392407</v>
      </c>
      <c r="B130019" s="2">
        <v>44425.636514563106</v>
      </c>
      <c r="C130019">
        <v>65767</v>
      </c>
      <c r="D130019">
        <v>122897</v>
      </c>
      <c r="I130019" s="59">
        <v>174303</v>
      </c>
      <c r="J130019" s="57" t="s">
        <v>84</v>
      </c>
      <c r="K130019" s="58" t="str">
        <f t="shared" si="2031"/>
        <v>будни</v>
      </c>
      <c r="L130019">
        <v>15</v>
      </c>
    </row>
    <row r="130020" spans="1:12" x14ac:dyDescent="0.3">
      <c r="A130020">
        <v>392409</v>
      </c>
      <c r="B130020" s="2">
        <v>44425.636514563106</v>
      </c>
      <c r="C130020">
        <v>69769</v>
      </c>
      <c r="D130020">
        <v>258251</v>
      </c>
      <c r="I130020" s="59">
        <v>174304</v>
      </c>
      <c r="J130020" s="57" t="s">
        <v>79</v>
      </c>
      <c r="K130020" s="58" t="str">
        <f t="shared" si="2031"/>
        <v>будни</v>
      </c>
      <c r="L130020">
        <v>15</v>
      </c>
    </row>
    <row r="130021" spans="1:12" x14ac:dyDescent="0.3">
      <c r="A130021">
        <v>392410</v>
      </c>
      <c r="B130021" s="2">
        <v>44425.636919093849</v>
      </c>
      <c r="C130021">
        <v>1066</v>
      </c>
      <c r="D130021">
        <v>398027</v>
      </c>
      <c r="I130021" s="59">
        <v>174305</v>
      </c>
      <c r="J130021" s="57" t="s">
        <v>80</v>
      </c>
      <c r="K130021" s="58" t="str">
        <f t="shared" si="2031"/>
        <v>будни</v>
      </c>
      <c r="L130021">
        <v>15</v>
      </c>
    </row>
    <row r="130022" spans="1:12" x14ac:dyDescent="0.3">
      <c r="A130022">
        <v>392413</v>
      </c>
      <c r="B130022" s="2">
        <v>44425.636919093849</v>
      </c>
      <c r="C130022">
        <v>107008</v>
      </c>
      <c r="D130022">
        <v>5151</v>
      </c>
      <c r="I130022" s="59">
        <v>174306</v>
      </c>
      <c r="J130022" s="57" t="s">
        <v>81</v>
      </c>
      <c r="K130022" s="58" t="str">
        <f t="shared" si="2031"/>
        <v>будни</v>
      </c>
      <c r="L130022">
        <v>15</v>
      </c>
    </row>
    <row r="130023" spans="1:12" x14ac:dyDescent="0.3">
      <c r="A130023">
        <v>392416</v>
      </c>
      <c r="B130023" s="2">
        <v>44425.637728155343</v>
      </c>
      <c r="C130023">
        <v>158650</v>
      </c>
      <c r="D130023">
        <v>473323</v>
      </c>
      <c r="I130023" s="59">
        <v>174307</v>
      </c>
      <c r="J130023" s="57" t="s">
        <v>78</v>
      </c>
      <c r="K130023" s="58" t="str">
        <f t="shared" si="2031"/>
        <v>выходные</v>
      </c>
      <c r="L130023">
        <v>15</v>
      </c>
    </row>
    <row r="130024" spans="1:12" x14ac:dyDescent="0.3">
      <c r="A130024">
        <v>392420</v>
      </c>
      <c r="B130024" s="2">
        <v>44425.638941747573</v>
      </c>
      <c r="C130024">
        <v>321503</v>
      </c>
      <c r="D130024">
        <v>397390</v>
      </c>
      <c r="I130024" s="59">
        <v>174308</v>
      </c>
      <c r="J130024" s="57" t="s">
        <v>82</v>
      </c>
      <c r="K130024" s="58" t="str">
        <f t="shared" si="2031"/>
        <v>выходные</v>
      </c>
      <c r="L130024">
        <v>15</v>
      </c>
    </row>
    <row r="130025" spans="1:12" x14ac:dyDescent="0.3">
      <c r="A130025">
        <v>392425</v>
      </c>
      <c r="B130025" s="2">
        <v>44425.640559870553</v>
      </c>
      <c r="C130025">
        <v>68262</v>
      </c>
      <c r="D130025">
        <v>230507</v>
      </c>
      <c r="I130025" s="59">
        <v>174309</v>
      </c>
      <c r="J130025" s="57" t="s">
        <v>83</v>
      </c>
      <c r="K130025" s="58" t="str">
        <f t="shared" si="2031"/>
        <v>будни</v>
      </c>
      <c r="L130025">
        <v>15</v>
      </c>
    </row>
    <row r="130026" spans="1:12" x14ac:dyDescent="0.3">
      <c r="A130026">
        <v>392426</v>
      </c>
      <c r="B130026" s="2">
        <v>44425.64136893204</v>
      </c>
      <c r="C130026">
        <v>206608</v>
      </c>
      <c r="D130026">
        <v>86587</v>
      </c>
      <c r="I130026" s="59">
        <v>174310</v>
      </c>
      <c r="J130026" s="57" t="s">
        <v>84</v>
      </c>
      <c r="K130026" s="58" t="str">
        <f t="shared" si="2031"/>
        <v>будни</v>
      </c>
      <c r="L130026">
        <v>15</v>
      </c>
    </row>
    <row r="130027" spans="1:12" x14ac:dyDescent="0.3">
      <c r="A130027">
        <v>392431</v>
      </c>
      <c r="B130027" s="2">
        <v>44425.643391585756</v>
      </c>
      <c r="C130027">
        <v>265900</v>
      </c>
      <c r="D130027">
        <v>438599</v>
      </c>
      <c r="I130027" s="59">
        <v>174311</v>
      </c>
      <c r="J130027" s="57" t="s">
        <v>79</v>
      </c>
      <c r="K130027" s="58" t="str">
        <f t="shared" si="2031"/>
        <v>будни</v>
      </c>
      <c r="L130027">
        <v>15</v>
      </c>
    </row>
    <row r="130028" spans="1:12" x14ac:dyDescent="0.3">
      <c r="A130028">
        <v>392435</v>
      </c>
      <c r="B130028" s="2">
        <v>44425.643391585756</v>
      </c>
      <c r="C130028">
        <v>331083</v>
      </c>
      <c r="D130028">
        <v>21760</v>
      </c>
      <c r="I130028" s="59">
        <v>174312</v>
      </c>
      <c r="J130028" s="57" t="s">
        <v>80</v>
      </c>
      <c r="K130028" s="58" t="str">
        <f t="shared" si="2031"/>
        <v>будни</v>
      </c>
      <c r="L130028">
        <v>15</v>
      </c>
    </row>
    <row r="130029" spans="1:12" x14ac:dyDescent="0.3">
      <c r="A130029">
        <v>392437</v>
      </c>
      <c r="B130029" s="2">
        <v>44425.64420064725</v>
      </c>
      <c r="C130029">
        <v>35132</v>
      </c>
      <c r="D130029">
        <v>5151</v>
      </c>
      <c r="I130029" s="59">
        <v>174313</v>
      </c>
      <c r="J130029" s="57" t="s">
        <v>81</v>
      </c>
      <c r="K130029" s="58" t="str">
        <f t="shared" si="2031"/>
        <v>будни</v>
      </c>
      <c r="L130029">
        <v>15</v>
      </c>
    </row>
    <row r="130030" spans="1:12" x14ac:dyDescent="0.3">
      <c r="A130030">
        <v>392439</v>
      </c>
      <c r="B130030" s="2">
        <v>44425.644999999997</v>
      </c>
      <c r="C130030">
        <v>41649</v>
      </c>
      <c r="D130030">
        <v>143024</v>
      </c>
      <c r="I130030" s="59">
        <v>174314</v>
      </c>
      <c r="J130030" s="57" t="s">
        <v>78</v>
      </c>
      <c r="K130030" s="58" t="str">
        <f t="shared" si="2031"/>
        <v>выходные</v>
      </c>
      <c r="L130030">
        <v>15</v>
      </c>
    </row>
    <row r="130031" spans="1:12" x14ac:dyDescent="0.3">
      <c r="A130031">
        <v>392440</v>
      </c>
      <c r="B130031" s="2">
        <v>44425.64541423948</v>
      </c>
      <c r="C130031">
        <v>315899</v>
      </c>
      <c r="D130031">
        <v>158978</v>
      </c>
      <c r="I130031" s="59">
        <v>174315</v>
      </c>
      <c r="J130031" s="57" t="s">
        <v>82</v>
      </c>
      <c r="K130031" s="58" t="str">
        <f t="shared" si="2031"/>
        <v>выходные</v>
      </c>
      <c r="L130031">
        <v>15</v>
      </c>
    </row>
    <row r="130032" spans="1:12" x14ac:dyDescent="0.3">
      <c r="A130032">
        <v>392442</v>
      </c>
      <c r="B130032" s="2">
        <v>44425.646000000001</v>
      </c>
      <c r="C130032">
        <v>291525</v>
      </c>
      <c r="D130032">
        <v>119655</v>
      </c>
      <c r="I130032" s="59">
        <v>174316</v>
      </c>
      <c r="J130032" s="57" t="s">
        <v>83</v>
      </c>
      <c r="K130032" s="58" t="str">
        <f t="shared" si="2031"/>
        <v>будни</v>
      </c>
      <c r="L130032">
        <v>15</v>
      </c>
    </row>
    <row r="130033" spans="1:12" x14ac:dyDescent="0.3">
      <c r="A130033">
        <v>392446</v>
      </c>
      <c r="B130033" s="2">
        <v>44425.646627831709</v>
      </c>
      <c r="C130033">
        <v>5945</v>
      </c>
      <c r="D130033">
        <v>17150</v>
      </c>
      <c r="I130033" s="59">
        <v>174317</v>
      </c>
      <c r="J130033" s="57" t="s">
        <v>84</v>
      </c>
      <c r="K130033" s="58" t="str">
        <f t="shared" si="2031"/>
        <v>будни</v>
      </c>
      <c r="L130033">
        <v>15</v>
      </c>
    </row>
    <row r="130034" spans="1:12" x14ac:dyDescent="0.3">
      <c r="A130034">
        <v>392450</v>
      </c>
      <c r="B130034" s="2">
        <v>44425.64865048544</v>
      </c>
      <c r="C130034">
        <v>348437</v>
      </c>
      <c r="D130034">
        <v>397390</v>
      </c>
      <c r="I130034" s="59">
        <v>174318</v>
      </c>
      <c r="J130034" s="57" t="s">
        <v>79</v>
      </c>
      <c r="K130034" s="58" t="str">
        <f t="shared" si="2031"/>
        <v>будни</v>
      </c>
      <c r="L130034">
        <v>15</v>
      </c>
    </row>
    <row r="130035" spans="1:12" x14ac:dyDescent="0.3">
      <c r="A130035">
        <v>392455</v>
      </c>
      <c r="B130035" s="2">
        <v>44425.649459546927</v>
      </c>
      <c r="C130035">
        <v>64157</v>
      </c>
      <c r="D130035">
        <v>53379</v>
      </c>
      <c r="I130035" s="59">
        <v>174319</v>
      </c>
      <c r="J130035" s="57" t="s">
        <v>80</v>
      </c>
      <c r="K130035" s="58" t="str">
        <f t="shared" si="2031"/>
        <v>будни</v>
      </c>
      <c r="L130035">
        <v>15</v>
      </c>
    </row>
    <row r="130036" spans="1:12" x14ac:dyDescent="0.3">
      <c r="A130036">
        <v>392460</v>
      </c>
      <c r="B130036" s="2">
        <v>44425.649459546927</v>
      </c>
      <c r="C130036">
        <v>261984</v>
      </c>
      <c r="D130036">
        <v>87812</v>
      </c>
      <c r="I130036" s="59">
        <v>174320</v>
      </c>
      <c r="J130036" s="57" t="s">
        <v>81</v>
      </c>
      <c r="K130036" s="58" t="str">
        <f t="shared" si="2031"/>
        <v>будни</v>
      </c>
      <c r="L130036">
        <v>15</v>
      </c>
    </row>
    <row r="130037" spans="1:12" x14ac:dyDescent="0.3">
      <c r="A130037">
        <v>392461</v>
      </c>
      <c r="B130037" s="2">
        <v>44425.65148220065</v>
      </c>
      <c r="C130037">
        <v>153136</v>
      </c>
      <c r="D130037">
        <v>227775</v>
      </c>
      <c r="I130037" s="59">
        <v>174321</v>
      </c>
      <c r="J130037" s="57" t="s">
        <v>78</v>
      </c>
      <c r="K130037" s="58" t="str">
        <f t="shared" si="2031"/>
        <v>выходные</v>
      </c>
      <c r="L130037">
        <v>15</v>
      </c>
    </row>
    <row r="130038" spans="1:12" x14ac:dyDescent="0.3">
      <c r="A130038">
        <v>392462</v>
      </c>
      <c r="B130038" s="2">
        <v>44425.653100323623</v>
      </c>
      <c r="C130038">
        <v>31024</v>
      </c>
      <c r="D130038">
        <v>318588</v>
      </c>
      <c r="I130038" s="59">
        <v>174322</v>
      </c>
      <c r="J130038" s="57" t="s">
        <v>82</v>
      </c>
      <c r="K130038" s="58" t="str">
        <f t="shared" si="2031"/>
        <v>выходные</v>
      </c>
      <c r="L130038">
        <v>15</v>
      </c>
    </row>
    <row r="130039" spans="1:12" x14ac:dyDescent="0.3">
      <c r="A130039">
        <v>392467</v>
      </c>
      <c r="B130039" s="2">
        <v>44425.653100323623</v>
      </c>
      <c r="C130039">
        <v>274329</v>
      </c>
      <c r="D130039">
        <v>110241</v>
      </c>
      <c r="I130039" s="59">
        <v>174323</v>
      </c>
      <c r="J130039" s="57" t="s">
        <v>83</v>
      </c>
      <c r="K130039" s="58" t="str">
        <f t="shared" si="2031"/>
        <v>будни</v>
      </c>
      <c r="L130039">
        <v>15</v>
      </c>
    </row>
    <row r="130040" spans="1:12" x14ac:dyDescent="0.3">
      <c r="A130040">
        <v>392468</v>
      </c>
      <c r="B130040" s="2">
        <v>44425.65390938511</v>
      </c>
      <c r="C130040">
        <v>177698</v>
      </c>
      <c r="D130040">
        <v>258251</v>
      </c>
      <c r="I130040" s="59">
        <v>174324</v>
      </c>
      <c r="J130040" s="57" t="s">
        <v>84</v>
      </c>
      <c r="K130040" s="58" t="str">
        <f t="shared" si="2031"/>
        <v>будни</v>
      </c>
      <c r="L130040">
        <v>15</v>
      </c>
    </row>
    <row r="130041" spans="1:12" x14ac:dyDescent="0.3">
      <c r="A130041">
        <v>392470</v>
      </c>
      <c r="B130041" s="2">
        <v>44425.65390938511</v>
      </c>
      <c r="C130041">
        <v>250713</v>
      </c>
      <c r="D130041">
        <v>242621</v>
      </c>
      <c r="I130041" s="59">
        <v>174325</v>
      </c>
      <c r="J130041" s="57" t="s">
        <v>79</v>
      </c>
      <c r="K130041" s="58" t="str">
        <f t="shared" si="2031"/>
        <v>будни</v>
      </c>
      <c r="L130041">
        <v>15</v>
      </c>
    </row>
    <row r="130042" spans="1:12" x14ac:dyDescent="0.3">
      <c r="A130042">
        <v>392474</v>
      </c>
      <c r="B130042" s="2">
        <v>44425.65431391586</v>
      </c>
      <c r="C130042">
        <v>32030</v>
      </c>
      <c r="D130042">
        <v>308577</v>
      </c>
      <c r="I130042" s="59">
        <v>174326</v>
      </c>
      <c r="J130042" s="57" t="s">
        <v>80</v>
      </c>
      <c r="K130042" s="58" t="str">
        <f t="shared" si="2031"/>
        <v>будни</v>
      </c>
      <c r="L130042">
        <v>15</v>
      </c>
    </row>
    <row r="130043" spans="1:12" x14ac:dyDescent="0.3">
      <c r="A130043">
        <v>392475</v>
      </c>
      <c r="B130043" s="2">
        <v>44425.65431391586</v>
      </c>
      <c r="C130043">
        <v>283042</v>
      </c>
      <c r="D130043">
        <v>149755</v>
      </c>
      <c r="I130043" s="59">
        <v>174327</v>
      </c>
      <c r="J130043" s="57" t="s">
        <v>81</v>
      </c>
      <c r="K130043" s="58" t="str">
        <f t="shared" si="2031"/>
        <v>будни</v>
      </c>
      <c r="L130043">
        <v>15</v>
      </c>
    </row>
    <row r="130044" spans="1:12" x14ac:dyDescent="0.3">
      <c r="A130044">
        <v>392477</v>
      </c>
      <c r="B130044" s="2">
        <v>44425.654718446596</v>
      </c>
      <c r="C130044">
        <v>154552</v>
      </c>
      <c r="D130044">
        <v>290088</v>
      </c>
      <c r="I130044" s="59">
        <v>174328</v>
      </c>
      <c r="J130044" s="57" t="s">
        <v>78</v>
      </c>
      <c r="K130044" s="58" t="str">
        <f t="shared" si="2031"/>
        <v>выходные</v>
      </c>
      <c r="L130044">
        <v>15</v>
      </c>
    </row>
    <row r="130045" spans="1:12" x14ac:dyDescent="0.3">
      <c r="A130045">
        <v>392478</v>
      </c>
      <c r="B130045" s="2">
        <v>44425.6583592233</v>
      </c>
      <c r="C130045">
        <v>158527</v>
      </c>
      <c r="D130045">
        <v>82319</v>
      </c>
      <c r="I130045" s="59">
        <v>174329</v>
      </c>
      <c r="J130045" s="57" t="s">
        <v>82</v>
      </c>
      <c r="K130045" s="58" t="str">
        <f t="shared" si="2031"/>
        <v>выходные</v>
      </c>
      <c r="L130045">
        <v>15</v>
      </c>
    </row>
    <row r="130046" spans="1:12" x14ac:dyDescent="0.3">
      <c r="A130046">
        <v>392482</v>
      </c>
      <c r="B130046" s="2">
        <v>44425.658763754043</v>
      </c>
      <c r="C130046">
        <v>224470</v>
      </c>
      <c r="D130046">
        <v>388561</v>
      </c>
      <c r="I130046" s="59">
        <v>174330</v>
      </c>
      <c r="J130046" s="57" t="s">
        <v>83</v>
      </c>
      <c r="K130046" s="58" t="str">
        <f t="shared" si="2031"/>
        <v>будни</v>
      </c>
      <c r="L130046">
        <v>15</v>
      </c>
    </row>
    <row r="130047" spans="1:12" x14ac:dyDescent="0.3">
      <c r="A130047">
        <v>392485</v>
      </c>
      <c r="B130047" s="2">
        <v>44425.660786407767</v>
      </c>
      <c r="C130047">
        <v>41957</v>
      </c>
      <c r="D130047">
        <v>370972</v>
      </c>
      <c r="I130047" s="59">
        <v>174331</v>
      </c>
      <c r="J130047" s="57" t="s">
        <v>84</v>
      </c>
      <c r="K130047" s="58" t="str">
        <f t="shared" si="2031"/>
        <v>будни</v>
      </c>
      <c r="L130047">
        <v>15</v>
      </c>
    </row>
    <row r="130048" spans="1:12" x14ac:dyDescent="0.3">
      <c r="A130048">
        <v>392488</v>
      </c>
      <c r="B130048" s="2">
        <v>44425.660786407767</v>
      </c>
      <c r="C130048">
        <v>89048</v>
      </c>
      <c r="D130048">
        <v>37644</v>
      </c>
      <c r="I130048" s="59">
        <v>174332</v>
      </c>
      <c r="J130048" s="57" t="s">
        <v>79</v>
      </c>
      <c r="K130048" s="58" t="str">
        <f t="shared" si="2031"/>
        <v>будни</v>
      </c>
      <c r="L130048">
        <v>15</v>
      </c>
    </row>
    <row r="130049" spans="1:12" x14ac:dyDescent="0.3">
      <c r="A130049">
        <v>392491</v>
      </c>
      <c r="B130049" s="2">
        <v>44425.66119093851</v>
      </c>
      <c r="C130049">
        <v>337729</v>
      </c>
      <c r="D130049">
        <v>56783</v>
      </c>
      <c r="I130049" s="59">
        <v>174333</v>
      </c>
      <c r="J130049" s="57" t="s">
        <v>80</v>
      </c>
      <c r="K130049" s="58" t="str">
        <f t="shared" si="2031"/>
        <v>будни</v>
      </c>
      <c r="L130049">
        <v>15</v>
      </c>
    </row>
    <row r="130050" spans="1:12" x14ac:dyDescent="0.3">
      <c r="A130050">
        <v>392492</v>
      </c>
      <c r="B130050" s="2">
        <v>44425.661595469253</v>
      </c>
      <c r="C130050">
        <v>45430</v>
      </c>
      <c r="D130050">
        <v>227775</v>
      </c>
      <c r="I130050" s="59">
        <v>174334</v>
      </c>
      <c r="J130050" s="57" t="s">
        <v>81</v>
      </c>
      <c r="K130050" s="58" t="str">
        <f t="shared" si="2031"/>
        <v>будни</v>
      </c>
      <c r="L130050">
        <v>15</v>
      </c>
    </row>
    <row r="130051" spans="1:12" x14ac:dyDescent="0.3">
      <c r="A130051">
        <v>392497</v>
      </c>
      <c r="B130051" s="2">
        <v>44425.663213592234</v>
      </c>
      <c r="C130051">
        <v>200575</v>
      </c>
      <c r="D130051">
        <v>170185</v>
      </c>
      <c r="I130051" s="59">
        <v>174335</v>
      </c>
      <c r="J130051" s="57" t="s">
        <v>78</v>
      </c>
      <c r="K130051" s="58" t="str">
        <f t="shared" ref="K130051:K130114" si="2032">IF(OR(J130051="суббота",J130051="воскресенье"),"выходные","будни")</f>
        <v>выходные</v>
      </c>
      <c r="L130051">
        <v>15</v>
      </c>
    </row>
    <row r="130052" spans="1:12" x14ac:dyDescent="0.3">
      <c r="A130052">
        <v>392498</v>
      </c>
      <c r="B130052" s="2">
        <v>44425.664022653727</v>
      </c>
      <c r="C130052">
        <v>67545</v>
      </c>
      <c r="D130052">
        <v>357547</v>
      </c>
      <c r="I130052" s="59">
        <v>174336</v>
      </c>
      <c r="J130052" s="57" t="s">
        <v>82</v>
      </c>
      <c r="K130052" s="58" t="str">
        <f t="shared" si="2032"/>
        <v>выходные</v>
      </c>
      <c r="L130052">
        <v>15</v>
      </c>
    </row>
    <row r="130053" spans="1:12" x14ac:dyDescent="0.3">
      <c r="A130053">
        <v>392500</v>
      </c>
      <c r="B130053" s="2">
        <v>44425.664427184463</v>
      </c>
      <c r="C130053">
        <v>279078</v>
      </c>
      <c r="D130053">
        <v>396828</v>
      </c>
      <c r="I130053" s="59">
        <v>174337</v>
      </c>
      <c r="J130053" s="57" t="s">
        <v>83</v>
      </c>
      <c r="K130053" s="58" t="str">
        <f t="shared" si="2032"/>
        <v>будни</v>
      </c>
      <c r="L130053">
        <v>15</v>
      </c>
    </row>
    <row r="130054" spans="1:12" x14ac:dyDescent="0.3">
      <c r="A130054">
        <v>392505</v>
      </c>
      <c r="B130054" s="2">
        <v>44425.664831715214</v>
      </c>
      <c r="C130054">
        <v>149271</v>
      </c>
      <c r="D130054">
        <v>238334</v>
      </c>
      <c r="I130054" s="59">
        <v>174338</v>
      </c>
      <c r="J130054" s="57" t="s">
        <v>84</v>
      </c>
      <c r="K130054" s="58" t="str">
        <f t="shared" si="2032"/>
        <v>будни</v>
      </c>
      <c r="L130054">
        <v>15</v>
      </c>
    </row>
    <row r="130055" spans="1:12" x14ac:dyDescent="0.3">
      <c r="A130055">
        <v>392510</v>
      </c>
      <c r="B130055" s="2">
        <v>44425.666045307444</v>
      </c>
      <c r="C130055">
        <v>31326</v>
      </c>
      <c r="D130055">
        <v>104958</v>
      </c>
      <c r="I130055" s="59">
        <v>174339</v>
      </c>
      <c r="J130055" s="57" t="s">
        <v>79</v>
      </c>
      <c r="K130055" s="58" t="str">
        <f t="shared" si="2032"/>
        <v>будни</v>
      </c>
      <c r="L130055">
        <v>15</v>
      </c>
    </row>
    <row r="130056" spans="1:12" x14ac:dyDescent="0.3">
      <c r="A130056">
        <v>392515</v>
      </c>
      <c r="B130056" s="2">
        <v>44425.666449838187</v>
      </c>
      <c r="C130056">
        <v>28450</v>
      </c>
      <c r="D130056">
        <v>100412</v>
      </c>
      <c r="I130056" s="59">
        <v>174340</v>
      </c>
      <c r="J130056" s="57" t="s">
        <v>80</v>
      </c>
      <c r="K130056" s="58" t="str">
        <f t="shared" si="2032"/>
        <v>будни</v>
      </c>
      <c r="L130056">
        <v>15</v>
      </c>
    </row>
    <row r="130057" spans="1:12" x14ac:dyDescent="0.3">
      <c r="A130057">
        <v>392516</v>
      </c>
      <c r="B130057" s="2">
        <v>44425.667258899681</v>
      </c>
      <c r="C130057">
        <v>58911</v>
      </c>
      <c r="D130057">
        <v>301748</v>
      </c>
      <c r="I130057" s="59">
        <v>174341</v>
      </c>
      <c r="J130057" s="57" t="s">
        <v>81</v>
      </c>
      <c r="K130057" s="58" t="str">
        <f t="shared" si="2032"/>
        <v>будни</v>
      </c>
      <c r="L130057">
        <v>16</v>
      </c>
    </row>
    <row r="130058" spans="1:12" x14ac:dyDescent="0.3">
      <c r="A130058">
        <v>392517</v>
      </c>
      <c r="B130058" s="2">
        <v>44425.667258899681</v>
      </c>
      <c r="C130058">
        <v>130070</v>
      </c>
      <c r="D130058">
        <v>364695</v>
      </c>
      <c r="I130058" s="59">
        <v>174342</v>
      </c>
      <c r="J130058" s="57" t="s">
        <v>78</v>
      </c>
      <c r="K130058" s="58" t="str">
        <f t="shared" si="2032"/>
        <v>выходные</v>
      </c>
      <c r="L130058">
        <v>16</v>
      </c>
    </row>
    <row r="130059" spans="1:12" x14ac:dyDescent="0.3">
      <c r="A130059">
        <v>392521</v>
      </c>
      <c r="B130059" s="2">
        <v>44425.667258899681</v>
      </c>
      <c r="C130059">
        <v>322563</v>
      </c>
      <c r="D130059">
        <v>418033</v>
      </c>
      <c r="I130059" s="59">
        <v>174343</v>
      </c>
      <c r="J130059" s="57" t="s">
        <v>82</v>
      </c>
      <c r="K130059" s="58" t="str">
        <f t="shared" si="2032"/>
        <v>выходные</v>
      </c>
      <c r="L130059">
        <v>16</v>
      </c>
    </row>
    <row r="130060" spans="1:12" x14ac:dyDescent="0.3">
      <c r="A130060">
        <v>392524</v>
      </c>
      <c r="B130060" s="2">
        <v>44425.667663430417</v>
      </c>
      <c r="C130060">
        <v>176636</v>
      </c>
      <c r="D130060">
        <v>198146</v>
      </c>
      <c r="I130060" s="59">
        <v>174344</v>
      </c>
      <c r="J130060" s="57" t="s">
        <v>83</v>
      </c>
      <c r="K130060" s="58" t="str">
        <f t="shared" si="2032"/>
        <v>будни</v>
      </c>
      <c r="L130060">
        <v>16</v>
      </c>
    </row>
    <row r="130061" spans="1:12" x14ac:dyDescent="0.3">
      <c r="A130061">
        <v>392528</v>
      </c>
      <c r="B130061" s="2">
        <v>44425.667663430417</v>
      </c>
      <c r="C130061">
        <v>276755</v>
      </c>
      <c r="D130061">
        <v>238134</v>
      </c>
      <c r="I130061" s="59">
        <v>174345</v>
      </c>
      <c r="J130061" s="57" t="s">
        <v>84</v>
      </c>
      <c r="K130061" s="58" t="str">
        <f t="shared" si="2032"/>
        <v>будни</v>
      </c>
      <c r="L130061">
        <v>16</v>
      </c>
    </row>
    <row r="130062" spans="1:12" x14ac:dyDescent="0.3">
      <c r="A130062">
        <v>392531</v>
      </c>
      <c r="B130062" s="2">
        <v>44425.668067961167</v>
      </c>
      <c r="C130062">
        <v>189374</v>
      </c>
      <c r="D130062">
        <v>145101</v>
      </c>
      <c r="I130062" s="59">
        <v>174346</v>
      </c>
      <c r="J130062" s="57" t="s">
        <v>79</v>
      </c>
      <c r="K130062" s="58" t="str">
        <f t="shared" si="2032"/>
        <v>будни</v>
      </c>
      <c r="L130062">
        <v>16</v>
      </c>
    </row>
    <row r="130063" spans="1:12" x14ac:dyDescent="0.3">
      <c r="A130063">
        <v>392534</v>
      </c>
      <c r="B130063" s="2">
        <v>44425.668877022654</v>
      </c>
      <c r="C130063">
        <v>151574</v>
      </c>
      <c r="D130063">
        <v>31302</v>
      </c>
      <c r="I130063" s="59">
        <v>174347</v>
      </c>
      <c r="J130063" s="57" t="s">
        <v>80</v>
      </c>
      <c r="K130063" s="58" t="str">
        <f t="shared" si="2032"/>
        <v>будни</v>
      </c>
      <c r="L130063">
        <v>16</v>
      </c>
    </row>
    <row r="130064" spans="1:12" x14ac:dyDescent="0.3">
      <c r="A130064">
        <v>392538</v>
      </c>
      <c r="B130064" s="2">
        <v>44425.668877022654</v>
      </c>
      <c r="C130064">
        <v>292029</v>
      </c>
      <c r="D130064">
        <v>119655</v>
      </c>
      <c r="I130064" s="59">
        <v>174348</v>
      </c>
      <c r="J130064" s="57" t="s">
        <v>81</v>
      </c>
      <c r="K130064" s="58" t="str">
        <f t="shared" si="2032"/>
        <v>будни</v>
      </c>
      <c r="L130064">
        <v>16</v>
      </c>
    </row>
    <row r="130065" spans="1:12" x14ac:dyDescent="0.3">
      <c r="A130065">
        <v>392541</v>
      </c>
      <c r="B130065" s="2">
        <v>44425.66968608414</v>
      </c>
      <c r="C130065">
        <v>179869</v>
      </c>
      <c r="D130065">
        <v>230507</v>
      </c>
      <c r="I130065" s="59">
        <v>174349</v>
      </c>
      <c r="J130065" s="57" t="s">
        <v>78</v>
      </c>
      <c r="K130065" s="58" t="str">
        <f t="shared" si="2032"/>
        <v>выходные</v>
      </c>
      <c r="L130065">
        <v>16</v>
      </c>
    </row>
    <row r="130066" spans="1:12" x14ac:dyDescent="0.3">
      <c r="A130066">
        <v>392544</v>
      </c>
      <c r="B130066" s="2">
        <v>44425.670090614884</v>
      </c>
      <c r="C130066">
        <v>289229</v>
      </c>
      <c r="D130066">
        <v>347393</v>
      </c>
      <c r="I130066" s="59">
        <v>174350</v>
      </c>
      <c r="J130066" s="57" t="s">
        <v>82</v>
      </c>
      <c r="K130066" s="58" t="str">
        <f t="shared" si="2032"/>
        <v>выходные</v>
      </c>
      <c r="L130066">
        <v>16</v>
      </c>
    </row>
    <row r="130067" spans="1:12" x14ac:dyDescent="0.3">
      <c r="A130067">
        <v>392549</v>
      </c>
      <c r="B130067" s="2">
        <v>44425.670495145634</v>
      </c>
      <c r="C130067">
        <v>153877</v>
      </c>
      <c r="D130067">
        <v>344776</v>
      </c>
      <c r="I130067" s="59">
        <v>174351</v>
      </c>
      <c r="J130067" s="57" t="s">
        <v>83</v>
      </c>
      <c r="K130067" s="58" t="str">
        <f t="shared" si="2032"/>
        <v>будни</v>
      </c>
      <c r="L130067">
        <v>16</v>
      </c>
    </row>
    <row r="130068" spans="1:12" x14ac:dyDescent="0.3">
      <c r="A130068">
        <v>392551</v>
      </c>
      <c r="B130068" s="2">
        <v>44425.672113268614</v>
      </c>
      <c r="C130068">
        <v>13599</v>
      </c>
      <c r="D130068">
        <v>275489</v>
      </c>
      <c r="I130068" s="59">
        <v>174352</v>
      </c>
      <c r="J130068" s="57" t="s">
        <v>84</v>
      </c>
      <c r="K130068" s="58" t="str">
        <f t="shared" si="2032"/>
        <v>будни</v>
      </c>
      <c r="L130068">
        <v>16</v>
      </c>
    </row>
    <row r="130069" spans="1:12" x14ac:dyDescent="0.3">
      <c r="A130069">
        <v>392554</v>
      </c>
      <c r="B130069" s="2">
        <v>44425.672113268614</v>
      </c>
      <c r="C130069">
        <v>21901</v>
      </c>
      <c r="D130069">
        <v>439981</v>
      </c>
      <c r="I130069" s="59">
        <v>174353</v>
      </c>
      <c r="J130069" s="57" t="s">
        <v>79</v>
      </c>
      <c r="K130069" s="58" t="str">
        <f t="shared" si="2032"/>
        <v>будни</v>
      </c>
      <c r="L130069">
        <v>16</v>
      </c>
    </row>
    <row r="130070" spans="1:12" x14ac:dyDescent="0.3">
      <c r="A130070">
        <v>392556</v>
      </c>
      <c r="B130070" s="2">
        <v>44425.672113268614</v>
      </c>
      <c r="C130070">
        <v>111687</v>
      </c>
      <c r="D130070">
        <v>397</v>
      </c>
      <c r="I130070" s="59">
        <v>174354</v>
      </c>
      <c r="J130070" s="57" t="s">
        <v>80</v>
      </c>
      <c r="K130070" s="58" t="str">
        <f t="shared" si="2032"/>
        <v>будни</v>
      </c>
      <c r="L130070">
        <v>16</v>
      </c>
    </row>
    <row r="130071" spans="1:12" x14ac:dyDescent="0.3">
      <c r="A130071">
        <v>392559</v>
      </c>
      <c r="B130071" s="2">
        <v>44425.672922330094</v>
      </c>
      <c r="C130071">
        <v>27034</v>
      </c>
      <c r="D130071">
        <v>192331</v>
      </c>
      <c r="I130071" s="59">
        <v>174355</v>
      </c>
      <c r="J130071" s="57" t="s">
        <v>81</v>
      </c>
      <c r="K130071" s="58" t="str">
        <f t="shared" si="2032"/>
        <v>будни</v>
      </c>
      <c r="L130071">
        <v>16</v>
      </c>
    </row>
    <row r="130072" spans="1:12" x14ac:dyDescent="0.3">
      <c r="A130072">
        <v>392560</v>
      </c>
      <c r="B130072" s="2">
        <v>44425.673731391587</v>
      </c>
      <c r="C130072">
        <v>181605</v>
      </c>
      <c r="D130072">
        <v>264283</v>
      </c>
      <c r="I130072" s="59">
        <v>174356</v>
      </c>
      <c r="J130072" s="57" t="s">
        <v>78</v>
      </c>
      <c r="K130072" s="58" t="str">
        <f t="shared" si="2032"/>
        <v>выходные</v>
      </c>
      <c r="L130072">
        <v>16</v>
      </c>
    </row>
    <row r="130073" spans="1:12" x14ac:dyDescent="0.3">
      <c r="A130073">
        <v>392564</v>
      </c>
      <c r="B130073" s="2">
        <v>44425.675349514568</v>
      </c>
      <c r="C130073">
        <v>163426</v>
      </c>
      <c r="D130073">
        <v>415290</v>
      </c>
      <c r="I130073" s="59">
        <v>174357</v>
      </c>
      <c r="J130073" s="57" t="s">
        <v>82</v>
      </c>
      <c r="K130073" s="58" t="str">
        <f t="shared" si="2032"/>
        <v>выходные</v>
      </c>
      <c r="L130073">
        <v>16</v>
      </c>
    </row>
    <row r="130074" spans="1:12" x14ac:dyDescent="0.3">
      <c r="A130074">
        <v>392567</v>
      </c>
      <c r="B130074" s="2">
        <v>44425.675754045304</v>
      </c>
      <c r="C130074">
        <v>289990</v>
      </c>
      <c r="D130074">
        <v>432534</v>
      </c>
      <c r="I130074" s="59">
        <v>174358</v>
      </c>
      <c r="J130074" s="57" t="s">
        <v>83</v>
      </c>
      <c r="K130074" s="58" t="str">
        <f t="shared" si="2032"/>
        <v>будни</v>
      </c>
      <c r="L130074">
        <v>16</v>
      </c>
    </row>
    <row r="130075" spans="1:12" x14ac:dyDescent="0.3">
      <c r="A130075">
        <v>392568</v>
      </c>
      <c r="B130075" s="2">
        <v>44425.675754045304</v>
      </c>
      <c r="C130075">
        <v>301283</v>
      </c>
      <c r="D130075">
        <v>17150</v>
      </c>
      <c r="I130075" s="59">
        <v>174359</v>
      </c>
      <c r="J130075" s="57" t="s">
        <v>84</v>
      </c>
      <c r="K130075" s="58" t="str">
        <f t="shared" si="2032"/>
        <v>будни</v>
      </c>
      <c r="L130075">
        <v>16</v>
      </c>
    </row>
    <row r="130076" spans="1:12" x14ac:dyDescent="0.3">
      <c r="A130076">
        <v>392573</v>
      </c>
      <c r="B130076" s="2">
        <v>44425.675754045304</v>
      </c>
      <c r="C130076">
        <v>323517</v>
      </c>
      <c r="D130076">
        <v>259488</v>
      </c>
      <c r="I130076" s="59">
        <v>174360</v>
      </c>
      <c r="J130076" s="57" t="s">
        <v>79</v>
      </c>
      <c r="K130076" s="58" t="str">
        <f t="shared" si="2032"/>
        <v>будни</v>
      </c>
      <c r="L130076">
        <v>16</v>
      </c>
    </row>
    <row r="130077" spans="1:12" x14ac:dyDescent="0.3">
      <c r="A130077">
        <v>392577</v>
      </c>
      <c r="B130077" s="2">
        <v>44425.675754045311</v>
      </c>
      <c r="C130077">
        <v>58354</v>
      </c>
      <c r="D130077">
        <v>158978</v>
      </c>
      <c r="I130077" s="59">
        <v>174361</v>
      </c>
      <c r="J130077" s="57" t="s">
        <v>80</v>
      </c>
      <c r="K130077" s="58" t="str">
        <f t="shared" si="2032"/>
        <v>будни</v>
      </c>
      <c r="L130077">
        <v>16</v>
      </c>
    </row>
    <row r="130078" spans="1:12" x14ac:dyDescent="0.3">
      <c r="A130078">
        <v>392578</v>
      </c>
      <c r="B130078" s="2">
        <v>44425.676563106797</v>
      </c>
      <c r="C130078">
        <v>331350</v>
      </c>
      <c r="D130078">
        <v>43842</v>
      </c>
      <c r="I130078" s="59">
        <v>174362</v>
      </c>
      <c r="J130078" s="57" t="s">
        <v>81</v>
      </c>
      <c r="K130078" s="58" t="str">
        <f t="shared" si="2032"/>
        <v>будни</v>
      </c>
      <c r="L130078">
        <v>16</v>
      </c>
    </row>
    <row r="130079" spans="1:12" x14ac:dyDescent="0.3">
      <c r="A130079">
        <v>392581</v>
      </c>
      <c r="B130079" s="2">
        <v>44425.676967637541</v>
      </c>
      <c r="C130079">
        <v>138254</v>
      </c>
      <c r="D130079">
        <v>209122</v>
      </c>
      <c r="I130079" s="59">
        <v>174363</v>
      </c>
      <c r="J130079" s="57" t="s">
        <v>78</v>
      </c>
      <c r="K130079" s="58" t="str">
        <f t="shared" si="2032"/>
        <v>выходные</v>
      </c>
      <c r="L130079">
        <v>16</v>
      </c>
    </row>
    <row r="130080" spans="1:12" x14ac:dyDescent="0.3">
      <c r="A130080">
        <v>392583</v>
      </c>
      <c r="B130080" s="2">
        <v>44425.677372168284</v>
      </c>
      <c r="C130080">
        <v>87549</v>
      </c>
      <c r="D130080">
        <v>325852</v>
      </c>
      <c r="I130080" s="59">
        <v>174364</v>
      </c>
      <c r="J130080" s="57" t="s">
        <v>82</v>
      </c>
      <c r="K130080" s="58" t="str">
        <f t="shared" si="2032"/>
        <v>выходные</v>
      </c>
      <c r="L130080">
        <v>16</v>
      </c>
    </row>
    <row r="130081" spans="1:12" x14ac:dyDescent="0.3">
      <c r="A130081">
        <v>392585</v>
      </c>
      <c r="B130081" s="2">
        <v>44425.678181229778</v>
      </c>
      <c r="C130081">
        <v>20441</v>
      </c>
      <c r="D130081">
        <v>304722</v>
      </c>
      <c r="I130081" s="59">
        <v>174365</v>
      </c>
      <c r="J130081" s="57" t="s">
        <v>83</v>
      </c>
      <c r="K130081" s="58" t="str">
        <f t="shared" si="2032"/>
        <v>будни</v>
      </c>
      <c r="L130081">
        <v>16</v>
      </c>
    </row>
    <row r="130082" spans="1:12" x14ac:dyDescent="0.3">
      <c r="A130082">
        <v>392589</v>
      </c>
      <c r="B130082" s="2">
        <v>44425.678585760521</v>
      </c>
      <c r="C130082">
        <v>315725</v>
      </c>
      <c r="D130082">
        <v>474478</v>
      </c>
      <c r="I130082" s="59">
        <v>174366</v>
      </c>
      <c r="J130082" s="57" t="s">
        <v>84</v>
      </c>
      <c r="K130082" s="58" t="str">
        <f t="shared" si="2032"/>
        <v>будни</v>
      </c>
      <c r="L130082">
        <v>16</v>
      </c>
    </row>
    <row r="130083" spans="1:12" x14ac:dyDescent="0.3">
      <c r="A130083">
        <v>392594</v>
      </c>
      <c r="B130083" s="2">
        <v>44425.678990291257</v>
      </c>
      <c r="C130083">
        <v>335034</v>
      </c>
      <c r="D130083">
        <v>284536</v>
      </c>
      <c r="I130083" s="59">
        <v>174367</v>
      </c>
      <c r="J130083" s="57" t="s">
        <v>79</v>
      </c>
      <c r="K130083" s="58" t="str">
        <f t="shared" si="2032"/>
        <v>будни</v>
      </c>
      <c r="L130083">
        <v>16</v>
      </c>
    </row>
    <row r="130084" spans="1:12" x14ac:dyDescent="0.3">
      <c r="A130084">
        <v>392595</v>
      </c>
      <c r="B130084" s="2">
        <v>44425.679799352751</v>
      </c>
      <c r="C130084">
        <v>233140</v>
      </c>
      <c r="D130084">
        <v>81477</v>
      </c>
      <c r="I130084" s="59">
        <v>174368</v>
      </c>
      <c r="J130084" s="57" t="s">
        <v>80</v>
      </c>
      <c r="K130084" s="58" t="str">
        <f t="shared" si="2032"/>
        <v>будни</v>
      </c>
      <c r="L130084">
        <v>16</v>
      </c>
    </row>
    <row r="130085" spans="1:12" x14ac:dyDescent="0.3">
      <c r="A130085">
        <v>392599</v>
      </c>
      <c r="B130085" s="2">
        <v>44425.680608414237</v>
      </c>
      <c r="C130085">
        <v>169526</v>
      </c>
      <c r="D130085">
        <v>411922</v>
      </c>
      <c r="I130085" s="59">
        <v>174369</v>
      </c>
      <c r="J130085" s="57" t="s">
        <v>81</v>
      </c>
      <c r="K130085" s="58" t="str">
        <f t="shared" si="2032"/>
        <v>будни</v>
      </c>
      <c r="L130085">
        <v>16</v>
      </c>
    </row>
    <row r="130086" spans="1:12" x14ac:dyDescent="0.3">
      <c r="A130086">
        <v>392601</v>
      </c>
      <c r="B130086" s="2">
        <v>44425.680666666667</v>
      </c>
      <c r="C130086">
        <v>334729</v>
      </c>
      <c r="D130086">
        <v>101979</v>
      </c>
      <c r="I130086" s="59">
        <v>174370</v>
      </c>
      <c r="J130086" s="57" t="s">
        <v>78</v>
      </c>
      <c r="K130086" s="58" t="str">
        <f t="shared" si="2032"/>
        <v>выходные</v>
      </c>
      <c r="L130086">
        <v>16</v>
      </c>
    </row>
    <row r="130087" spans="1:12" x14ac:dyDescent="0.3">
      <c r="A130087">
        <v>392602</v>
      </c>
      <c r="B130087" s="2">
        <v>44425.682226537218</v>
      </c>
      <c r="C130087">
        <v>278648</v>
      </c>
      <c r="D130087">
        <v>16029</v>
      </c>
      <c r="I130087" s="59">
        <v>174371</v>
      </c>
      <c r="J130087" s="57" t="s">
        <v>82</v>
      </c>
      <c r="K130087" s="58" t="str">
        <f t="shared" si="2032"/>
        <v>выходные</v>
      </c>
      <c r="L130087">
        <v>16</v>
      </c>
    </row>
    <row r="130088" spans="1:12" x14ac:dyDescent="0.3">
      <c r="A130088">
        <v>392605</v>
      </c>
      <c r="B130088" s="2">
        <v>44425.682631067961</v>
      </c>
      <c r="C130088">
        <v>102243</v>
      </c>
      <c r="D130088">
        <v>19525</v>
      </c>
      <c r="I130088" s="59">
        <v>174372</v>
      </c>
      <c r="J130088" s="57" t="s">
        <v>83</v>
      </c>
      <c r="K130088" s="58" t="str">
        <f t="shared" si="2032"/>
        <v>будни</v>
      </c>
      <c r="L130088">
        <v>16</v>
      </c>
    </row>
    <row r="130089" spans="1:12" x14ac:dyDescent="0.3">
      <c r="A130089">
        <v>392607</v>
      </c>
      <c r="B130089" s="2">
        <v>44425.683035598704</v>
      </c>
      <c r="C130089">
        <v>339538</v>
      </c>
      <c r="D130089">
        <v>190676</v>
      </c>
      <c r="I130089" s="59">
        <v>174373</v>
      </c>
      <c r="J130089" s="57" t="s">
        <v>84</v>
      </c>
      <c r="K130089" s="58" t="str">
        <f t="shared" si="2032"/>
        <v>будни</v>
      </c>
      <c r="L130089">
        <v>16</v>
      </c>
    </row>
    <row r="130090" spans="1:12" x14ac:dyDescent="0.3">
      <c r="A130090">
        <v>392608</v>
      </c>
      <c r="B130090" s="2">
        <v>44425.683440129455</v>
      </c>
      <c r="C130090">
        <v>142342</v>
      </c>
      <c r="D130090">
        <v>459455</v>
      </c>
      <c r="I130090" s="59">
        <v>174374</v>
      </c>
      <c r="J130090" s="57" t="s">
        <v>79</v>
      </c>
      <c r="K130090" s="58" t="str">
        <f t="shared" si="2032"/>
        <v>будни</v>
      </c>
      <c r="L130090">
        <v>16</v>
      </c>
    </row>
    <row r="130091" spans="1:12" x14ac:dyDescent="0.3">
      <c r="A130091">
        <v>392613</v>
      </c>
      <c r="B130091" s="2">
        <v>44425.683844660191</v>
      </c>
      <c r="C130091">
        <v>131951</v>
      </c>
      <c r="D130091">
        <v>401945</v>
      </c>
      <c r="I130091" s="59">
        <v>174375</v>
      </c>
      <c r="J130091" s="57" t="s">
        <v>80</v>
      </c>
      <c r="K130091" s="58" t="str">
        <f t="shared" si="2032"/>
        <v>будни</v>
      </c>
      <c r="L130091">
        <v>16</v>
      </c>
    </row>
    <row r="130092" spans="1:12" x14ac:dyDescent="0.3">
      <c r="A130092">
        <v>392615</v>
      </c>
      <c r="B130092" s="2">
        <v>44425.683844660191</v>
      </c>
      <c r="C130092">
        <v>207409</v>
      </c>
      <c r="D130092">
        <v>230507</v>
      </c>
      <c r="I130092" s="59">
        <v>174376</v>
      </c>
      <c r="J130092" s="57" t="s">
        <v>81</v>
      </c>
      <c r="K130092" s="58" t="str">
        <f t="shared" si="2032"/>
        <v>будни</v>
      </c>
      <c r="L130092">
        <v>16</v>
      </c>
    </row>
    <row r="130093" spans="1:12" x14ac:dyDescent="0.3">
      <c r="A130093">
        <v>392616</v>
      </c>
      <c r="B130093" s="2">
        <v>44425.684653721684</v>
      </c>
      <c r="C130093">
        <v>239744</v>
      </c>
      <c r="D130093">
        <v>264283</v>
      </c>
      <c r="I130093" s="59">
        <v>174377</v>
      </c>
      <c r="J130093" s="57" t="s">
        <v>78</v>
      </c>
      <c r="K130093" s="58" t="str">
        <f t="shared" si="2032"/>
        <v>выходные</v>
      </c>
      <c r="L130093">
        <v>16</v>
      </c>
    </row>
    <row r="130094" spans="1:12" x14ac:dyDescent="0.3">
      <c r="A130094">
        <v>392619</v>
      </c>
      <c r="B130094" s="2">
        <v>44425.684666666661</v>
      </c>
      <c r="C130094">
        <v>87677</v>
      </c>
      <c r="D130094">
        <v>341081</v>
      </c>
      <c r="I130094" s="59">
        <v>174378</v>
      </c>
      <c r="J130094" s="57" t="s">
        <v>82</v>
      </c>
      <c r="K130094" s="58" t="str">
        <f t="shared" si="2032"/>
        <v>выходные</v>
      </c>
      <c r="L130094">
        <v>16</v>
      </c>
    </row>
    <row r="130095" spans="1:12" x14ac:dyDescent="0.3">
      <c r="A130095">
        <v>392622</v>
      </c>
      <c r="B130095" s="2">
        <v>44425.685462783171</v>
      </c>
      <c r="C130095">
        <v>185784</v>
      </c>
      <c r="D130095">
        <v>476070</v>
      </c>
      <c r="I130095" s="59">
        <v>174379</v>
      </c>
      <c r="J130095" s="57" t="s">
        <v>83</v>
      </c>
      <c r="K130095" s="58" t="str">
        <f t="shared" si="2032"/>
        <v>будни</v>
      </c>
      <c r="L130095">
        <v>16</v>
      </c>
    </row>
    <row r="130096" spans="1:12" x14ac:dyDescent="0.3">
      <c r="A130096">
        <v>392627</v>
      </c>
      <c r="B130096" s="2">
        <v>44425.685867313914</v>
      </c>
      <c r="C130096">
        <v>99950</v>
      </c>
      <c r="D130096">
        <v>390221</v>
      </c>
      <c r="I130096" s="59">
        <v>174380</v>
      </c>
      <c r="J130096" s="57" t="s">
        <v>84</v>
      </c>
      <c r="K130096" s="58" t="str">
        <f t="shared" si="2032"/>
        <v>будни</v>
      </c>
      <c r="L130096">
        <v>16</v>
      </c>
    </row>
    <row r="130097" spans="1:12" x14ac:dyDescent="0.3">
      <c r="A130097">
        <v>392632</v>
      </c>
      <c r="B130097" s="2">
        <v>44425.685867313914</v>
      </c>
      <c r="C130097">
        <v>202306</v>
      </c>
      <c r="D130097">
        <v>250679</v>
      </c>
      <c r="I130097" s="59">
        <v>174381</v>
      </c>
      <c r="J130097" s="57" t="s">
        <v>79</v>
      </c>
      <c r="K130097" s="58" t="str">
        <f t="shared" si="2032"/>
        <v>будни</v>
      </c>
      <c r="L130097">
        <v>16</v>
      </c>
    </row>
    <row r="130098" spans="1:12" x14ac:dyDescent="0.3">
      <c r="A130098">
        <v>392636</v>
      </c>
      <c r="B130098" s="2">
        <v>44425.686271844657</v>
      </c>
      <c r="C130098">
        <v>163610</v>
      </c>
      <c r="D130098">
        <v>25268</v>
      </c>
      <c r="I130098" s="59">
        <v>174382</v>
      </c>
      <c r="J130098" s="57" t="s">
        <v>80</v>
      </c>
      <c r="K130098" s="58" t="str">
        <f t="shared" si="2032"/>
        <v>будни</v>
      </c>
      <c r="L130098">
        <v>16</v>
      </c>
    </row>
    <row r="130099" spans="1:12" x14ac:dyDescent="0.3">
      <c r="A130099">
        <v>392638</v>
      </c>
      <c r="B130099" s="2">
        <v>44425.686271844657</v>
      </c>
      <c r="C130099">
        <v>338604</v>
      </c>
      <c r="D130099">
        <v>379763</v>
      </c>
      <c r="I130099" s="59">
        <v>174383</v>
      </c>
      <c r="J130099" s="57" t="s">
        <v>81</v>
      </c>
      <c r="K130099" s="58" t="str">
        <f t="shared" si="2032"/>
        <v>будни</v>
      </c>
      <c r="L130099">
        <v>16</v>
      </c>
    </row>
    <row r="130100" spans="1:12" x14ac:dyDescent="0.3">
      <c r="A130100">
        <v>392639</v>
      </c>
      <c r="B130100" s="2">
        <v>44425.687080906144</v>
      </c>
      <c r="C130100">
        <v>115546</v>
      </c>
      <c r="D130100">
        <v>341081</v>
      </c>
      <c r="I130100" s="59">
        <v>174384</v>
      </c>
      <c r="J130100" s="57" t="s">
        <v>78</v>
      </c>
      <c r="K130100" s="58" t="str">
        <f t="shared" si="2032"/>
        <v>выходные</v>
      </c>
      <c r="L130100">
        <v>16</v>
      </c>
    </row>
    <row r="130101" spans="1:12" x14ac:dyDescent="0.3">
      <c r="A130101">
        <v>392641</v>
      </c>
      <c r="B130101" s="2">
        <v>44425.687889967638</v>
      </c>
      <c r="C130101">
        <v>132961</v>
      </c>
      <c r="D130101">
        <v>118549</v>
      </c>
      <c r="I130101" s="59">
        <v>174385</v>
      </c>
      <c r="J130101" s="57" t="s">
        <v>82</v>
      </c>
      <c r="K130101" s="58" t="str">
        <f t="shared" si="2032"/>
        <v>выходные</v>
      </c>
      <c r="L130101">
        <v>16</v>
      </c>
    </row>
    <row r="130102" spans="1:12" x14ac:dyDescent="0.3">
      <c r="A130102">
        <v>392645</v>
      </c>
      <c r="B130102" s="2">
        <v>44425.688294498381</v>
      </c>
      <c r="C130102">
        <v>212991</v>
      </c>
      <c r="D130102">
        <v>351192</v>
      </c>
      <c r="I130102" s="59">
        <v>174386</v>
      </c>
      <c r="J130102" s="57" t="s">
        <v>83</v>
      </c>
      <c r="K130102" s="58" t="str">
        <f t="shared" si="2032"/>
        <v>будни</v>
      </c>
      <c r="L130102">
        <v>16</v>
      </c>
    </row>
    <row r="130103" spans="1:12" x14ac:dyDescent="0.3">
      <c r="A130103">
        <v>392646</v>
      </c>
      <c r="B130103" s="2">
        <v>44425.688699029124</v>
      </c>
      <c r="C130103">
        <v>257174</v>
      </c>
      <c r="D130103">
        <v>179296</v>
      </c>
      <c r="I130103" s="59">
        <v>174387</v>
      </c>
      <c r="J130103" s="57" t="s">
        <v>84</v>
      </c>
      <c r="K130103" s="58" t="str">
        <f t="shared" si="2032"/>
        <v>будни</v>
      </c>
      <c r="L130103">
        <v>16</v>
      </c>
    </row>
    <row r="130104" spans="1:12" x14ac:dyDescent="0.3">
      <c r="A130104">
        <v>392650</v>
      </c>
      <c r="B130104" s="2">
        <v>44425.689333333336</v>
      </c>
      <c r="C130104">
        <v>186554</v>
      </c>
      <c r="D130104">
        <v>291304</v>
      </c>
      <c r="I130104" s="59">
        <v>174388</v>
      </c>
      <c r="J130104" s="57" t="s">
        <v>79</v>
      </c>
      <c r="K130104" s="58" t="str">
        <f t="shared" si="2032"/>
        <v>будни</v>
      </c>
      <c r="L130104">
        <v>16</v>
      </c>
    </row>
    <row r="130105" spans="1:12" x14ac:dyDescent="0.3">
      <c r="A130105">
        <v>392652</v>
      </c>
      <c r="B130105" s="2">
        <v>44425.690666666662</v>
      </c>
      <c r="C130105">
        <v>4533</v>
      </c>
      <c r="D130105">
        <v>62570</v>
      </c>
      <c r="I130105" s="59">
        <v>174389</v>
      </c>
      <c r="J130105" s="57" t="s">
        <v>80</v>
      </c>
      <c r="K130105" s="58" t="str">
        <f t="shared" si="2032"/>
        <v>будни</v>
      </c>
      <c r="L130105">
        <v>16</v>
      </c>
    </row>
    <row r="130106" spans="1:12" x14ac:dyDescent="0.3">
      <c r="A130106">
        <v>392656</v>
      </c>
      <c r="B130106" s="2">
        <v>44425.690666666662</v>
      </c>
      <c r="C130106">
        <v>167678</v>
      </c>
      <c r="D130106">
        <v>118549</v>
      </c>
      <c r="I130106" s="59">
        <v>174390</v>
      </c>
      <c r="J130106" s="57" t="s">
        <v>81</v>
      </c>
      <c r="K130106" s="58" t="str">
        <f t="shared" si="2032"/>
        <v>будни</v>
      </c>
      <c r="L130106">
        <v>16</v>
      </c>
    </row>
    <row r="130107" spans="1:12" x14ac:dyDescent="0.3">
      <c r="A130107">
        <v>392660</v>
      </c>
      <c r="B130107" s="2">
        <v>44425.691530744341</v>
      </c>
      <c r="C130107">
        <v>7311</v>
      </c>
      <c r="D130107">
        <v>472712</v>
      </c>
      <c r="I130107" s="59">
        <v>174391</v>
      </c>
      <c r="J130107" s="57" t="s">
        <v>78</v>
      </c>
      <c r="K130107" s="58" t="str">
        <f t="shared" si="2032"/>
        <v>выходные</v>
      </c>
      <c r="L130107">
        <v>16</v>
      </c>
    </row>
    <row r="130108" spans="1:12" x14ac:dyDescent="0.3">
      <c r="A130108">
        <v>392663</v>
      </c>
      <c r="B130108" s="2">
        <v>44425.694362459544</v>
      </c>
      <c r="C130108">
        <v>81625</v>
      </c>
      <c r="D130108">
        <v>466283</v>
      </c>
      <c r="I130108" s="59">
        <v>174392</v>
      </c>
      <c r="J130108" s="57" t="s">
        <v>82</v>
      </c>
      <c r="K130108" s="58" t="str">
        <f t="shared" si="2032"/>
        <v>выходные</v>
      </c>
      <c r="L130108">
        <v>16</v>
      </c>
    </row>
    <row r="130109" spans="1:12" x14ac:dyDescent="0.3">
      <c r="A130109">
        <v>392666</v>
      </c>
      <c r="B130109" s="2">
        <v>44425.695980582524</v>
      </c>
      <c r="C130109">
        <v>183684</v>
      </c>
      <c r="D130109">
        <v>241927</v>
      </c>
      <c r="I130109" s="59">
        <v>174393</v>
      </c>
      <c r="J130109" s="57" t="s">
        <v>83</v>
      </c>
      <c r="K130109" s="58" t="str">
        <f t="shared" si="2032"/>
        <v>будни</v>
      </c>
      <c r="L130109">
        <v>16</v>
      </c>
    </row>
    <row r="130110" spans="1:12" x14ac:dyDescent="0.3">
      <c r="A130110">
        <v>392669</v>
      </c>
      <c r="B130110" s="2">
        <v>44425.696789644011</v>
      </c>
      <c r="C130110">
        <v>39834</v>
      </c>
      <c r="D130110">
        <v>258219</v>
      </c>
      <c r="I130110" s="59">
        <v>174394</v>
      </c>
      <c r="J130110" s="57" t="s">
        <v>84</v>
      </c>
      <c r="K130110" s="58" t="str">
        <f t="shared" si="2032"/>
        <v>будни</v>
      </c>
      <c r="L130110">
        <v>16</v>
      </c>
    </row>
    <row r="130111" spans="1:12" x14ac:dyDescent="0.3">
      <c r="A130111">
        <v>392673</v>
      </c>
      <c r="B130111" s="2">
        <v>44425.697194174754</v>
      </c>
      <c r="C130111">
        <v>199816</v>
      </c>
      <c r="D130111">
        <v>462425</v>
      </c>
      <c r="I130111" s="59">
        <v>174395</v>
      </c>
      <c r="J130111" s="57" t="s">
        <v>79</v>
      </c>
      <c r="K130111" s="58" t="str">
        <f t="shared" si="2032"/>
        <v>будни</v>
      </c>
      <c r="L130111">
        <v>16</v>
      </c>
    </row>
    <row r="130112" spans="1:12" x14ac:dyDescent="0.3">
      <c r="A130112">
        <v>392676</v>
      </c>
      <c r="B130112" s="2">
        <v>44425.697999999997</v>
      </c>
      <c r="C130112">
        <v>91589</v>
      </c>
      <c r="D130112">
        <v>154256</v>
      </c>
      <c r="I130112" s="59">
        <v>174396</v>
      </c>
      <c r="J130112" s="57" t="s">
        <v>80</v>
      </c>
      <c r="K130112" s="58" t="str">
        <f t="shared" si="2032"/>
        <v>будни</v>
      </c>
      <c r="L130112">
        <v>16</v>
      </c>
    </row>
    <row r="130113" spans="1:12" x14ac:dyDescent="0.3">
      <c r="A130113">
        <v>392679</v>
      </c>
      <c r="B130113" s="2">
        <v>44425.698407766991</v>
      </c>
      <c r="C130113">
        <v>1011</v>
      </c>
      <c r="D130113">
        <v>182191</v>
      </c>
      <c r="I130113" s="59">
        <v>174397</v>
      </c>
      <c r="J130113" s="57" t="s">
        <v>81</v>
      </c>
      <c r="K130113" s="58" t="str">
        <f t="shared" si="2032"/>
        <v>будни</v>
      </c>
      <c r="L130113">
        <v>16</v>
      </c>
    </row>
    <row r="130114" spans="1:12" x14ac:dyDescent="0.3">
      <c r="A130114">
        <v>392681</v>
      </c>
      <c r="B130114" s="2">
        <v>44425.699216828478</v>
      </c>
      <c r="C130114">
        <v>20284</v>
      </c>
      <c r="D130114">
        <v>156268</v>
      </c>
      <c r="I130114" s="59">
        <v>174398</v>
      </c>
      <c r="J130114" s="57" t="s">
        <v>78</v>
      </c>
      <c r="K130114" s="58" t="str">
        <f t="shared" si="2032"/>
        <v>выходные</v>
      </c>
      <c r="L130114">
        <v>16</v>
      </c>
    </row>
    <row r="130115" spans="1:12" x14ac:dyDescent="0.3">
      <c r="A130115">
        <v>392683</v>
      </c>
      <c r="B130115" s="2">
        <v>44425.699666666667</v>
      </c>
      <c r="C130115">
        <v>286741</v>
      </c>
      <c r="D130115">
        <v>86587</v>
      </c>
      <c r="I130115" s="59">
        <v>174399</v>
      </c>
      <c r="J130115" s="57" t="s">
        <v>82</v>
      </c>
      <c r="K130115" s="58" t="str">
        <f t="shared" ref="K130115:K130178" si="2033">IF(OR(J130115="суббота",J130115="воскресенье"),"выходные","будни")</f>
        <v>выходные</v>
      </c>
      <c r="L130115">
        <v>16</v>
      </c>
    </row>
    <row r="130116" spans="1:12" x14ac:dyDescent="0.3">
      <c r="A130116">
        <v>392688</v>
      </c>
      <c r="B130116" s="2">
        <v>44425.700025889964</v>
      </c>
      <c r="C130116">
        <v>88050</v>
      </c>
      <c r="D130116">
        <v>153893</v>
      </c>
      <c r="I130116" s="59">
        <v>174400</v>
      </c>
      <c r="J130116" s="57" t="s">
        <v>83</v>
      </c>
      <c r="K130116" s="58" t="str">
        <f t="shared" si="2033"/>
        <v>будни</v>
      </c>
      <c r="L130116">
        <v>16</v>
      </c>
    </row>
    <row r="130117" spans="1:12" x14ac:dyDescent="0.3">
      <c r="A130117">
        <v>392691</v>
      </c>
      <c r="B130117" s="2">
        <v>44425.700025889964</v>
      </c>
      <c r="C130117">
        <v>335129</v>
      </c>
      <c r="D130117">
        <v>250679</v>
      </c>
      <c r="I130117" s="59">
        <v>174401</v>
      </c>
      <c r="J130117" s="57" t="s">
        <v>84</v>
      </c>
      <c r="K130117" s="58" t="str">
        <f t="shared" si="2033"/>
        <v>будни</v>
      </c>
      <c r="L130117">
        <v>16</v>
      </c>
    </row>
    <row r="130118" spans="1:12" x14ac:dyDescent="0.3">
      <c r="A130118">
        <v>392693</v>
      </c>
      <c r="B130118" s="2">
        <v>44425.700834951458</v>
      </c>
      <c r="C130118">
        <v>172525</v>
      </c>
      <c r="D130118">
        <v>339713</v>
      </c>
      <c r="I130118" s="59">
        <v>174402</v>
      </c>
      <c r="J130118" s="57" t="s">
        <v>79</v>
      </c>
      <c r="K130118" s="58" t="str">
        <f t="shared" si="2033"/>
        <v>будни</v>
      </c>
      <c r="L130118">
        <v>16</v>
      </c>
    </row>
    <row r="130119" spans="1:12" x14ac:dyDescent="0.3">
      <c r="A130119">
        <v>392695</v>
      </c>
      <c r="B130119" s="2">
        <v>44425.701239482201</v>
      </c>
      <c r="C130119">
        <v>171732</v>
      </c>
      <c r="D130119">
        <v>104958</v>
      </c>
      <c r="I130119" s="59">
        <v>174403</v>
      </c>
      <c r="J130119" s="57" t="s">
        <v>80</v>
      </c>
      <c r="K130119" s="58" t="str">
        <f t="shared" si="2033"/>
        <v>будни</v>
      </c>
      <c r="L130119">
        <v>16</v>
      </c>
    </row>
    <row r="130120" spans="1:12" x14ac:dyDescent="0.3">
      <c r="A130120">
        <v>392697</v>
      </c>
      <c r="B130120" s="2">
        <v>44425.701644012945</v>
      </c>
      <c r="C130120">
        <v>93552</v>
      </c>
      <c r="D130120">
        <v>43842</v>
      </c>
      <c r="I130120" s="59">
        <v>174404</v>
      </c>
      <c r="J130120" s="57" t="s">
        <v>81</v>
      </c>
      <c r="K130120" s="58" t="str">
        <f t="shared" si="2033"/>
        <v>будни</v>
      </c>
      <c r="L130120">
        <v>16</v>
      </c>
    </row>
    <row r="130121" spans="1:12" x14ac:dyDescent="0.3">
      <c r="A130121">
        <v>392701</v>
      </c>
      <c r="B130121" s="2">
        <v>44425.702048543688</v>
      </c>
      <c r="C130121">
        <v>284644</v>
      </c>
      <c r="D130121">
        <v>419514</v>
      </c>
      <c r="I130121" s="59">
        <v>174405</v>
      </c>
      <c r="J130121" s="57" t="s">
        <v>78</v>
      </c>
      <c r="K130121" s="58" t="str">
        <f t="shared" si="2033"/>
        <v>выходные</v>
      </c>
      <c r="L130121">
        <v>16</v>
      </c>
    </row>
    <row r="130122" spans="1:12" x14ac:dyDescent="0.3">
      <c r="A130122">
        <v>392703</v>
      </c>
      <c r="B130122" s="2">
        <v>44425.702453074431</v>
      </c>
      <c r="C130122">
        <v>102423</v>
      </c>
      <c r="D130122">
        <v>188971</v>
      </c>
      <c r="I130122" s="59">
        <v>174406</v>
      </c>
      <c r="J130122" s="57" t="s">
        <v>82</v>
      </c>
      <c r="K130122" s="58" t="str">
        <f t="shared" si="2033"/>
        <v>выходные</v>
      </c>
      <c r="L130122">
        <v>16</v>
      </c>
    </row>
    <row r="130123" spans="1:12" x14ac:dyDescent="0.3">
      <c r="A130123">
        <v>392708</v>
      </c>
      <c r="B130123" s="2">
        <v>44425.702453074431</v>
      </c>
      <c r="C130123">
        <v>137227</v>
      </c>
      <c r="D130123">
        <v>74742</v>
      </c>
      <c r="I130123" s="59">
        <v>174407</v>
      </c>
      <c r="J130123" s="57" t="s">
        <v>83</v>
      </c>
      <c r="K130123" s="58" t="str">
        <f t="shared" si="2033"/>
        <v>будни</v>
      </c>
      <c r="L130123">
        <v>16</v>
      </c>
    </row>
    <row r="130124" spans="1:12" x14ac:dyDescent="0.3">
      <c r="A130124">
        <v>392711</v>
      </c>
      <c r="B130124" s="2">
        <v>44425.702453074438</v>
      </c>
      <c r="C130124">
        <v>325223</v>
      </c>
      <c r="D130124">
        <v>313721</v>
      </c>
      <c r="I130124" s="59">
        <v>174408</v>
      </c>
      <c r="J130124" s="57" t="s">
        <v>84</v>
      </c>
      <c r="K130124" s="58" t="str">
        <f t="shared" si="2033"/>
        <v>будни</v>
      </c>
      <c r="L130124">
        <v>16</v>
      </c>
    </row>
    <row r="130125" spans="1:12" x14ac:dyDescent="0.3">
      <c r="A130125">
        <v>392716</v>
      </c>
      <c r="B130125" s="2">
        <v>44425.703262135918</v>
      </c>
      <c r="C130125">
        <v>300192</v>
      </c>
      <c r="D130125">
        <v>122902</v>
      </c>
      <c r="I130125" s="59">
        <v>174409</v>
      </c>
      <c r="J130125" s="57" t="s">
        <v>79</v>
      </c>
      <c r="K130125" s="58" t="str">
        <f t="shared" si="2033"/>
        <v>будни</v>
      </c>
      <c r="L130125">
        <v>16</v>
      </c>
    </row>
    <row r="130126" spans="1:12" x14ac:dyDescent="0.3">
      <c r="A130126">
        <v>392720</v>
      </c>
      <c r="B130126" s="2">
        <v>44425.703666666668</v>
      </c>
      <c r="C130126">
        <v>275896</v>
      </c>
      <c r="D130126">
        <v>284325</v>
      </c>
      <c r="I130126" s="59">
        <v>174410</v>
      </c>
      <c r="J130126" s="57" t="s">
        <v>80</v>
      </c>
      <c r="K130126" s="58" t="str">
        <f t="shared" si="2033"/>
        <v>будни</v>
      </c>
      <c r="L130126">
        <v>16</v>
      </c>
    </row>
    <row r="130127" spans="1:12" x14ac:dyDescent="0.3">
      <c r="A130127">
        <v>392723</v>
      </c>
      <c r="B130127" s="2">
        <v>44425.704071197411</v>
      </c>
      <c r="C130127">
        <v>264427</v>
      </c>
      <c r="D130127">
        <v>439981</v>
      </c>
      <c r="I130127" s="59">
        <v>174411</v>
      </c>
      <c r="J130127" s="57" t="s">
        <v>81</v>
      </c>
      <c r="K130127" s="58" t="str">
        <f t="shared" si="2033"/>
        <v>будни</v>
      </c>
      <c r="L130127">
        <v>16</v>
      </c>
    </row>
    <row r="130128" spans="1:12" x14ac:dyDescent="0.3">
      <c r="A130128">
        <v>392724</v>
      </c>
      <c r="B130128" s="2">
        <v>44425.704475728155</v>
      </c>
      <c r="C130128">
        <v>265281</v>
      </c>
      <c r="D130128">
        <v>158978</v>
      </c>
      <c r="I130128" s="59">
        <v>174412</v>
      </c>
      <c r="J130128" s="57" t="s">
        <v>78</v>
      </c>
      <c r="K130128" s="58" t="str">
        <f t="shared" si="2033"/>
        <v>выходные</v>
      </c>
      <c r="L130128">
        <v>16</v>
      </c>
    </row>
    <row r="130129" spans="1:12" x14ac:dyDescent="0.3">
      <c r="A130129">
        <v>392729</v>
      </c>
      <c r="B130129" s="2">
        <v>44425.705689320392</v>
      </c>
      <c r="C130129">
        <v>94949</v>
      </c>
      <c r="D130129">
        <v>320523</v>
      </c>
      <c r="I130129" s="59">
        <v>174413</v>
      </c>
      <c r="J130129" s="57" t="s">
        <v>82</v>
      </c>
      <c r="K130129" s="58" t="str">
        <f t="shared" si="2033"/>
        <v>выходные</v>
      </c>
      <c r="L130129">
        <v>16</v>
      </c>
    </row>
    <row r="130130" spans="1:12" x14ac:dyDescent="0.3">
      <c r="A130130">
        <v>392731</v>
      </c>
      <c r="B130130" s="2">
        <v>44425.706498381878</v>
      </c>
      <c r="C130130">
        <v>197804</v>
      </c>
      <c r="D130130">
        <v>120139</v>
      </c>
      <c r="I130130" s="59">
        <v>174414</v>
      </c>
      <c r="J130130" s="57" t="s">
        <v>83</v>
      </c>
      <c r="K130130" s="58" t="str">
        <f t="shared" si="2033"/>
        <v>будни</v>
      </c>
      <c r="L130130">
        <v>16</v>
      </c>
    </row>
    <row r="130131" spans="1:12" x14ac:dyDescent="0.3">
      <c r="A130131">
        <v>392735</v>
      </c>
      <c r="B130131" s="2">
        <v>44425.707711974115</v>
      </c>
      <c r="C130131">
        <v>26022</v>
      </c>
      <c r="D130131">
        <v>158978</v>
      </c>
      <c r="I130131" s="59">
        <v>174415</v>
      </c>
      <c r="J130131" s="57" t="s">
        <v>84</v>
      </c>
      <c r="K130131" s="58" t="str">
        <f t="shared" si="2033"/>
        <v>будни</v>
      </c>
      <c r="L130131">
        <v>16</v>
      </c>
    </row>
    <row r="130132" spans="1:12" x14ac:dyDescent="0.3">
      <c r="A130132">
        <v>392736</v>
      </c>
      <c r="B130132" s="2">
        <v>44425.707711974115</v>
      </c>
      <c r="C130132">
        <v>307026</v>
      </c>
      <c r="D130132">
        <v>373732</v>
      </c>
      <c r="I130132" s="59">
        <v>174416</v>
      </c>
      <c r="J130132" s="57" t="s">
        <v>79</v>
      </c>
      <c r="K130132" s="58" t="str">
        <f t="shared" si="2033"/>
        <v>будни</v>
      </c>
      <c r="L130132">
        <v>16</v>
      </c>
    </row>
    <row r="130133" spans="1:12" x14ac:dyDescent="0.3">
      <c r="A130133">
        <v>392740</v>
      </c>
      <c r="B130133" s="2">
        <v>44425.709330097088</v>
      </c>
      <c r="C130133">
        <v>166932</v>
      </c>
      <c r="D130133">
        <v>318314</v>
      </c>
      <c r="I130133" s="59">
        <v>174417</v>
      </c>
      <c r="J130133" s="57" t="s">
        <v>80</v>
      </c>
      <c r="K130133" s="58" t="str">
        <f t="shared" si="2033"/>
        <v>будни</v>
      </c>
      <c r="L130133">
        <v>17</v>
      </c>
    </row>
    <row r="130134" spans="1:12" x14ac:dyDescent="0.3">
      <c r="A130134">
        <v>392741</v>
      </c>
      <c r="B130134" s="2">
        <v>44425.709330097088</v>
      </c>
      <c r="C130134">
        <v>255172</v>
      </c>
      <c r="D130134">
        <v>191893</v>
      </c>
      <c r="I130134" s="59">
        <v>174418</v>
      </c>
      <c r="J130134" s="57" t="s">
        <v>81</v>
      </c>
      <c r="K130134" s="58" t="str">
        <f t="shared" si="2033"/>
        <v>будни</v>
      </c>
      <c r="L130134">
        <v>17</v>
      </c>
    </row>
    <row r="130135" spans="1:12" x14ac:dyDescent="0.3">
      <c r="A130135">
        <v>392742</v>
      </c>
      <c r="B130135" s="2">
        <v>44425.710948220069</v>
      </c>
      <c r="C130135">
        <v>196445</v>
      </c>
      <c r="D130135">
        <v>204735</v>
      </c>
      <c r="I130135" s="59">
        <v>174419</v>
      </c>
      <c r="J130135" s="57" t="s">
        <v>78</v>
      </c>
      <c r="K130135" s="58" t="str">
        <f t="shared" si="2033"/>
        <v>выходные</v>
      </c>
      <c r="L130135">
        <v>17</v>
      </c>
    </row>
    <row r="130136" spans="1:12" x14ac:dyDescent="0.3">
      <c r="A130136">
        <v>392747</v>
      </c>
      <c r="B130136" s="2">
        <v>44425.711666666662</v>
      </c>
      <c r="C130136">
        <v>96942</v>
      </c>
      <c r="D130136">
        <v>120096</v>
      </c>
      <c r="I130136" s="59">
        <v>174420</v>
      </c>
      <c r="J130136" s="57" t="s">
        <v>82</v>
      </c>
      <c r="K130136" s="58" t="str">
        <f t="shared" si="2033"/>
        <v>выходные</v>
      </c>
      <c r="L130136">
        <v>17</v>
      </c>
    </row>
    <row r="130137" spans="1:12" x14ac:dyDescent="0.3">
      <c r="A130137">
        <v>392751</v>
      </c>
      <c r="B130137" s="2">
        <v>44425.712566343042</v>
      </c>
      <c r="C130137">
        <v>110669</v>
      </c>
      <c r="D130137">
        <v>472712</v>
      </c>
      <c r="I130137" s="59">
        <v>174421</v>
      </c>
      <c r="J130137" s="57" t="s">
        <v>83</v>
      </c>
      <c r="K130137" s="58" t="str">
        <f t="shared" si="2033"/>
        <v>будни</v>
      </c>
      <c r="L130137">
        <v>17</v>
      </c>
    </row>
    <row r="130138" spans="1:12" x14ac:dyDescent="0.3">
      <c r="A130138">
        <v>392752</v>
      </c>
      <c r="B130138" s="2">
        <v>44425.712566343042</v>
      </c>
      <c r="C130138">
        <v>301131</v>
      </c>
      <c r="D130138">
        <v>398027</v>
      </c>
      <c r="I130138" s="59">
        <v>174422</v>
      </c>
      <c r="J130138" s="57" t="s">
        <v>84</v>
      </c>
      <c r="K130138" s="58" t="str">
        <f t="shared" si="2033"/>
        <v>будни</v>
      </c>
      <c r="L130138">
        <v>17</v>
      </c>
    </row>
    <row r="130139" spans="1:12" x14ac:dyDescent="0.3">
      <c r="A130139">
        <v>392756</v>
      </c>
      <c r="B130139" s="2">
        <v>44425.713779935279</v>
      </c>
      <c r="C130139">
        <v>197037</v>
      </c>
      <c r="D130139">
        <v>327633</v>
      </c>
      <c r="I130139" s="59">
        <v>174423</v>
      </c>
      <c r="J130139" s="57" t="s">
        <v>79</v>
      </c>
      <c r="K130139" s="58" t="str">
        <f t="shared" si="2033"/>
        <v>будни</v>
      </c>
      <c r="L130139">
        <v>17</v>
      </c>
    </row>
    <row r="130140" spans="1:12" x14ac:dyDescent="0.3">
      <c r="A130140">
        <v>392759</v>
      </c>
      <c r="B130140" s="2">
        <v>44425.714184466022</v>
      </c>
      <c r="C130140">
        <v>263811</v>
      </c>
      <c r="D130140">
        <v>366294</v>
      </c>
      <c r="I130140" s="59">
        <v>174424</v>
      </c>
      <c r="J130140" s="57" t="s">
        <v>80</v>
      </c>
      <c r="K130140" s="58" t="str">
        <f t="shared" si="2033"/>
        <v>будни</v>
      </c>
      <c r="L130140">
        <v>17</v>
      </c>
    </row>
    <row r="130141" spans="1:12" x14ac:dyDescent="0.3">
      <c r="A130141">
        <v>392762</v>
      </c>
      <c r="B130141" s="2">
        <v>44425.714184466022</v>
      </c>
      <c r="C130141">
        <v>325187</v>
      </c>
      <c r="D130141">
        <v>356280</v>
      </c>
      <c r="I130141" s="59">
        <v>174425</v>
      </c>
      <c r="J130141" s="57" t="s">
        <v>81</v>
      </c>
      <c r="K130141" s="58" t="str">
        <f t="shared" si="2033"/>
        <v>будни</v>
      </c>
      <c r="L130141">
        <v>17</v>
      </c>
    </row>
    <row r="130142" spans="1:12" x14ac:dyDescent="0.3">
      <c r="A130142">
        <v>392764</v>
      </c>
      <c r="B130142" s="2">
        <v>44425.715398058252</v>
      </c>
      <c r="C130142">
        <v>141858</v>
      </c>
      <c r="D130142">
        <v>227775</v>
      </c>
      <c r="I130142" s="59">
        <v>174426</v>
      </c>
      <c r="J130142" s="57" t="s">
        <v>78</v>
      </c>
      <c r="K130142" s="58" t="str">
        <f t="shared" si="2033"/>
        <v>выходные</v>
      </c>
      <c r="L130142">
        <v>17</v>
      </c>
    </row>
    <row r="130143" spans="1:12" x14ac:dyDescent="0.3">
      <c r="A130143">
        <v>392765</v>
      </c>
      <c r="B130143" s="2">
        <v>44425.715802588995</v>
      </c>
      <c r="C130143">
        <v>148003</v>
      </c>
      <c r="D130143">
        <v>357547</v>
      </c>
      <c r="I130143" s="59">
        <v>174427</v>
      </c>
      <c r="J130143" s="57" t="s">
        <v>82</v>
      </c>
      <c r="K130143" s="58" t="str">
        <f t="shared" si="2033"/>
        <v>выходные</v>
      </c>
      <c r="L130143">
        <v>17</v>
      </c>
    </row>
    <row r="130144" spans="1:12" x14ac:dyDescent="0.3">
      <c r="A130144">
        <v>392767</v>
      </c>
      <c r="B130144" s="2">
        <v>44425.716207119738</v>
      </c>
      <c r="C130144">
        <v>255553</v>
      </c>
      <c r="D130144">
        <v>411922</v>
      </c>
      <c r="I130144" s="59">
        <v>174428</v>
      </c>
      <c r="J130144" s="57" t="s">
        <v>83</v>
      </c>
      <c r="K130144" s="58" t="str">
        <f t="shared" si="2033"/>
        <v>будни</v>
      </c>
      <c r="L130144">
        <v>17</v>
      </c>
    </row>
    <row r="130145" spans="1:12" x14ac:dyDescent="0.3">
      <c r="A130145">
        <v>392771</v>
      </c>
      <c r="B130145" s="2">
        <v>44425.717016181232</v>
      </c>
      <c r="C130145">
        <v>176643</v>
      </c>
      <c r="D130145">
        <v>349014</v>
      </c>
      <c r="I130145" s="59">
        <v>174429</v>
      </c>
      <c r="J130145" s="57" t="s">
        <v>84</v>
      </c>
      <c r="K130145" s="58" t="str">
        <f t="shared" si="2033"/>
        <v>будни</v>
      </c>
      <c r="L130145">
        <v>17</v>
      </c>
    </row>
    <row r="130146" spans="1:12" x14ac:dyDescent="0.3">
      <c r="A130146">
        <v>392773</v>
      </c>
      <c r="B130146" s="2">
        <v>44425.717825242718</v>
      </c>
      <c r="C130146">
        <v>82383</v>
      </c>
      <c r="D130146">
        <v>8805</v>
      </c>
      <c r="I130146" s="59">
        <v>174430</v>
      </c>
      <c r="J130146" s="57" t="s">
        <v>79</v>
      </c>
      <c r="K130146" s="58" t="str">
        <f t="shared" si="2033"/>
        <v>будни</v>
      </c>
      <c r="L130146">
        <v>17</v>
      </c>
    </row>
    <row r="130147" spans="1:12" x14ac:dyDescent="0.3">
      <c r="A130147">
        <v>392777</v>
      </c>
      <c r="B130147" s="2">
        <v>44425.718229773462</v>
      </c>
      <c r="C130147">
        <v>271976</v>
      </c>
      <c r="D130147">
        <v>415715</v>
      </c>
      <c r="I130147" s="59">
        <v>174431</v>
      </c>
      <c r="J130147" s="57" t="s">
        <v>80</v>
      </c>
      <c r="K130147" s="58" t="str">
        <f t="shared" si="2033"/>
        <v>будни</v>
      </c>
      <c r="L130147">
        <v>17</v>
      </c>
    </row>
    <row r="130148" spans="1:12" x14ac:dyDescent="0.3">
      <c r="A130148">
        <v>392779</v>
      </c>
      <c r="B130148" s="2">
        <v>44425.719038834955</v>
      </c>
      <c r="C130148">
        <v>247212</v>
      </c>
      <c r="D130148">
        <v>440825</v>
      </c>
      <c r="I130148" s="59">
        <v>174432</v>
      </c>
      <c r="J130148" s="57" t="s">
        <v>81</v>
      </c>
      <c r="K130148" s="58" t="str">
        <f t="shared" si="2033"/>
        <v>будни</v>
      </c>
      <c r="L130148">
        <v>17</v>
      </c>
    </row>
    <row r="130149" spans="1:12" x14ac:dyDescent="0.3">
      <c r="A130149">
        <v>392784</v>
      </c>
      <c r="B130149" s="2">
        <v>44425.719038834955</v>
      </c>
      <c r="C130149">
        <v>265871</v>
      </c>
      <c r="D130149">
        <v>153808</v>
      </c>
      <c r="I130149" s="59">
        <v>174433</v>
      </c>
      <c r="J130149" s="57" t="s">
        <v>78</v>
      </c>
      <c r="K130149" s="58" t="str">
        <f t="shared" si="2033"/>
        <v>выходные</v>
      </c>
      <c r="L130149">
        <v>17</v>
      </c>
    </row>
    <row r="130150" spans="1:12" x14ac:dyDescent="0.3">
      <c r="A130150">
        <v>392787</v>
      </c>
      <c r="B130150" s="2">
        <v>44425.719443365699</v>
      </c>
      <c r="C130150">
        <v>160175</v>
      </c>
      <c r="D130150">
        <v>281236</v>
      </c>
      <c r="I130150" s="59">
        <v>174434</v>
      </c>
      <c r="J130150" s="57" t="s">
        <v>82</v>
      </c>
      <c r="K130150" s="58" t="str">
        <f t="shared" si="2033"/>
        <v>выходные</v>
      </c>
      <c r="L130150">
        <v>17</v>
      </c>
    </row>
    <row r="130151" spans="1:12" x14ac:dyDescent="0.3">
      <c r="A130151">
        <v>392789</v>
      </c>
      <c r="B130151" s="2">
        <v>44425.720252427185</v>
      </c>
      <c r="C130151">
        <v>89285</v>
      </c>
      <c r="D130151">
        <v>242428</v>
      </c>
      <c r="I130151" s="59">
        <v>174435</v>
      </c>
      <c r="J130151" s="57" t="s">
        <v>83</v>
      </c>
      <c r="K130151" s="58" t="str">
        <f t="shared" si="2033"/>
        <v>будни</v>
      </c>
      <c r="L130151">
        <v>17</v>
      </c>
    </row>
    <row r="130152" spans="1:12" x14ac:dyDescent="0.3">
      <c r="A130152">
        <v>392793</v>
      </c>
      <c r="B130152" s="2">
        <v>44425.720252427185</v>
      </c>
      <c r="C130152">
        <v>133334</v>
      </c>
      <c r="D130152">
        <v>347393</v>
      </c>
      <c r="I130152" s="59">
        <v>174436</v>
      </c>
      <c r="J130152" s="57" t="s">
        <v>84</v>
      </c>
      <c r="K130152" s="58" t="str">
        <f t="shared" si="2033"/>
        <v>будни</v>
      </c>
      <c r="L130152">
        <v>17</v>
      </c>
    </row>
    <row r="130153" spans="1:12" x14ac:dyDescent="0.3">
      <c r="A130153">
        <v>392794</v>
      </c>
      <c r="B130153" s="2">
        <v>44425.720252427185</v>
      </c>
      <c r="C130153">
        <v>212234</v>
      </c>
      <c r="D130153">
        <v>279844</v>
      </c>
      <c r="I130153" s="59">
        <v>174437</v>
      </c>
      <c r="J130153" s="57" t="s">
        <v>79</v>
      </c>
      <c r="K130153" s="58" t="str">
        <f t="shared" si="2033"/>
        <v>будни</v>
      </c>
      <c r="L130153">
        <v>17</v>
      </c>
    </row>
    <row r="130154" spans="1:12" x14ac:dyDescent="0.3">
      <c r="A130154">
        <v>392799</v>
      </c>
      <c r="B130154" s="2">
        <v>44425.721061488672</v>
      </c>
      <c r="C130154">
        <v>110027</v>
      </c>
      <c r="D130154">
        <v>158978</v>
      </c>
      <c r="I130154" s="59">
        <v>174438</v>
      </c>
      <c r="J130154" s="57" t="s">
        <v>80</v>
      </c>
      <c r="K130154" s="58" t="str">
        <f t="shared" si="2033"/>
        <v>будни</v>
      </c>
      <c r="L130154">
        <v>17</v>
      </c>
    </row>
    <row r="130155" spans="1:12" x14ac:dyDescent="0.3">
      <c r="A130155">
        <v>392800</v>
      </c>
      <c r="B130155" s="2">
        <v>44425.723084142395</v>
      </c>
      <c r="C130155">
        <v>39470</v>
      </c>
      <c r="D130155">
        <v>246147</v>
      </c>
      <c r="I130155" s="59">
        <v>174439</v>
      </c>
      <c r="J130155" s="57" t="s">
        <v>81</v>
      </c>
      <c r="K130155" s="58" t="str">
        <f t="shared" si="2033"/>
        <v>будни</v>
      </c>
      <c r="L130155">
        <v>17</v>
      </c>
    </row>
    <row r="130156" spans="1:12" x14ac:dyDescent="0.3">
      <c r="A130156">
        <v>392803</v>
      </c>
      <c r="B130156" s="2">
        <v>44425.723084142395</v>
      </c>
      <c r="C130156">
        <v>175230</v>
      </c>
      <c r="D130156">
        <v>391162</v>
      </c>
      <c r="I130156" s="59">
        <v>174440</v>
      </c>
      <c r="J130156" s="57" t="s">
        <v>78</v>
      </c>
      <c r="K130156" s="58" t="str">
        <f t="shared" si="2033"/>
        <v>выходные</v>
      </c>
      <c r="L130156">
        <v>17</v>
      </c>
    </row>
    <row r="130157" spans="1:12" x14ac:dyDescent="0.3">
      <c r="A130157">
        <v>392804</v>
      </c>
      <c r="B130157" s="2">
        <v>44425.723893203882</v>
      </c>
      <c r="C130157">
        <v>321044</v>
      </c>
      <c r="D130157">
        <v>242428</v>
      </c>
      <c r="I130157" s="59">
        <v>174441</v>
      </c>
      <c r="J130157" s="57" t="s">
        <v>82</v>
      </c>
      <c r="K130157" s="58" t="str">
        <f t="shared" si="2033"/>
        <v>выходные</v>
      </c>
      <c r="L130157">
        <v>17</v>
      </c>
    </row>
    <row r="130158" spans="1:12" x14ac:dyDescent="0.3">
      <c r="A130158">
        <v>392808</v>
      </c>
      <c r="B130158" s="2">
        <v>44425.723893203889</v>
      </c>
      <c r="C130158">
        <v>198500</v>
      </c>
      <c r="D130158">
        <v>279337</v>
      </c>
      <c r="I130158" s="59">
        <v>174442</v>
      </c>
      <c r="J130158" s="57" t="s">
        <v>83</v>
      </c>
      <c r="K130158" s="58" t="str">
        <f t="shared" si="2033"/>
        <v>будни</v>
      </c>
      <c r="L130158">
        <v>17</v>
      </c>
    </row>
    <row r="130159" spans="1:12" x14ac:dyDescent="0.3">
      <c r="A130159">
        <v>392810</v>
      </c>
      <c r="B130159" s="2">
        <v>44425.724297734625</v>
      </c>
      <c r="C130159">
        <v>160940</v>
      </c>
      <c r="D130159">
        <v>83655</v>
      </c>
      <c r="I130159" s="59">
        <v>174443</v>
      </c>
      <c r="J130159" s="57" t="s">
        <v>84</v>
      </c>
      <c r="K130159" s="58" t="str">
        <f t="shared" si="2033"/>
        <v>будни</v>
      </c>
      <c r="L130159">
        <v>17</v>
      </c>
    </row>
    <row r="130160" spans="1:12" x14ac:dyDescent="0.3">
      <c r="A130160">
        <v>392811</v>
      </c>
      <c r="B130160" s="2">
        <v>44425.724702265376</v>
      </c>
      <c r="C130160">
        <v>117524</v>
      </c>
      <c r="D130160">
        <v>158978</v>
      </c>
      <c r="I130160" s="59">
        <v>174444</v>
      </c>
      <c r="J130160" s="57" t="s">
        <v>79</v>
      </c>
      <c r="K130160" s="58" t="str">
        <f t="shared" si="2033"/>
        <v>будни</v>
      </c>
      <c r="L130160">
        <v>17</v>
      </c>
    </row>
    <row r="130161" spans="1:12" x14ac:dyDescent="0.3">
      <c r="A130161">
        <v>392813</v>
      </c>
      <c r="B130161" s="2">
        <v>44425.725915857605</v>
      </c>
      <c r="C130161">
        <v>74463</v>
      </c>
      <c r="D130161">
        <v>397390</v>
      </c>
      <c r="I130161" s="59">
        <v>174445</v>
      </c>
      <c r="J130161" s="57" t="s">
        <v>80</v>
      </c>
      <c r="K130161" s="58" t="str">
        <f t="shared" si="2033"/>
        <v>будни</v>
      </c>
      <c r="L130161">
        <v>17</v>
      </c>
    </row>
    <row r="130162" spans="1:12" x14ac:dyDescent="0.3">
      <c r="A130162">
        <v>392817</v>
      </c>
      <c r="B130162" s="2">
        <v>44425.725915857605</v>
      </c>
      <c r="C130162">
        <v>83890</v>
      </c>
      <c r="D130162">
        <v>326238</v>
      </c>
      <c r="I130162" s="59">
        <v>174446</v>
      </c>
      <c r="J130162" s="57" t="s">
        <v>81</v>
      </c>
      <c r="K130162" s="58" t="str">
        <f t="shared" si="2033"/>
        <v>будни</v>
      </c>
      <c r="L130162">
        <v>17</v>
      </c>
    </row>
    <row r="130163" spans="1:12" x14ac:dyDescent="0.3">
      <c r="A130163">
        <v>392822</v>
      </c>
      <c r="B130163" s="2">
        <v>44425.725915857605</v>
      </c>
      <c r="C130163">
        <v>106308</v>
      </c>
      <c r="D130163">
        <v>396686</v>
      </c>
      <c r="I130163" s="59">
        <v>174447</v>
      </c>
      <c r="J130163" s="57" t="s">
        <v>78</v>
      </c>
      <c r="K130163" s="58" t="str">
        <f t="shared" si="2033"/>
        <v>выходные</v>
      </c>
      <c r="L130163">
        <v>17</v>
      </c>
    </row>
    <row r="130164" spans="1:12" x14ac:dyDescent="0.3">
      <c r="A130164">
        <v>392825</v>
      </c>
      <c r="B130164" s="2">
        <v>44425.725915857605</v>
      </c>
      <c r="C130164">
        <v>207871</v>
      </c>
      <c r="D130164">
        <v>241927</v>
      </c>
      <c r="I130164" s="59">
        <v>174448</v>
      </c>
      <c r="J130164" s="57" t="s">
        <v>82</v>
      </c>
      <c r="K130164" s="58" t="str">
        <f t="shared" si="2033"/>
        <v>выходные</v>
      </c>
      <c r="L130164">
        <v>17</v>
      </c>
    </row>
    <row r="130165" spans="1:12" x14ac:dyDescent="0.3">
      <c r="A130165">
        <v>392826</v>
      </c>
      <c r="B130165" s="2">
        <v>44425.725915857605</v>
      </c>
      <c r="C130165">
        <v>219622</v>
      </c>
      <c r="D130165">
        <v>40892</v>
      </c>
      <c r="I130165" s="59">
        <v>174449</v>
      </c>
      <c r="J130165" s="57" t="s">
        <v>83</v>
      </c>
      <c r="K130165" s="58" t="str">
        <f t="shared" si="2033"/>
        <v>будни</v>
      </c>
      <c r="L130165">
        <v>17</v>
      </c>
    </row>
    <row r="130166" spans="1:12" x14ac:dyDescent="0.3">
      <c r="A130166">
        <v>392827</v>
      </c>
      <c r="B130166" s="2">
        <v>44425.728747572815</v>
      </c>
      <c r="C130166">
        <v>218549</v>
      </c>
      <c r="D130166">
        <v>405737</v>
      </c>
      <c r="I130166" s="59">
        <v>174450</v>
      </c>
      <c r="J130166" s="57" t="s">
        <v>84</v>
      </c>
      <c r="K130166" s="58" t="str">
        <f t="shared" si="2033"/>
        <v>будни</v>
      </c>
      <c r="L130166">
        <v>17</v>
      </c>
    </row>
    <row r="130167" spans="1:12" x14ac:dyDescent="0.3">
      <c r="A130167">
        <v>392830</v>
      </c>
      <c r="B130167" s="2">
        <v>44425.728747572815</v>
      </c>
      <c r="C130167">
        <v>273594</v>
      </c>
      <c r="D130167">
        <v>111368</v>
      </c>
      <c r="I130167" s="59">
        <v>174451</v>
      </c>
      <c r="J130167" s="57" t="s">
        <v>79</v>
      </c>
      <c r="K130167" s="58" t="str">
        <f t="shared" si="2033"/>
        <v>будни</v>
      </c>
      <c r="L130167">
        <v>17</v>
      </c>
    </row>
    <row r="130168" spans="1:12" x14ac:dyDescent="0.3">
      <c r="A130168">
        <v>392834</v>
      </c>
      <c r="B130168" s="2">
        <v>44425.729556634302</v>
      </c>
      <c r="C130168">
        <v>328184</v>
      </c>
      <c r="D130168">
        <v>111368</v>
      </c>
      <c r="I130168" s="59">
        <v>174452</v>
      </c>
      <c r="J130168" s="57" t="s">
        <v>80</v>
      </c>
      <c r="K130168" s="58" t="str">
        <f t="shared" si="2033"/>
        <v>будни</v>
      </c>
      <c r="L130168">
        <v>17</v>
      </c>
    </row>
    <row r="130169" spans="1:12" x14ac:dyDescent="0.3">
      <c r="A130169">
        <v>392835</v>
      </c>
      <c r="B130169" s="2">
        <v>44425.729961165052</v>
      </c>
      <c r="C130169">
        <v>70838</v>
      </c>
      <c r="D130169">
        <v>32415</v>
      </c>
      <c r="I130169" s="59">
        <v>174453</v>
      </c>
      <c r="J130169" s="57" t="s">
        <v>81</v>
      </c>
      <c r="K130169" s="58" t="str">
        <f t="shared" si="2033"/>
        <v>будни</v>
      </c>
      <c r="L130169">
        <v>17</v>
      </c>
    </row>
    <row r="130170" spans="1:12" x14ac:dyDescent="0.3">
      <c r="A130170">
        <v>392840</v>
      </c>
      <c r="B130170" s="2">
        <v>44425.730365695796</v>
      </c>
      <c r="C130170">
        <v>336371</v>
      </c>
      <c r="D130170">
        <v>411922</v>
      </c>
      <c r="I130170" s="59">
        <v>174454</v>
      </c>
      <c r="J130170" s="57" t="s">
        <v>78</v>
      </c>
      <c r="K130170" s="58" t="str">
        <f t="shared" si="2033"/>
        <v>выходные</v>
      </c>
      <c r="L130170">
        <v>17</v>
      </c>
    </row>
    <row r="130171" spans="1:12" x14ac:dyDescent="0.3">
      <c r="A130171">
        <v>392844</v>
      </c>
      <c r="B130171" s="2">
        <v>44425.730770226532</v>
      </c>
      <c r="C130171">
        <v>127577</v>
      </c>
      <c r="D130171">
        <v>347008</v>
      </c>
      <c r="I130171" s="59">
        <v>174455</v>
      </c>
      <c r="J130171" s="57" t="s">
        <v>82</v>
      </c>
      <c r="K130171" s="58" t="str">
        <f t="shared" si="2033"/>
        <v>выходные</v>
      </c>
      <c r="L130171">
        <v>17</v>
      </c>
    </row>
    <row r="130172" spans="1:12" x14ac:dyDescent="0.3">
      <c r="A130172">
        <v>392849</v>
      </c>
      <c r="B130172" s="2">
        <v>44425.731983818776</v>
      </c>
      <c r="C130172">
        <v>241275</v>
      </c>
      <c r="D130172">
        <v>351192</v>
      </c>
      <c r="I130172" s="59">
        <v>174456</v>
      </c>
      <c r="J130172" s="57" t="s">
        <v>83</v>
      </c>
      <c r="K130172" s="58" t="str">
        <f t="shared" si="2033"/>
        <v>будни</v>
      </c>
      <c r="L130172">
        <v>17</v>
      </c>
    </row>
    <row r="130173" spans="1:12" x14ac:dyDescent="0.3">
      <c r="A130173">
        <v>392851</v>
      </c>
      <c r="B130173" s="2">
        <v>44425.732792880262</v>
      </c>
      <c r="C130173">
        <v>308529</v>
      </c>
      <c r="D130173">
        <v>461611</v>
      </c>
      <c r="I130173" s="59">
        <v>174457</v>
      </c>
      <c r="J130173" s="57" t="s">
        <v>84</v>
      </c>
      <c r="K130173" s="58" t="str">
        <f t="shared" si="2033"/>
        <v>будни</v>
      </c>
      <c r="L130173">
        <v>17</v>
      </c>
    </row>
    <row r="130174" spans="1:12" x14ac:dyDescent="0.3">
      <c r="A130174">
        <v>392855</v>
      </c>
      <c r="B130174" s="2">
        <v>44425.733197411006</v>
      </c>
      <c r="C130174">
        <v>340436</v>
      </c>
      <c r="D130174">
        <v>105200</v>
      </c>
      <c r="I130174" s="59">
        <v>174458</v>
      </c>
      <c r="J130174" s="57" t="s">
        <v>79</v>
      </c>
      <c r="K130174" s="58" t="str">
        <f t="shared" si="2033"/>
        <v>будни</v>
      </c>
      <c r="L130174">
        <v>17</v>
      </c>
    </row>
    <row r="130175" spans="1:12" x14ac:dyDescent="0.3">
      <c r="A130175">
        <v>392857</v>
      </c>
      <c r="B130175" s="2">
        <v>44425.734006472492</v>
      </c>
      <c r="C130175">
        <v>45069</v>
      </c>
      <c r="D130175">
        <v>86728</v>
      </c>
      <c r="I130175" s="59">
        <v>174459</v>
      </c>
      <c r="J130175" s="57" t="s">
        <v>80</v>
      </c>
      <c r="K130175" s="58" t="str">
        <f t="shared" si="2033"/>
        <v>будни</v>
      </c>
      <c r="L130175">
        <v>17</v>
      </c>
    </row>
    <row r="130176" spans="1:12" x14ac:dyDescent="0.3">
      <c r="A130176">
        <v>392862</v>
      </c>
      <c r="B130176" s="2">
        <v>44425.734006472492</v>
      </c>
      <c r="C130176">
        <v>220899</v>
      </c>
      <c r="D130176">
        <v>126107</v>
      </c>
      <c r="I130176" s="59">
        <v>174460</v>
      </c>
      <c r="J130176" s="57" t="s">
        <v>81</v>
      </c>
      <c r="K130176" s="58" t="str">
        <f t="shared" si="2033"/>
        <v>будни</v>
      </c>
      <c r="L130176">
        <v>17</v>
      </c>
    </row>
    <row r="130177" spans="1:12" x14ac:dyDescent="0.3">
      <c r="A130177">
        <v>392863</v>
      </c>
      <c r="B130177" s="2">
        <v>44425.734815533979</v>
      </c>
      <c r="C130177">
        <v>43627</v>
      </c>
      <c r="D130177">
        <v>33076</v>
      </c>
      <c r="I130177" s="59">
        <v>174461</v>
      </c>
      <c r="J130177" s="57" t="s">
        <v>78</v>
      </c>
      <c r="K130177" s="58" t="str">
        <f t="shared" si="2033"/>
        <v>выходные</v>
      </c>
      <c r="L130177">
        <v>17</v>
      </c>
    </row>
    <row r="130178" spans="1:12" x14ac:dyDescent="0.3">
      <c r="A130178">
        <v>392868</v>
      </c>
      <c r="B130178" s="2">
        <v>44425.735220064729</v>
      </c>
      <c r="C130178">
        <v>4216</v>
      </c>
      <c r="D130178">
        <v>91100</v>
      </c>
      <c r="I130178" s="59">
        <v>174462</v>
      </c>
      <c r="J130178" s="57" t="s">
        <v>82</v>
      </c>
      <c r="K130178" s="58" t="str">
        <f t="shared" si="2033"/>
        <v>выходные</v>
      </c>
      <c r="L130178">
        <v>17</v>
      </c>
    </row>
    <row r="130179" spans="1:12" x14ac:dyDescent="0.3">
      <c r="A130179">
        <v>392873</v>
      </c>
      <c r="B130179" s="2">
        <v>44425.735220064729</v>
      </c>
      <c r="C130179">
        <v>58357</v>
      </c>
      <c r="D130179">
        <v>43842</v>
      </c>
      <c r="I130179" s="59">
        <v>174463</v>
      </c>
      <c r="J130179" s="57" t="s">
        <v>83</v>
      </c>
      <c r="K130179" s="58" t="str">
        <f t="shared" ref="K130179:K130242" si="2034">IF(OR(J130179="суббота",J130179="воскресенье"),"выходные","будни")</f>
        <v>будни</v>
      </c>
      <c r="L130179">
        <v>17</v>
      </c>
    </row>
    <row r="130180" spans="1:12" x14ac:dyDescent="0.3">
      <c r="A130180">
        <v>392874</v>
      </c>
      <c r="B130180" s="2">
        <v>44425.735624595472</v>
      </c>
      <c r="C130180">
        <v>73199</v>
      </c>
      <c r="D130180">
        <v>438887</v>
      </c>
      <c r="I130180" s="59">
        <v>174464</v>
      </c>
      <c r="J130180" s="57" t="s">
        <v>84</v>
      </c>
      <c r="K130180" s="58" t="str">
        <f t="shared" si="2034"/>
        <v>будни</v>
      </c>
      <c r="L130180">
        <v>17</v>
      </c>
    </row>
    <row r="130181" spans="1:12" x14ac:dyDescent="0.3">
      <c r="A130181">
        <v>392877</v>
      </c>
      <c r="B130181" s="2">
        <v>44425.736029126216</v>
      </c>
      <c r="C130181">
        <v>346785</v>
      </c>
      <c r="D130181">
        <v>347393</v>
      </c>
      <c r="I130181" s="59">
        <v>174465</v>
      </c>
      <c r="J130181" s="57" t="s">
        <v>79</v>
      </c>
      <c r="K130181" s="58" t="str">
        <f t="shared" si="2034"/>
        <v>будни</v>
      </c>
      <c r="L130181">
        <v>17</v>
      </c>
    </row>
    <row r="130182" spans="1:12" x14ac:dyDescent="0.3">
      <c r="A130182">
        <v>392878</v>
      </c>
      <c r="B130182" s="2">
        <v>44425.736838187702</v>
      </c>
      <c r="C130182">
        <v>220712</v>
      </c>
      <c r="D130182">
        <v>411922</v>
      </c>
      <c r="I130182" s="59">
        <v>174466</v>
      </c>
      <c r="J130182" s="57" t="s">
        <v>80</v>
      </c>
      <c r="K130182" s="58" t="str">
        <f t="shared" si="2034"/>
        <v>будни</v>
      </c>
      <c r="L130182">
        <v>17</v>
      </c>
    </row>
    <row r="130183" spans="1:12" x14ac:dyDescent="0.3">
      <c r="A130183">
        <v>392879</v>
      </c>
      <c r="B130183" s="2">
        <v>44425.738456310683</v>
      </c>
      <c r="C130183">
        <v>4627</v>
      </c>
      <c r="D130183">
        <v>49819</v>
      </c>
      <c r="I130183" s="59">
        <v>174467</v>
      </c>
      <c r="J130183" s="57" t="s">
        <v>81</v>
      </c>
      <c r="K130183" s="58" t="str">
        <f t="shared" si="2034"/>
        <v>будни</v>
      </c>
      <c r="L130183">
        <v>17</v>
      </c>
    </row>
    <row r="130184" spans="1:12" x14ac:dyDescent="0.3">
      <c r="A130184">
        <v>392881</v>
      </c>
      <c r="B130184" s="2">
        <v>44425.740074433663</v>
      </c>
      <c r="C130184">
        <v>122426</v>
      </c>
      <c r="D130184">
        <v>327633</v>
      </c>
      <c r="I130184" s="59">
        <v>174468</v>
      </c>
      <c r="J130184" s="57" t="s">
        <v>78</v>
      </c>
      <c r="K130184" s="58" t="str">
        <f t="shared" si="2034"/>
        <v>выходные</v>
      </c>
      <c r="L130184">
        <v>17</v>
      </c>
    </row>
    <row r="130185" spans="1:12" x14ac:dyDescent="0.3">
      <c r="A130185">
        <v>392883</v>
      </c>
      <c r="B130185" s="2">
        <v>44425.740478964399</v>
      </c>
      <c r="C130185">
        <v>202181</v>
      </c>
      <c r="D130185">
        <v>330333</v>
      </c>
      <c r="I130185" s="59">
        <v>174469</v>
      </c>
      <c r="J130185" s="57" t="s">
        <v>82</v>
      </c>
      <c r="K130185" s="58" t="str">
        <f t="shared" si="2034"/>
        <v>выходные</v>
      </c>
      <c r="L130185">
        <v>17</v>
      </c>
    </row>
    <row r="130186" spans="1:12" x14ac:dyDescent="0.3">
      <c r="A130186">
        <v>392888</v>
      </c>
      <c r="B130186" s="2">
        <v>44425.741288025893</v>
      </c>
      <c r="C130186">
        <v>301851</v>
      </c>
      <c r="D130186">
        <v>318588</v>
      </c>
      <c r="I130186" s="59">
        <v>174470</v>
      </c>
      <c r="J130186" s="57" t="s">
        <v>83</v>
      </c>
      <c r="K130186" s="58" t="str">
        <f t="shared" si="2034"/>
        <v>будни</v>
      </c>
      <c r="L130186">
        <v>17</v>
      </c>
    </row>
    <row r="130187" spans="1:12" x14ac:dyDescent="0.3">
      <c r="A130187">
        <v>392889</v>
      </c>
      <c r="B130187" s="2">
        <v>44425.742906148866</v>
      </c>
      <c r="C130187">
        <v>206473</v>
      </c>
      <c r="D130187">
        <v>439981</v>
      </c>
      <c r="I130187" s="59">
        <v>174471</v>
      </c>
      <c r="J130187" s="57" t="s">
        <v>84</v>
      </c>
      <c r="K130187" s="58" t="str">
        <f t="shared" si="2034"/>
        <v>будни</v>
      </c>
      <c r="L130187">
        <v>17</v>
      </c>
    </row>
    <row r="130188" spans="1:12" x14ac:dyDescent="0.3">
      <c r="A130188">
        <v>392891</v>
      </c>
      <c r="B130188" s="2">
        <v>44425.743715210352</v>
      </c>
      <c r="C130188">
        <v>295246</v>
      </c>
      <c r="D130188">
        <v>222405</v>
      </c>
      <c r="I130188" s="59">
        <v>174472</v>
      </c>
      <c r="J130188" s="57" t="s">
        <v>79</v>
      </c>
      <c r="K130188" s="58" t="str">
        <f t="shared" si="2034"/>
        <v>будни</v>
      </c>
      <c r="L130188">
        <v>17</v>
      </c>
    </row>
    <row r="130189" spans="1:12" x14ac:dyDescent="0.3">
      <c r="A130189">
        <v>392893</v>
      </c>
      <c r="B130189" s="2">
        <v>44425.744119741103</v>
      </c>
      <c r="C130189">
        <v>340558</v>
      </c>
      <c r="D130189">
        <v>347393</v>
      </c>
      <c r="I130189" s="59">
        <v>174473</v>
      </c>
      <c r="J130189" s="57" t="s">
        <v>80</v>
      </c>
      <c r="K130189" s="58" t="str">
        <f t="shared" si="2034"/>
        <v>будни</v>
      </c>
      <c r="L130189">
        <v>17</v>
      </c>
    </row>
    <row r="130190" spans="1:12" x14ac:dyDescent="0.3">
      <c r="A130190">
        <v>392896</v>
      </c>
      <c r="B130190" s="2">
        <v>44425.744524271846</v>
      </c>
      <c r="C130190">
        <v>87744</v>
      </c>
      <c r="D130190">
        <v>238815</v>
      </c>
      <c r="I130190" s="59">
        <v>174474</v>
      </c>
      <c r="J130190" s="57" t="s">
        <v>81</v>
      </c>
      <c r="K130190" s="58" t="str">
        <f t="shared" si="2034"/>
        <v>будни</v>
      </c>
      <c r="L130190">
        <v>17</v>
      </c>
    </row>
    <row r="130191" spans="1:12" x14ac:dyDescent="0.3">
      <c r="A130191">
        <v>392898</v>
      </c>
      <c r="B130191" s="2">
        <v>44425.746546925569</v>
      </c>
      <c r="C130191">
        <v>272420</v>
      </c>
      <c r="D130191">
        <v>271248</v>
      </c>
      <c r="I130191" s="59">
        <v>174475</v>
      </c>
      <c r="J130191" s="57" t="s">
        <v>78</v>
      </c>
      <c r="K130191" s="58" t="str">
        <f t="shared" si="2034"/>
        <v>выходные</v>
      </c>
      <c r="L130191">
        <v>17</v>
      </c>
    </row>
    <row r="130192" spans="1:12" x14ac:dyDescent="0.3">
      <c r="A130192">
        <v>392899</v>
      </c>
      <c r="B130192" s="2">
        <v>44425.747760517799</v>
      </c>
      <c r="C130192">
        <v>211537</v>
      </c>
      <c r="D130192">
        <v>230778</v>
      </c>
      <c r="I130192" s="59">
        <v>174476</v>
      </c>
      <c r="J130192" s="57" t="s">
        <v>82</v>
      </c>
      <c r="K130192" s="58" t="str">
        <f t="shared" si="2034"/>
        <v>выходные</v>
      </c>
      <c r="L130192">
        <v>17</v>
      </c>
    </row>
    <row r="130193" spans="1:12" x14ac:dyDescent="0.3">
      <c r="A130193">
        <v>392903</v>
      </c>
      <c r="B130193" s="2">
        <v>44425.749783171523</v>
      </c>
      <c r="C130193">
        <v>257002</v>
      </c>
      <c r="D130193">
        <v>270101</v>
      </c>
      <c r="I130193" s="59">
        <v>174477</v>
      </c>
      <c r="J130193" s="57" t="s">
        <v>83</v>
      </c>
      <c r="K130193" s="58" t="str">
        <f t="shared" si="2034"/>
        <v>будни</v>
      </c>
      <c r="L130193">
        <v>17</v>
      </c>
    </row>
    <row r="130194" spans="1:12" x14ac:dyDescent="0.3">
      <c r="A130194">
        <v>392908</v>
      </c>
      <c r="B130194" s="2">
        <v>44425.750187702266</v>
      </c>
      <c r="C130194">
        <v>107511</v>
      </c>
      <c r="D130194">
        <v>158978</v>
      </c>
      <c r="I130194" s="59">
        <v>174478</v>
      </c>
      <c r="J130194" s="57" t="s">
        <v>84</v>
      </c>
      <c r="K130194" s="58" t="str">
        <f t="shared" si="2034"/>
        <v>будни</v>
      </c>
      <c r="L130194">
        <v>18</v>
      </c>
    </row>
    <row r="130195" spans="1:12" x14ac:dyDescent="0.3">
      <c r="A130195">
        <v>392909</v>
      </c>
      <c r="B130195" s="2">
        <v>44425.750996763752</v>
      </c>
      <c r="C130195">
        <v>219489</v>
      </c>
      <c r="D130195">
        <v>433247</v>
      </c>
      <c r="I130195" s="59">
        <v>174479</v>
      </c>
      <c r="J130195" s="57" t="s">
        <v>79</v>
      </c>
      <c r="K130195" s="58" t="str">
        <f t="shared" si="2034"/>
        <v>будни</v>
      </c>
      <c r="L130195">
        <v>18</v>
      </c>
    </row>
    <row r="130196" spans="1:12" x14ac:dyDescent="0.3">
      <c r="A130196">
        <v>392911</v>
      </c>
      <c r="B130196" s="2">
        <v>44425.751401294503</v>
      </c>
      <c r="C130196">
        <v>46780</v>
      </c>
      <c r="D130196">
        <v>154256</v>
      </c>
      <c r="I130196" s="59">
        <v>174480</v>
      </c>
      <c r="J130196" s="57" t="s">
        <v>80</v>
      </c>
      <c r="K130196" s="58" t="str">
        <f t="shared" si="2034"/>
        <v>будни</v>
      </c>
      <c r="L130196">
        <v>18</v>
      </c>
    </row>
    <row r="130197" spans="1:12" x14ac:dyDescent="0.3">
      <c r="A130197">
        <v>392916</v>
      </c>
      <c r="B130197" s="2">
        <v>44425.751401294503</v>
      </c>
      <c r="C130197">
        <v>88953</v>
      </c>
      <c r="D130197">
        <v>111368</v>
      </c>
      <c r="I130197" s="59">
        <v>174481</v>
      </c>
      <c r="J130197" s="57" t="s">
        <v>81</v>
      </c>
      <c r="K130197" s="58" t="str">
        <f t="shared" si="2034"/>
        <v>будни</v>
      </c>
      <c r="L130197">
        <v>18</v>
      </c>
    </row>
    <row r="130198" spans="1:12" x14ac:dyDescent="0.3">
      <c r="A130198">
        <v>392921</v>
      </c>
      <c r="B130198" s="2">
        <v>44425.75221035599</v>
      </c>
      <c r="C130198">
        <v>271479</v>
      </c>
      <c r="D130198">
        <v>250679</v>
      </c>
      <c r="I130198" s="59">
        <v>174482</v>
      </c>
      <c r="J130198" s="57" t="s">
        <v>78</v>
      </c>
      <c r="K130198" s="58" t="str">
        <f t="shared" si="2034"/>
        <v>выходные</v>
      </c>
      <c r="L130198">
        <v>18</v>
      </c>
    </row>
    <row r="130199" spans="1:12" x14ac:dyDescent="0.3">
      <c r="A130199">
        <v>392926</v>
      </c>
      <c r="B130199" s="2">
        <v>44425.753019417476</v>
      </c>
      <c r="C130199">
        <v>209311</v>
      </c>
      <c r="D130199">
        <v>347393</v>
      </c>
      <c r="I130199" s="59">
        <v>174483</v>
      </c>
      <c r="J130199" s="57" t="s">
        <v>82</v>
      </c>
      <c r="K130199" s="58" t="str">
        <f t="shared" si="2034"/>
        <v>выходные</v>
      </c>
      <c r="L130199">
        <v>18</v>
      </c>
    </row>
    <row r="130200" spans="1:12" x14ac:dyDescent="0.3">
      <c r="A130200">
        <v>392928</v>
      </c>
      <c r="B130200" s="2">
        <v>44425.754637540456</v>
      </c>
      <c r="C130200">
        <v>166854</v>
      </c>
      <c r="D130200">
        <v>351192</v>
      </c>
      <c r="I130200" s="59">
        <v>174484</v>
      </c>
      <c r="J130200" s="57" t="s">
        <v>83</v>
      </c>
      <c r="K130200" s="58" t="str">
        <f t="shared" si="2034"/>
        <v>будни</v>
      </c>
      <c r="L130200">
        <v>18</v>
      </c>
    </row>
    <row r="130201" spans="1:12" x14ac:dyDescent="0.3">
      <c r="A130201">
        <v>392933</v>
      </c>
      <c r="B130201" s="2">
        <v>44425.755042071192</v>
      </c>
      <c r="C130201">
        <v>212981</v>
      </c>
      <c r="D130201">
        <v>28360</v>
      </c>
      <c r="I130201" s="59">
        <v>174485</v>
      </c>
      <c r="J130201" s="57" t="s">
        <v>84</v>
      </c>
      <c r="K130201" s="58" t="str">
        <f t="shared" si="2034"/>
        <v>будни</v>
      </c>
      <c r="L130201">
        <v>18</v>
      </c>
    </row>
    <row r="130202" spans="1:12" x14ac:dyDescent="0.3">
      <c r="A130202">
        <v>392935</v>
      </c>
      <c r="B130202" s="2">
        <v>44425.755042071192</v>
      </c>
      <c r="C130202">
        <v>326958</v>
      </c>
      <c r="D130202">
        <v>187136</v>
      </c>
      <c r="I130202" s="59">
        <v>174486</v>
      </c>
      <c r="J130202" s="57" t="s">
        <v>79</v>
      </c>
      <c r="K130202" s="58" t="str">
        <f t="shared" si="2034"/>
        <v>будни</v>
      </c>
      <c r="L130202">
        <v>18</v>
      </c>
    </row>
    <row r="130203" spans="1:12" x14ac:dyDescent="0.3">
      <c r="A130203">
        <v>392938</v>
      </c>
      <c r="B130203" s="2">
        <v>44425.755042071192</v>
      </c>
      <c r="C130203">
        <v>334974</v>
      </c>
      <c r="D130203">
        <v>23621</v>
      </c>
      <c r="I130203" s="59">
        <v>174487</v>
      </c>
      <c r="J130203" s="57" t="s">
        <v>80</v>
      </c>
      <c r="K130203" s="58" t="str">
        <f t="shared" si="2034"/>
        <v>будни</v>
      </c>
      <c r="L130203">
        <v>18</v>
      </c>
    </row>
    <row r="130204" spans="1:12" x14ac:dyDescent="0.3">
      <c r="A130204">
        <v>392943</v>
      </c>
      <c r="B130204" s="2">
        <v>44425.756255663429</v>
      </c>
      <c r="C130204">
        <v>194420</v>
      </c>
      <c r="D130204">
        <v>62453</v>
      </c>
      <c r="I130204" s="59">
        <v>174488</v>
      </c>
      <c r="J130204" s="57" t="s">
        <v>81</v>
      </c>
      <c r="K130204" s="58" t="str">
        <f t="shared" si="2034"/>
        <v>будни</v>
      </c>
      <c r="L130204">
        <v>18</v>
      </c>
    </row>
    <row r="130205" spans="1:12" x14ac:dyDescent="0.3">
      <c r="A130205">
        <v>392948</v>
      </c>
      <c r="B130205" s="2">
        <v>44425.756660194173</v>
      </c>
      <c r="C130205">
        <v>174776</v>
      </c>
      <c r="D130205">
        <v>103966</v>
      </c>
      <c r="I130205" s="59">
        <v>174489</v>
      </c>
      <c r="J130205" s="57" t="s">
        <v>78</v>
      </c>
      <c r="K130205" s="58" t="str">
        <f t="shared" si="2034"/>
        <v>выходные</v>
      </c>
      <c r="L130205">
        <v>18</v>
      </c>
    </row>
    <row r="130206" spans="1:12" x14ac:dyDescent="0.3">
      <c r="A130206">
        <v>392950</v>
      </c>
      <c r="B130206" s="2">
        <v>44425.757469255666</v>
      </c>
      <c r="C130206">
        <v>81322</v>
      </c>
      <c r="D130206">
        <v>452568</v>
      </c>
      <c r="I130206" s="59">
        <v>174490</v>
      </c>
      <c r="J130206" s="57" t="s">
        <v>82</v>
      </c>
      <c r="K130206" s="58" t="str">
        <f t="shared" si="2034"/>
        <v>выходные</v>
      </c>
      <c r="L130206">
        <v>18</v>
      </c>
    </row>
    <row r="130207" spans="1:12" x14ac:dyDescent="0.3">
      <c r="A130207">
        <v>392953</v>
      </c>
      <c r="B130207" s="2">
        <v>44425.757873786402</v>
      </c>
      <c r="C130207">
        <v>239008</v>
      </c>
      <c r="D130207">
        <v>296118</v>
      </c>
      <c r="I130207" s="59">
        <v>174491</v>
      </c>
      <c r="J130207" s="57" t="s">
        <v>83</v>
      </c>
      <c r="K130207" s="58" t="str">
        <f t="shared" si="2034"/>
        <v>будни</v>
      </c>
      <c r="L130207">
        <v>18</v>
      </c>
    </row>
    <row r="130208" spans="1:12" x14ac:dyDescent="0.3">
      <c r="A130208">
        <v>392956</v>
      </c>
      <c r="B130208" s="2">
        <v>44425.75949190939</v>
      </c>
      <c r="C130208">
        <v>152401</v>
      </c>
      <c r="D130208">
        <v>411922</v>
      </c>
      <c r="I130208" s="59">
        <v>174492</v>
      </c>
      <c r="J130208" s="57" t="s">
        <v>84</v>
      </c>
      <c r="K130208" s="58" t="str">
        <f t="shared" si="2034"/>
        <v>будни</v>
      </c>
      <c r="L130208">
        <v>18</v>
      </c>
    </row>
    <row r="130209" spans="1:12" x14ac:dyDescent="0.3">
      <c r="A130209">
        <v>392959</v>
      </c>
      <c r="B130209" s="2">
        <v>44425.75949190939</v>
      </c>
      <c r="C130209">
        <v>156017</v>
      </c>
      <c r="D130209">
        <v>42705</v>
      </c>
      <c r="I130209" s="59">
        <v>174493</v>
      </c>
      <c r="J130209" s="57" t="s">
        <v>79</v>
      </c>
      <c r="K130209" s="58" t="str">
        <f t="shared" si="2034"/>
        <v>будни</v>
      </c>
      <c r="L130209">
        <v>18</v>
      </c>
    </row>
    <row r="130210" spans="1:12" x14ac:dyDescent="0.3">
      <c r="A130210">
        <v>392962</v>
      </c>
      <c r="B130210" s="2">
        <v>44425.759896440126</v>
      </c>
      <c r="C130210">
        <v>12132</v>
      </c>
      <c r="D130210">
        <v>471403</v>
      </c>
      <c r="I130210" s="59">
        <v>174494</v>
      </c>
      <c r="J130210" s="57" t="s">
        <v>80</v>
      </c>
      <c r="K130210" s="58" t="str">
        <f t="shared" si="2034"/>
        <v>будни</v>
      </c>
      <c r="L130210">
        <v>18</v>
      </c>
    </row>
    <row r="130211" spans="1:12" x14ac:dyDescent="0.3">
      <c r="A130211">
        <v>392965</v>
      </c>
      <c r="B130211" s="2">
        <v>44425.759896440126</v>
      </c>
      <c r="C130211">
        <v>54360</v>
      </c>
      <c r="D130211">
        <v>168838</v>
      </c>
      <c r="I130211" s="59">
        <v>174495</v>
      </c>
      <c r="J130211" s="57" t="s">
        <v>81</v>
      </c>
      <c r="K130211" s="58" t="str">
        <f t="shared" si="2034"/>
        <v>будни</v>
      </c>
      <c r="L130211">
        <v>18</v>
      </c>
    </row>
    <row r="130212" spans="1:12" x14ac:dyDescent="0.3">
      <c r="A130212">
        <v>392968</v>
      </c>
      <c r="B130212" s="2">
        <v>44425.759896440126</v>
      </c>
      <c r="C130212">
        <v>282964</v>
      </c>
      <c r="D130212">
        <v>114057</v>
      </c>
      <c r="I130212" s="59">
        <v>174496</v>
      </c>
      <c r="J130212" s="57" t="s">
        <v>78</v>
      </c>
      <c r="K130212" s="58" t="str">
        <f t="shared" si="2034"/>
        <v>выходные</v>
      </c>
      <c r="L130212">
        <v>18</v>
      </c>
    </row>
    <row r="130213" spans="1:12" x14ac:dyDescent="0.3">
      <c r="A130213">
        <v>392969</v>
      </c>
      <c r="B130213" s="2">
        <v>44425.760300970876</v>
      </c>
      <c r="C130213">
        <v>137262</v>
      </c>
      <c r="D130213">
        <v>357547</v>
      </c>
      <c r="I130213" s="59">
        <v>174497</v>
      </c>
      <c r="J130213" s="57" t="s">
        <v>82</v>
      </c>
      <c r="K130213" s="58" t="str">
        <f t="shared" si="2034"/>
        <v>выходные</v>
      </c>
      <c r="L130213">
        <v>18</v>
      </c>
    </row>
    <row r="130214" spans="1:12" x14ac:dyDescent="0.3">
      <c r="A130214">
        <v>392971</v>
      </c>
      <c r="B130214" s="2">
        <v>44425.761110032363</v>
      </c>
      <c r="C130214">
        <v>120049</v>
      </c>
      <c r="D130214">
        <v>146529</v>
      </c>
      <c r="I130214" s="59">
        <v>174498</v>
      </c>
      <c r="J130214" s="57" t="s">
        <v>83</v>
      </c>
      <c r="K130214" s="58" t="str">
        <f t="shared" si="2034"/>
        <v>будни</v>
      </c>
      <c r="L130214">
        <v>18</v>
      </c>
    </row>
    <row r="130215" spans="1:12" x14ac:dyDescent="0.3">
      <c r="A130215">
        <v>392976</v>
      </c>
      <c r="B130215" s="2">
        <v>44425.761110032363</v>
      </c>
      <c r="C130215">
        <v>245980</v>
      </c>
      <c r="D130215">
        <v>78646</v>
      </c>
      <c r="I130215" s="59">
        <v>174499</v>
      </c>
      <c r="J130215" s="57" t="s">
        <v>84</v>
      </c>
      <c r="K130215" s="58" t="str">
        <f t="shared" si="2034"/>
        <v>будни</v>
      </c>
      <c r="L130215">
        <v>18</v>
      </c>
    </row>
    <row r="130216" spans="1:12" x14ac:dyDescent="0.3">
      <c r="A130216">
        <v>392978</v>
      </c>
      <c r="B130216" s="2">
        <v>44425.762323624593</v>
      </c>
      <c r="C130216">
        <v>44032</v>
      </c>
      <c r="D130216">
        <v>471243</v>
      </c>
      <c r="I130216" s="59">
        <v>174500</v>
      </c>
      <c r="J130216" s="57" t="s">
        <v>79</v>
      </c>
      <c r="K130216" s="58" t="str">
        <f t="shared" si="2034"/>
        <v>будни</v>
      </c>
      <c r="L130216">
        <v>18</v>
      </c>
    </row>
    <row r="130217" spans="1:12" x14ac:dyDescent="0.3">
      <c r="A130217">
        <v>392980</v>
      </c>
      <c r="B130217" s="2">
        <v>44425.762728155343</v>
      </c>
      <c r="C130217">
        <v>341386</v>
      </c>
      <c r="D130217">
        <v>346056</v>
      </c>
      <c r="I130217" s="59">
        <v>174501</v>
      </c>
      <c r="J130217" s="57" t="s">
        <v>80</v>
      </c>
      <c r="K130217" s="58" t="str">
        <f t="shared" si="2034"/>
        <v>будни</v>
      </c>
      <c r="L130217">
        <v>18</v>
      </c>
    </row>
    <row r="130218" spans="1:12" x14ac:dyDescent="0.3">
      <c r="A130218">
        <v>392981</v>
      </c>
      <c r="B130218" s="2">
        <v>44425.763941747573</v>
      </c>
      <c r="C130218">
        <v>185736</v>
      </c>
      <c r="D130218">
        <v>241927</v>
      </c>
      <c r="I130218" s="59">
        <v>174502</v>
      </c>
      <c r="J130218" s="57" t="s">
        <v>81</v>
      </c>
      <c r="K130218" s="58" t="str">
        <f t="shared" si="2034"/>
        <v>будни</v>
      </c>
      <c r="L130218">
        <v>18</v>
      </c>
    </row>
    <row r="130219" spans="1:12" x14ac:dyDescent="0.3">
      <c r="A130219">
        <v>392982</v>
      </c>
      <c r="B130219" s="2">
        <v>44425.763941747573</v>
      </c>
      <c r="C130219">
        <v>319269</v>
      </c>
      <c r="D130219">
        <v>245484</v>
      </c>
      <c r="I130219" s="59">
        <v>174503</v>
      </c>
      <c r="J130219" s="57" t="s">
        <v>78</v>
      </c>
      <c r="K130219" s="58" t="str">
        <f t="shared" si="2034"/>
        <v>выходные</v>
      </c>
      <c r="L130219">
        <v>18</v>
      </c>
    </row>
    <row r="130220" spans="1:12" x14ac:dyDescent="0.3">
      <c r="A130220">
        <v>392985</v>
      </c>
      <c r="B130220" s="2">
        <v>44425.764346278316</v>
      </c>
      <c r="C130220">
        <v>174474</v>
      </c>
      <c r="D130220">
        <v>347008</v>
      </c>
      <c r="I130220" s="59">
        <v>174504</v>
      </c>
      <c r="J130220" s="57" t="s">
        <v>82</v>
      </c>
      <c r="K130220" s="58" t="str">
        <f t="shared" si="2034"/>
        <v>выходные</v>
      </c>
      <c r="L130220">
        <v>18</v>
      </c>
    </row>
    <row r="130221" spans="1:12" x14ac:dyDescent="0.3">
      <c r="A130221">
        <v>392990</v>
      </c>
      <c r="B130221" s="2">
        <v>44425.764750809059</v>
      </c>
      <c r="C130221">
        <v>39146</v>
      </c>
      <c r="D130221">
        <v>123413</v>
      </c>
      <c r="I130221" s="59">
        <v>174505</v>
      </c>
      <c r="J130221" s="57" t="s">
        <v>83</v>
      </c>
      <c r="K130221" s="58" t="str">
        <f t="shared" si="2034"/>
        <v>будни</v>
      </c>
      <c r="L130221">
        <v>18</v>
      </c>
    </row>
    <row r="130222" spans="1:12" x14ac:dyDescent="0.3">
      <c r="A130222">
        <v>392995</v>
      </c>
      <c r="B130222" s="2">
        <v>44425.765155339803</v>
      </c>
      <c r="C130222">
        <v>263487</v>
      </c>
      <c r="D130222">
        <v>242077</v>
      </c>
      <c r="I130222" s="59">
        <v>174506</v>
      </c>
      <c r="J130222" s="57" t="s">
        <v>84</v>
      </c>
      <c r="K130222" s="58" t="str">
        <f t="shared" si="2034"/>
        <v>будни</v>
      </c>
      <c r="L130222">
        <v>18</v>
      </c>
    </row>
    <row r="130223" spans="1:12" x14ac:dyDescent="0.3">
      <c r="A130223">
        <v>392999</v>
      </c>
      <c r="B130223" s="2">
        <v>44425.765559870553</v>
      </c>
      <c r="C130223">
        <v>238840</v>
      </c>
      <c r="D130223">
        <v>119655</v>
      </c>
      <c r="I130223" s="59">
        <v>174507</v>
      </c>
      <c r="J130223" s="57" t="s">
        <v>79</v>
      </c>
      <c r="K130223" s="58" t="str">
        <f t="shared" si="2034"/>
        <v>будни</v>
      </c>
      <c r="L130223">
        <v>18</v>
      </c>
    </row>
    <row r="130224" spans="1:12" x14ac:dyDescent="0.3">
      <c r="A130224">
        <v>393003</v>
      </c>
      <c r="B130224" s="2">
        <v>44425.765964401297</v>
      </c>
      <c r="C130224">
        <v>100790</v>
      </c>
      <c r="D130224">
        <v>227775</v>
      </c>
      <c r="I130224" s="59">
        <v>174508</v>
      </c>
      <c r="J130224" s="57" t="s">
        <v>80</v>
      </c>
      <c r="K130224" s="58" t="str">
        <f t="shared" si="2034"/>
        <v>будни</v>
      </c>
      <c r="L130224">
        <v>18</v>
      </c>
    </row>
    <row r="130225" spans="1:12" x14ac:dyDescent="0.3">
      <c r="A130225">
        <v>393008</v>
      </c>
      <c r="B130225" s="2">
        <v>44425.76636893204</v>
      </c>
      <c r="C130225">
        <v>76298</v>
      </c>
      <c r="D130225">
        <v>345793</v>
      </c>
      <c r="I130225" s="59">
        <v>174509</v>
      </c>
      <c r="J130225" s="57" t="s">
        <v>81</v>
      </c>
      <c r="K130225" s="58" t="str">
        <f t="shared" si="2034"/>
        <v>будни</v>
      </c>
      <c r="L130225">
        <v>18</v>
      </c>
    </row>
    <row r="130226" spans="1:12" x14ac:dyDescent="0.3">
      <c r="A130226">
        <v>393012</v>
      </c>
      <c r="B130226" s="2">
        <v>44425.766773462783</v>
      </c>
      <c r="C130226">
        <v>40656</v>
      </c>
      <c r="D130226">
        <v>149755</v>
      </c>
      <c r="I130226" s="59">
        <v>174510</v>
      </c>
      <c r="J130226" s="57" t="s">
        <v>78</v>
      </c>
      <c r="K130226" s="58" t="str">
        <f t="shared" si="2034"/>
        <v>выходные</v>
      </c>
      <c r="L130226">
        <v>18</v>
      </c>
    </row>
    <row r="130227" spans="1:12" x14ac:dyDescent="0.3">
      <c r="A130227">
        <v>393015</v>
      </c>
      <c r="B130227" s="2">
        <v>44425.766773462783</v>
      </c>
      <c r="C130227">
        <v>210673</v>
      </c>
      <c r="D130227">
        <v>126642</v>
      </c>
      <c r="I130227" s="59">
        <v>174511</v>
      </c>
      <c r="J130227" s="57" t="s">
        <v>82</v>
      </c>
      <c r="K130227" s="58" t="str">
        <f t="shared" si="2034"/>
        <v>выходные</v>
      </c>
      <c r="L130227">
        <v>18</v>
      </c>
    </row>
    <row r="130228" spans="1:12" x14ac:dyDescent="0.3">
      <c r="A130228">
        <v>393019</v>
      </c>
      <c r="B130228" s="2">
        <v>44425.767177993526</v>
      </c>
      <c r="C130228">
        <v>19323</v>
      </c>
      <c r="D130228">
        <v>447736</v>
      </c>
      <c r="I130228" s="59">
        <v>174512</v>
      </c>
      <c r="J130228" s="57" t="s">
        <v>83</v>
      </c>
      <c r="K130228" s="58" t="str">
        <f t="shared" si="2034"/>
        <v>будни</v>
      </c>
      <c r="L130228">
        <v>18</v>
      </c>
    </row>
    <row r="130229" spans="1:12" x14ac:dyDescent="0.3">
      <c r="A130229">
        <v>393022</v>
      </c>
      <c r="B130229" s="2">
        <v>44425.767582524277</v>
      </c>
      <c r="C130229">
        <v>93392</v>
      </c>
      <c r="D130229">
        <v>137327</v>
      </c>
      <c r="I130229" s="59">
        <v>174513</v>
      </c>
      <c r="J130229" s="57" t="s">
        <v>84</v>
      </c>
      <c r="K130229" s="58" t="str">
        <f t="shared" si="2034"/>
        <v>будни</v>
      </c>
      <c r="L130229">
        <v>18</v>
      </c>
    </row>
    <row r="130230" spans="1:12" x14ac:dyDescent="0.3">
      <c r="A130230">
        <v>393025</v>
      </c>
      <c r="B130230" s="2">
        <v>44425.767987055013</v>
      </c>
      <c r="C130230">
        <v>239425</v>
      </c>
      <c r="D130230">
        <v>188321</v>
      </c>
      <c r="I130230" s="59">
        <v>174514</v>
      </c>
      <c r="J130230" s="57" t="s">
        <v>79</v>
      </c>
      <c r="K130230" s="58" t="str">
        <f t="shared" si="2034"/>
        <v>будни</v>
      </c>
      <c r="L130230">
        <v>18</v>
      </c>
    </row>
    <row r="130231" spans="1:12" x14ac:dyDescent="0.3">
      <c r="A130231">
        <v>393028</v>
      </c>
      <c r="B130231" s="2">
        <v>44425.767987055013</v>
      </c>
      <c r="C130231">
        <v>283957</v>
      </c>
      <c r="D130231">
        <v>118549</v>
      </c>
      <c r="I130231" s="59">
        <v>174515</v>
      </c>
      <c r="J130231" s="57" t="s">
        <v>80</v>
      </c>
      <c r="K130231" s="58" t="str">
        <f t="shared" si="2034"/>
        <v>будни</v>
      </c>
      <c r="L130231">
        <v>18</v>
      </c>
    </row>
    <row r="130232" spans="1:12" x14ac:dyDescent="0.3">
      <c r="A130232">
        <v>393029</v>
      </c>
      <c r="B130232" s="2">
        <v>44425.768391585763</v>
      </c>
      <c r="C130232">
        <v>127095</v>
      </c>
      <c r="D130232">
        <v>165821</v>
      </c>
      <c r="I130232" s="59">
        <v>174516</v>
      </c>
      <c r="J130232" s="57" t="s">
        <v>81</v>
      </c>
      <c r="K130232" s="58" t="str">
        <f t="shared" si="2034"/>
        <v>будни</v>
      </c>
      <c r="L130232">
        <v>18</v>
      </c>
    </row>
    <row r="130233" spans="1:12" x14ac:dyDescent="0.3">
      <c r="A130233">
        <v>393030</v>
      </c>
      <c r="B130233" s="2">
        <v>44425.76920064725</v>
      </c>
      <c r="C130233">
        <v>228319</v>
      </c>
      <c r="D130233">
        <v>70091</v>
      </c>
      <c r="I130233" s="59">
        <v>174517</v>
      </c>
      <c r="J130233" s="57" t="s">
        <v>78</v>
      </c>
      <c r="K130233" s="58" t="str">
        <f t="shared" si="2034"/>
        <v>выходные</v>
      </c>
      <c r="L130233">
        <v>18</v>
      </c>
    </row>
    <row r="130234" spans="1:12" x14ac:dyDescent="0.3">
      <c r="A130234">
        <v>393032</v>
      </c>
      <c r="B130234" s="2">
        <v>44425.770009708736</v>
      </c>
      <c r="C130234">
        <v>49836</v>
      </c>
      <c r="D130234">
        <v>432277</v>
      </c>
      <c r="I130234" s="59">
        <v>174518</v>
      </c>
      <c r="J130234" s="57" t="s">
        <v>82</v>
      </c>
      <c r="K130234" s="58" t="str">
        <f t="shared" si="2034"/>
        <v>выходные</v>
      </c>
      <c r="L130234">
        <v>18</v>
      </c>
    </row>
    <row r="130235" spans="1:12" x14ac:dyDescent="0.3">
      <c r="A130235">
        <v>393034</v>
      </c>
      <c r="B130235" s="2">
        <v>44425.770414239487</v>
      </c>
      <c r="C130235">
        <v>31272</v>
      </c>
      <c r="D130235">
        <v>183290</v>
      </c>
      <c r="I130235" s="59">
        <v>174519</v>
      </c>
      <c r="J130235" s="57" t="s">
        <v>83</v>
      </c>
      <c r="K130235" s="58" t="str">
        <f t="shared" si="2034"/>
        <v>будни</v>
      </c>
      <c r="L130235">
        <v>18</v>
      </c>
    </row>
    <row r="130236" spans="1:12" x14ac:dyDescent="0.3">
      <c r="A130236">
        <v>393038</v>
      </c>
      <c r="B130236" s="2">
        <v>44425.77081877023</v>
      </c>
      <c r="C130236">
        <v>177654</v>
      </c>
      <c r="D130236">
        <v>68991</v>
      </c>
      <c r="I130236" s="59">
        <v>174520</v>
      </c>
      <c r="J130236" s="57" t="s">
        <v>84</v>
      </c>
      <c r="K130236" s="58" t="str">
        <f t="shared" si="2034"/>
        <v>будни</v>
      </c>
      <c r="L130236">
        <v>18</v>
      </c>
    </row>
    <row r="130237" spans="1:12" x14ac:dyDescent="0.3">
      <c r="A130237">
        <v>393039</v>
      </c>
      <c r="B130237" s="2">
        <v>44425.771223300966</v>
      </c>
      <c r="C130237">
        <v>167905</v>
      </c>
      <c r="D130237">
        <v>380527</v>
      </c>
      <c r="I130237" s="59">
        <v>174521</v>
      </c>
      <c r="J130237" s="57" t="s">
        <v>79</v>
      </c>
      <c r="K130237" s="58" t="str">
        <f t="shared" si="2034"/>
        <v>будни</v>
      </c>
      <c r="L130237">
        <v>18</v>
      </c>
    </row>
    <row r="130238" spans="1:12" x14ac:dyDescent="0.3">
      <c r="A130238">
        <v>393042</v>
      </c>
      <c r="B130238" s="2">
        <v>44425.771333333338</v>
      </c>
      <c r="C130238">
        <v>46772</v>
      </c>
      <c r="D130238">
        <v>133619</v>
      </c>
      <c r="I130238" s="59">
        <v>174522</v>
      </c>
      <c r="J130238" s="57" t="s">
        <v>80</v>
      </c>
      <c r="K130238" s="58" t="str">
        <f t="shared" si="2034"/>
        <v>будни</v>
      </c>
      <c r="L130238">
        <v>18</v>
      </c>
    </row>
    <row r="130239" spans="1:12" x14ac:dyDescent="0.3">
      <c r="A130239">
        <v>393047</v>
      </c>
      <c r="B130239" s="2">
        <v>44425.771627831717</v>
      </c>
      <c r="C130239">
        <v>100093</v>
      </c>
      <c r="D130239">
        <v>299102</v>
      </c>
      <c r="I130239" s="59">
        <v>174523</v>
      </c>
      <c r="J130239" s="57" t="s">
        <v>81</v>
      </c>
      <c r="K130239" s="58" t="str">
        <f t="shared" si="2034"/>
        <v>будни</v>
      </c>
      <c r="L130239">
        <v>18</v>
      </c>
    </row>
    <row r="130240" spans="1:12" x14ac:dyDescent="0.3">
      <c r="A130240">
        <v>393048</v>
      </c>
      <c r="B130240" s="2">
        <v>44425.77203236246</v>
      </c>
      <c r="C130240">
        <v>223099</v>
      </c>
      <c r="D130240">
        <v>217497</v>
      </c>
      <c r="I130240" s="59">
        <v>174524</v>
      </c>
      <c r="J130240" s="57" t="s">
        <v>78</v>
      </c>
      <c r="K130240" s="58" t="str">
        <f t="shared" si="2034"/>
        <v>выходные</v>
      </c>
      <c r="L130240">
        <v>18</v>
      </c>
    </row>
    <row r="130241" spans="1:12" x14ac:dyDescent="0.3">
      <c r="A130241">
        <v>393050</v>
      </c>
      <c r="B130241" s="2">
        <v>44425.77203236246</v>
      </c>
      <c r="C130241">
        <v>312091</v>
      </c>
      <c r="D130241">
        <v>351192</v>
      </c>
      <c r="I130241" s="59">
        <v>174525</v>
      </c>
      <c r="J130241" s="57" t="s">
        <v>82</v>
      </c>
      <c r="K130241" s="58" t="str">
        <f t="shared" si="2034"/>
        <v>выходные</v>
      </c>
      <c r="L130241">
        <v>18</v>
      </c>
    </row>
    <row r="130242" spans="1:12" x14ac:dyDescent="0.3">
      <c r="A130242">
        <v>393055</v>
      </c>
      <c r="B130242" s="2">
        <v>44425.772436893203</v>
      </c>
      <c r="C130242">
        <v>149867</v>
      </c>
      <c r="D130242">
        <v>217307</v>
      </c>
      <c r="I130242" s="59">
        <v>174526</v>
      </c>
      <c r="J130242" s="57" t="s">
        <v>83</v>
      </c>
      <c r="K130242" s="58" t="str">
        <f t="shared" si="2034"/>
        <v>будни</v>
      </c>
      <c r="L130242">
        <v>18</v>
      </c>
    </row>
    <row r="130243" spans="1:12" x14ac:dyDescent="0.3">
      <c r="A130243">
        <v>393057</v>
      </c>
      <c r="B130243" s="2">
        <v>44425.772436893203</v>
      </c>
      <c r="C130243">
        <v>306112</v>
      </c>
      <c r="D130243">
        <v>456553</v>
      </c>
      <c r="I130243" s="59">
        <v>174527</v>
      </c>
      <c r="J130243" s="57" t="s">
        <v>84</v>
      </c>
      <c r="K130243" s="58" t="str">
        <f t="shared" ref="K130243:K130306" si="2035">IF(OR(J130243="суббота",J130243="воскресенье"),"выходные","будни")</f>
        <v>будни</v>
      </c>
      <c r="L130243">
        <v>18</v>
      </c>
    </row>
    <row r="130244" spans="1:12" x14ac:dyDescent="0.3">
      <c r="A130244">
        <v>393062</v>
      </c>
      <c r="B130244" s="2">
        <v>44425.772436893203</v>
      </c>
      <c r="C130244">
        <v>323936</v>
      </c>
      <c r="D130244">
        <v>297948</v>
      </c>
      <c r="I130244" s="59">
        <v>174528</v>
      </c>
      <c r="J130244" s="57" t="s">
        <v>79</v>
      </c>
      <c r="K130244" s="58" t="str">
        <f t="shared" si="2035"/>
        <v>будни</v>
      </c>
      <c r="L130244">
        <v>18</v>
      </c>
    </row>
    <row r="130245" spans="1:12" x14ac:dyDescent="0.3">
      <c r="A130245">
        <v>393067</v>
      </c>
      <c r="B130245" s="2">
        <v>44425.774459546927</v>
      </c>
      <c r="C130245">
        <v>17117</v>
      </c>
      <c r="D130245">
        <v>118549</v>
      </c>
      <c r="I130245" s="59">
        <v>174529</v>
      </c>
      <c r="J130245" s="57" t="s">
        <v>80</v>
      </c>
      <c r="K130245" s="58" t="str">
        <f t="shared" si="2035"/>
        <v>будни</v>
      </c>
      <c r="L130245">
        <v>18</v>
      </c>
    </row>
    <row r="130246" spans="1:12" x14ac:dyDescent="0.3">
      <c r="A130246">
        <v>393069</v>
      </c>
      <c r="B130246" s="2">
        <v>44425.775673139164</v>
      </c>
      <c r="C130246">
        <v>149667</v>
      </c>
      <c r="D130246">
        <v>82850</v>
      </c>
      <c r="I130246" s="59">
        <v>174530</v>
      </c>
      <c r="J130246" s="57" t="s">
        <v>81</v>
      </c>
      <c r="K130246" s="58" t="str">
        <f t="shared" si="2035"/>
        <v>будни</v>
      </c>
      <c r="L130246">
        <v>18</v>
      </c>
    </row>
    <row r="130247" spans="1:12" x14ac:dyDescent="0.3">
      <c r="A130247">
        <v>393074</v>
      </c>
      <c r="B130247" s="2">
        <v>44425.778100323623</v>
      </c>
      <c r="C130247">
        <v>118843</v>
      </c>
      <c r="D130247">
        <v>357547</v>
      </c>
      <c r="I130247" s="59">
        <v>174531</v>
      </c>
      <c r="J130247" s="57" t="s">
        <v>78</v>
      </c>
      <c r="K130247" s="58" t="str">
        <f t="shared" si="2035"/>
        <v>выходные</v>
      </c>
      <c r="L130247">
        <v>18</v>
      </c>
    </row>
    <row r="130248" spans="1:12" x14ac:dyDescent="0.3">
      <c r="A130248">
        <v>393078</v>
      </c>
      <c r="B130248" s="2">
        <v>44425.778100323623</v>
      </c>
      <c r="C130248">
        <v>241616</v>
      </c>
      <c r="D130248">
        <v>388677</v>
      </c>
      <c r="I130248" s="59">
        <v>174532</v>
      </c>
      <c r="J130248" s="57" t="s">
        <v>82</v>
      </c>
      <c r="K130248" s="58" t="str">
        <f t="shared" si="2035"/>
        <v>выходные</v>
      </c>
      <c r="L130248">
        <v>18</v>
      </c>
    </row>
    <row r="130249" spans="1:12" x14ac:dyDescent="0.3">
      <c r="A130249">
        <v>393082</v>
      </c>
      <c r="B130249" s="2">
        <v>44425.778909385117</v>
      </c>
      <c r="C130249">
        <v>7404</v>
      </c>
      <c r="D130249">
        <v>82850</v>
      </c>
      <c r="I130249" s="59">
        <v>174533</v>
      </c>
      <c r="J130249" s="57" t="s">
        <v>83</v>
      </c>
      <c r="K130249" s="58" t="str">
        <f t="shared" si="2035"/>
        <v>будни</v>
      </c>
      <c r="L130249">
        <v>18</v>
      </c>
    </row>
    <row r="130250" spans="1:12" x14ac:dyDescent="0.3">
      <c r="A130250">
        <v>393084</v>
      </c>
      <c r="B130250" s="2">
        <v>44425.778909385117</v>
      </c>
      <c r="C130250">
        <v>102169</v>
      </c>
      <c r="D130250">
        <v>230507</v>
      </c>
      <c r="I130250" s="59">
        <v>174534</v>
      </c>
      <c r="J130250" s="57" t="s">
        <v>84</v>
      </c>
      <c r="K130250" s="58" t="str">
        <f t="shared" si="2035"/>
        <v>будни</v>
      </c>
      <c r="L130250">
        <v>18</v>
      </c>
    </row>
    <row r="130251" spans="1:12" x14ac:dyDescent="0.3">
      <c r="A130251">
        <v>393086</v>
      </c>
      <c r="B130251" s="2">
        <v>44425.778909385117</v>
      </c>
      <c r="C130251">
        <v>144507</v>
      </c>
      <c r="D130251">
        <v>472330</v>
      </c>
      <c r="I130251" s="59">
        <v>174535</v>
      </c>
      <c r="J130251" s="57" t="s">
        <v>79</v>
      </c>
      <c r="K130251" s="58" t="str">
        <f t="shared" si="2035"/>
        <v>будни</v>
      </c>
      <c r="L130251">
        <v>18</v>
      </c>
    </row>
    <row r="130252" spans="1:12" x14ac:dyDescent="0.3">
      <c r="A130252">
        <v>393090</v>
      </c>
      <c r="B130252" s="2">
        <v>44425.778909385117</v>
      </c>
      <c r="C130252">
        <v>257795</v>
      </c>
      <c r="D130252">
        <v>321510</v>
      </c>
      <c r="I130252" s="59">
        <v>174536</v>
      </c>
      <c r="J130252" s="57" t="s">
        <v>80</v>
      </c>
      <c r="K130252" s="58" t="str">
        <f t="shared" si="2035"/>
        <v>будни</v>
      </c>
      <c r="L130252">
        <v>18</v>
      </c>
    </row>
    <row r="130253" spans="1:12" x14ac:dyDescent="0.3">
      <c r="A130253">
        <v>393091</v>
      </c>
      <c r="B130253" s="2">
        <v>44425.78052750809</v>
      </c>
      <c r="C130253">
        <v>11647</v>
      </c>
      <c r="D130253">
        <v>173423</v>
      </c>
      <c r="I130253" s="59">
        <v>174537</v>
      </c>
      <c r="J130253" s="57" t="s">
        <v>81</v>
      </c>
      <c r="K130253" s="58" t="str">
        <f t="shared" si="2035"/>
        <v>будни</v>
      </c>
      <c r="L130253">
        <v>18</v>
      </c>
    </row>
    <row r="130254" spans="1:12" x14ac:dyDescent="0.3">
      <c r="A130254">
        <v>393096</v>
      </c>
      <c r="B130254" s="2">
        <v>44425.78052750809</v>
      </c>
      <c r="C130254">
        <v>113305</v>
      </c>
      <c r="D130254">
        <v>85026</v>
      </c>
      <c r="I130254" s="59">
        <v>174538</v>
      </c>
      <c r="J130254" s="57" t="s">
        <v>78</v>
      </c>
      <c r="K130254" s="58" t="str">
        <f t="shared" si="2035"/>
        <v>выходные</v>
      </c>
      <c r="L130254">
        <v>18</v>
      </c>
    </row>
    <row r="130255" spans="1:12" x14ac:dyDescent="0.3">
      <c r="A130255">
        <v>393097</v>
      </c>
      <c r="B130255" s="2">
        <v>44425.78052750809</v>
      </c>
      <c r="C130255">
        <v>165711</v>
      </c>
      <c r="D130255">
        <v>311565</v>
      </c>
      <c r="I130255" s="59">
        <v>174539</v>
      </c>
      <c r="J130255" s="57" t="s">
        <v>82</v>
      </c>
      <c r="K130255" s="58" t="str">
        <f t="shared" si="2035"/>
        <v>выходные</v>
      </c>
      <c r="L130255">
        <v>18</v>
      </c>
    </row>
    <row r="130256" spans="1:12" x14ac:dyDescent="0.3">
      <c r="A130256">
        <v>393100</v>
      </c>
      <c r="B130256" s="2">
        <v>44425.780932038833</v>
      </c>
      <c r="C130256">
        <v>20946</v>
      </c>
      <c r="D130256">
        <v>140841</v>
      </c>
      <c r="I130256" s="59">
        <v>174540</v>
      </c>
      <c r="J130256" s="57" t="s">
        <v>83</v>
      </c>
      <c r="K130256" s="58" t="str">
        <f t="shared" si="2035"/>
        <v>будни</v>
      </c>
      <c r="L130256">
        <v>18</v>
      </c>
    </row>
    <row r="130257" spans="1:12" x14ac:dyDescent="0.3">
      <c r="A130257">
        <v>393102</v>
      </c>
      <c r="B130257" s="2">
        <v>44425.781336569577</v>
      </c>
      <c r="C130257">
        <v>110036</v>
      </c>
      <c r="D130257">
        <v>185535</v>
      </c>
      <c r="I130257" s="59">
        <v>174541</v>
      </c>
      <c r="J130257" s="57" t="s">
        <v>84</v>
      </c>
      <c r="K130257" s="58" t="str">
        <f t="shared" si="2035"/>
        <v>будни</v>
      </c>
      <c r="L130257">
        <v>18</v>
      </c>
    </row>
    <row r="130258" spans="1:12" x14ac:dyDescent="0.3">
      <c r="A130258">
        <v>393106</v>
      </c>
      <c r="B130258" s="2">
        <v>44425.781741100327</v>
      </c>
      <c r="C130258">
        <v>28518</v>
      </c>
      <c r="D130258">
        <v>364222</v>
      </c>
      <c r="I130258" s="59">
        <v>174542</v>
      </c>
      <c r="J130258" s="57" t="s">
        <v>79</v>
      </c>
      <c r="K130258" s="58" t="str">
        <f t="shared" si="2035"/>
        <v>будни</v>
      </c>
      <c r="L130258">
        <v>18</v>
      </c>
    </row>
    <row r="130259" spans="1:12" x14ac:dyDescent="0.3">
      <c r="A130259">
        <v>393108</v>
      </c>
      <c r="B130259" s="2">
        <v>44425.782550161806</v>
      </c>
      <c r="C130259">
        <v>202325</v>
      </c>
      <c r="D130259">
        <v>438887</v>
      </c>
      <c r="I130259" s="59">
        <v>174543</v>
      </c>
      <c r="J130259" s="57" t="s">
        <v>80</v>
      </c>
      <c r="K130259" s="58" t="str">
        <f t="shared" si="2035"/>
        <v>будни</v>
      </c>
      <c r="L130259">
        <v>18</v>
      </c>
    </row>
    <row r="130260" spans="1:12" x14ac:dyDescent="0.3">
      <c r="A130260">
        <v>393111</v>
      </c>
      <c r="B130260" s="2">
        <v>44425.783763754051</v>
      </c>
      <c r="C130260">
        <v>179197</v>
      </c>
      <c r="D130260">
        <v>112334</v>
      </c>
      <c r="I130260" s="59">
        <v>174544</v>
      </c>
      <c r="J130260" s="57" t="s">
        <v>81</v>
      </c>
      <c r="K130260" s="58" t="str">
        <f t="shared" si="2035"/>
        <v>будни</v>
      </c>
      <c r="L130260">
        <v>18</v>
      </c>
    </row>
    <row r="130261" spans="1:12" x14ac:dyDescent="0.3">
      <c r="A130261">
        <v>393115</v>
      </c>
      <c r="B130261" s="2">
        <v>44425.783763754051</v>
      </c>
      <c r="C130261">
        <v>199979</v>
      </c>
      <c r="D130261">
        <v>37644</v>
      </c>
      <c r="I130261" s="59">
        <v>174545</v>
      </c>
      <c r="J130261" s="57" t="s">
        <v>78</v>
      </c>
      <c r="K130261" s="58" t="str">
        <f t="shared" si="2035"/>
        <v>выходные</v>
      </c>
      <c r="L130261">
        <v>18</v>
      </c>
    </row>
    <row r="130262" spans="1:12" x14ac:dyDescent="0.3">
      <c r="A130262">
        <v>393120</v>
      </c>
      <c r="B130262" s="2">
        <v>44425.784168284787</v>
      </c>
      <c r="C130262">
        <v>326559</v>
      </c>
      <c r="D130262">
        <v>182191</v>
      </c>
      <c r="I130262" s="59">
        <v>174546</v>
      </c>
      <c r="J130262" s="57" t="s">
        <v>82</v>
      </c>
      <c r="K130262" s="58" t="str">
        <f t="shared" si="2035"/>
        <v>выходные</v>
      </c>
      <c r="L130262">
        <v>18</v>
      </c>
    </row>
    <row r="130263" spans="1:12" x14ac:dyDescent="0.3">
      <c r="A130263">
        <v>393121</v>
      </c>
      <c r="B130263" s="2">
        <v>44425.784333333337</v>
      </c>
      <c r="C130263">
        <v>346808</v>
      </c>
      <c r="D130263">
        <v>158978</v>
      </c>
      <c r="I130263" s="59">
        <v>174547</v>
      </c>
      <c r="J130263" s="57" t="s">
        <v>83</v>
      </c>
      <c r="K130263" s="58" t="str">
        <f t="shared" si="2035"/>
        <v>будни</v>
      </c>
      <c r="L130263">
        <v>18</v>
      </c>
    </row>
    <row r="130264" spans="1:12" x14ac:dyDescent="0.3">
      <c r="A130264">
        <v>393125</v>
      </c>
      <c r="B130264" s="2">
        <v>44425.785381877024</v>
      </c>
      <c r="C130264">
        <v>187872</v>
      </c>
      <c r="D130264">
        <v>182191</v>
      </c>
      <c r="I130264" s="59">
        <v>174548</v>
      </c>
      <c r="J130264" s="57" t="s">
        <v>84</v>
      </c>
      <c r="K130264" s="58" t="str">
        <f t="shared" si="2035"/>
        <v>будни</v>
      </c>
      <c r="L130264">
        <v>18</v>
      </c>
    </row>
    <row r="130265" spans="1:12" x14ac:dyDescent="0.3">
      <c r="A130265">
        <v>393128</v>
      </c>
      <c r="B130265" s="2">
        <v>44425.785786407767</v>
      </c>
      <c r="C130265">
        <v>28107</v>
      </c>
      <c r="D130265">
        <v>304128</v>
      </c>
      <c r="I130265" s="59">
        <v>174549</v>
      </c>
      <c r="J130265" s="57" t="s">
        <v>79</v>
      </c>
      <c r="K130265" s="58" t="str">
        <f t="shared" si="2035"/>
        <v>будни</v>
      </c>
      <c r="L130265">
        <v>18</v>
      </c>
    </row>
    <row r="130266" spans="1:12" x14ac:dyDescent="0.3">
      <c r="A130266">
        <v>393133</v>
      </c>
      <c r="B130266" s="2">
        <v>44425.785786407767</v>
      </c>
      <c r="C130266">
        <v>299204</v>
      </c>
      <c r="D130266">
        <v>420375</v>
      </c>
      <c r="I130266" s="59">
        <v>174550</v>
      </c>
      <c r="J130266" s="57" t="s">
        <v>80</v>
      </c>
      <c r="K130266" s="58" t="str">
        <f t="shared" si="2035"/>
        <v>будни</v>
      </c>
      <c r="L130266">
        <v>18</v>
      </c>
    </row>
    <row r="130267" spans="1:12" x14ac:dyDescent="0.3">
      <c r="A130267">
        <v>393135</v>
      </c>
      <c r="B130267" s="2">
        <v>44425.786595469253</v>
      </c>
      <c r="C130267">
        <v>74557</v>
      </c>
      <c r="D130267">
        <v>230507</v>
      </c>
      <c r="I130267" s="59">
        <v>174551</v>
      </c>
      <c r="J130267" s="57" t="s">
        <v>81</v>
      </c>
      <c r="K130267" s="58" t="str">
        <f t="shared" si="2035"/>
        <v>будни</v>
      </c>
      <c r="L130267">
        <v>18</v>
      </c>
    </row>
    <row r="130268" spans="1:12" x14ac:dyDescent="0.3">
      <c r="A130268">
        <v>393136</v>
      </c>
      <c r="B130268" s="2">
        <v>44425.786595469261</v>
      </c>
      <c r="C130268">
        <v>259141</v>
      </c>
      <c r="D130268">
        <v>230507</v>
      </c>
      <c r="I130268" s="59">
        <v>174552</v>
      </c>
      <c r="J130268" s="57" t="s">
        <v>78</v>
      </c>
      <c r="K130268" s="58" t="str">
        <f t="shared" si="2035"/>
        <v>выходные</v>
      </c>
      <c r="L130268">
        <v>18</v>
      </c>
    </row>
    <row r="130269" spans="1:12" x14ac:dyDescent="0.3">
      <c r="A130269">
        <v>393140</v>
      </c>
      <c r="B130269" s="2">
        <v>44425.787000000004</v>
      </c>
      <c r="C130269">
        <v>182072</v>
      </c>
      <c r="D130269">
        <v>318314</v>
      </c>
      <c r="I130269" s="59">
        <v>174553</v>
      </c>
      <c r="J130269" s="57" t="s">
        <v>82</v>
      </c>
      <c r="K130269" s="58" t="str">
        <f t="shared" si="2035"/>
        <v>выходные</v>
      </c>
      <c r="L130269">
        <v>18</v>
      </c>
    </row>
    <row r="130270" spans="1:12" x14ac:dyDescent="0.3">
      <c r="A130270">
        <v>393144</v>
      </c>
      <c r="B130270" s="2">
        <v>44425.78740453074</v>
      </c>
      <c r="C130270">
        <v>136114</v>
      </c>
      <c r="D130270">
        <v>401297</v>
      </c>
      <c r="I130270" s="59">
        <v>174554</v>
      </c>
      <c r="J130270" s="57" t="s">
        <v>83</v>
      </c>
      <c r="K130270" s="58" t="str">
        <f t="shared" si="2035"/>
        <v>будни</v>
      </c>
      <c r="L130270">
        <v>18</v>
      </c>
    </row>
    <row r="130271" spans="1:12" x14ac:dyDescent="0.3">
      <c r="A130271">
        <v>393145</v>
      </c>
      <c r="B130271" s="2">
        <v>44425.78780906149</v>
      </c>
      <c r="C130271">
        <v>315123</v>
      </c>
      <c r="D130271">
        <v>245484</v>
      </c>
      <c r="I130271" s="59">
        <v>174555</v>
      </c>
      <c r="J130271" s="57" t="s">
        <v>84</v>
      </c>
      <c r="K130271" s="58" t="str">
        <f t="shared" si="2035"/>
        <v>будни</v>
      </c>
      <c r="L130271">
        <v>18</v>
      </c>
    </row>
    <row r="130272" spans="1:12" x14ac:dyDescent="0.3">
      <c r="A130272">
        <v>393147</v>
      </c>
      <c r="B130272" s="2">
        <v>44425.788333333338</v>
      </c>
      <c r="C130272">
        <v>270646</v>
      </c>
      <c r="D130272">
        <v>104958</v>
      </c>
      <c r="I130272" s="59">
        <v>174556</v>
      </c>
      <c r="J130272" s="57" t="s">
        <v>79</v>
      </c>
      <c r="K130272" s="58" t="str">
        <f t="shared" si="2035"/>
        <v>будни</v>
      </c>
      <c r="L130272">
        <v>18</v>
      </c>
    </row>
    <row r="130273" spans="1:12" x14ac:dyDescent="0.3">
      <c r="A130273">
        <v>393149</v>
      </c>
      <c r="B130273" s="2">
        <v>44425.78902265372</v>
      </c>
      <c r="C130273">
        <v>148815</v>
      </c>
      <c r="D130273">
        <v>360778</v>
      </c>
      <c r="I130273" s="59">
        <v>174557</v>
      </c>
      <c r="J130273" s="57" t="s">
        <v>80</v>
      </c>
      <c r="K130273" s="58" t="str">
        <f t="shared" si="2035"/>
        <v>будни</v>
      </c>
      <c r="L130273">
        <v>18</v>
      </c>
    </row>
    <row r="130274" spans="1:12" x14ac:dyDescent="0.3">
      <c r="A130274">
        <v>393152</v>
      </c>
      <c r="B130274" s="2">
        <v>44425.789831715214</v>
      </c>
      <c r="C130274">
        <v>164457</v>
      </c>
      <c r="D130274">
        <v>351192</v>
      </c>
      <c r="I130274" s="59">
        <v>174558</v>
      </c>
      <c r="J130274" s="57" t="s">
        <v>81</v>
      </c>
      <c r="K130274" s="58" t="str">
        <f t="shared" si="2035"/>
        <v>будни</v>
      </c>
      <c r="L130274">
        <v>18</v>
      </c>
    </row>
    <row r="130275" spans="1:12" x14ac:dyDescent="0.3">
      <c r="A130275">
        <v>393154</v>
      </c>
      <c r="B130275" s="2">
        <v>44425.789831715214</v>
      </c>
      <c r="C130275">
        <v>271527</v>
      </c>
      <c r="D130275">
        <v>302612</v>
      </c>
      <c r="I130275" s="59">
        <v>174559</v>
      </c>
      <c r="J130275" s="57" t="s">
        <v>78</v>
      </c>
      <c r="K130275" s="58" t="str">
        <f t="shared" si="2035"/>
        <v>выходные</v>
      </c>
      <c r="L130275">
        <v>18</v>
      </c>
    </row>
    <row r="130276" spans="1:12" x14ac:dyDescent="0.3">
      <c r="A130276">
        <v>393156</v>
      </c>
      <c r="B130276" s="2">
        <v>44425.790236245957</v>
      </c>
      <c r="C130276">
        <v>312558</v>
      </c>
      <c r="D130276">
        <v>241927</v>
      </c>
      <c r="I130276" s="59">
        <v>174560</v>
      </c>
      <c r="J130276" s="57" t="s">
        <v>82</v>
      </c>
      <c r="K130276" s="58" t="str">
        <f t="shared" si="2035"/>
        <v>выходные</v>
      </c>
      <c r="L130276">
        <v>18</v>
      </c>
    </row>
    <row r="130277" spans="1:12" x14ac:dyDescent="0.3">
      <c r="A130277">
        <v>393158</v>
      </c>
      <c r="B130277" s="2">
        <v>44425.791854368937</v>
      </c>
      <c r="C130277">
        <v>67522</v>
      </c>
      <c r="D130277">
        <v>411922</v>
      </c>
      <c r="I130277" s="59">
        <v>174561</v>
      </c>
      <c r="J130277" s="57" t="s">
        <v>83</v>
      </c>
      <c r="K130277" s="58" t="str">
        <f t="shared" si="2035"/>
        <v>будни</v>
      </c>
      <c r="L130277">
        <v>19</v>
      </c>
    </row>
    <row r="130278" spans="1:12" x14ac:dyDescent="0.3">
      <c r="A130278">
        <v>393162</v>
      </c>
      <c r="B130278" s="2">
        <v>44425.791854368937</v>
      </c>
      <c r="C130278">
        <v>106113</v>
      </c>
      <c r="D130278">
        <v>154256</v>
      </c>
      <c r="I130278" s="59">
        <v>174562</v>
      </c>
      <c r="J130278" s="57" t="s">
        <v>84</v>
      </c>
      <c r="K130278" s="58" t="str">
        <f t="shared" si="2035"/>
        <v>будни</v>
      </c>
      <c r="L130278">
        <v>19</v>
      </c>
    </row>
    <row r="130279" spans="1:12" x14ac:dyDescent="0.3">
      <c r="A130279">
        <v>393164</v>
      </c>
      <c r="B130279" s="2">
        <v>44425.791854368937</v>
      </c>
      <c r="C130279">
        <v>193613</v>
      </c>
      <c r="D130279">
        <v>367087</v>
      </c>
      <c r="I130279" s="59">
        <v>174563</v>
      </c>
      <c r="J130279" s="57" t="s">
        <v>79</v>
      </c>
      <c r="K130279" s="58" t="str">
        <f t="shared" si="2035"/>
        <v>будни</v>
      </c>
      <c r="L130279">
        <v>19</v>
      </c>
    </row>
    <row r="130280" spans="1:12" x14ac:dyDescent="0.3">
      <c r="A130280">
        <v>393166</v>
      </c>
      <c r="B130280" s="2">
        <v>44425.793877022654</v>
      </c>
      <c r="C130280">
        <v>79282</v>
      </c>
      <c r="D130280">
        <v>309748</v>
      </c>
      <c r="I130280" s="59">
        <v>174564</v>
      </c>
      <c r="J130280" s="57" t="s">
        <v>80</v>
      </c>
      <c r="K130280" s="58" t="str">
        <f t="shared" si="2035"/>
        <v>будни</v>
      </c>
      <c r="L130280">
        <v>19</v>
      </c>
    </row>
    <row r="130281" spans="1:12" x14ac:dyDescent="0.3">
      <c r="A130281">
        <v>393168</v>
      </c>
      <c r="B130281" s="2">
        <v>44425.794281553397</v>
      </c>
      <c r="C130281">
        <v>91587</v>
      </c>
      <c r="D130281">
        <v>86587</v>
      </c>
      <c r="I130281" s="59">
        <v>174565</v>
      </c>
      <c r="J130281" s="57" t="s">
        <v>81</v>
      </c>
      <c r="K130281" s="58" t="str">
        <f t="shared" si="2035"/>
        <v>будни</v>
      </c>
      <c r="L130281">
        <v>19</v>
      </c>
    </row>
    <row r="130282" spans="1:12" x14ac:dyDescent="0.3">
      <c r="A130282">
        <v>393172</v>
      </c>
      <c r="B130282" s="2">
        <v>44425.795899676377</v>
      </c>
      <c r="C130282">
        <v>137196</v>
      </c>
      <c r="D130282">
        <v>461240</v>
      </c>
      <c r="I130282" s="59">
        <v>174566</v>
      </c>
      <c r="J130282" s="57" t="s">
        <v>78</v>
      </c>
      <c r="K130282" s="58" t="str">
        <f t="shared" si="2035"/>
        <v>выходные</v>
      </c>
      <c r="L130282">
        <v>19</v>
      </c>
    </row>
    <row r="130283" spans="1:12" x14ac:dyDescent="0.3">
      <c r="A130283">
        <v>393174</v>
      </c>
      <c r="B130283" s="2">
        <v>44425.796304207121</v>
      </c>
      <c r="C130283">
        <v>97350</v>
      </c>
      <c r="D130283">
        <v>437686</v>
      </c>
      <c r="I130283" s="59">
        <v>174567</v>
      </c>
      <c r="J130283" s="57" t="s">
        <v>82</v>
      </c>
      <c r="K130283" s="58" t="str">
        <f t="shared" si="2035"/>
        <v>выходные</v>
      </c>
      <c r="L130283">
        <v>19</v>
      </c>
    </row>
    <row r="130284" spans="1:12" x14ac:dyDescent="0.3">
      <c r="A130284">
        <v>393175</v>
      </c>
      <c r="B130284" s="2">
        <v>44425.796708737864</v>
      </c>
      <c r="C130284">
        <v>257752</v>
      </c>
      <c r="D130284">
        <v>206501</v>
      </c>
      <c r="I130284" s="59">
        <v>174568</v>
      </c>
      <c r="J130284" s="57" t="s">
        <v>83</v>
      </c>
      <c r="K130284" s="58" t="str">
        <f t="shared" si="2035"/>
        <v>будни</v>
      </c>
      <c r="L130284">
        <v>19</v>
      </c>
    </row>
    <row r="130285" spans="1:12" x14ac:dyDescent="0.3">
      <c r="A130285">
        <v>393179</v>
      </c>
      <c r="B130285" s="2">
        <v>44425.798326860844</v>
      </c>
      <c r="C130285">
        <v>61753</v>
      </c>
      <c r="D130285">
        <v>158978</v>
      </c>
      <c r="I130285" s="59">
        <v>174569</v>
      </c>
      <c r="J130285" s="57" t="s">
        <v>84</v>
      </c>
      <c r="K130285" s="58" t="str">
        <f t="shared" si="2035"/>
        <v>будни</v>
      </c>
      <c r="L130285">
        <v>19</v>
      </c>
    </row>
    <row r="130286" spans="1:12" x14ac:dyDescent="0.3">
      <c r="A130286">
        <v>393182</v>
      </c>
      <c r="B130286" s="2">
        <v>44425.79873139158</v>
      </c>
      <c r="C130286">
        <v>274553</v>
      </c>
      <c r="D130286">
        <v>141918</v>
      </c>
      <c r="I130286" s="59">
        <v>174570</v>
      </c>
      <c r="J130286" s="57" t="s">
        <v>79</v>
      </c>
      <c r="K130286" s="58" t="str">
        <f t="shared" si="2035"/>
        <v>будни</v>
      </c>
      <c r="L130286">
        <v>19</v>
      </c>
    </row>
    <row r="130287" spans="1:12" x14ac:dyDescent="0.3">
      <c r="A130287">
        <v>393187</v>
      </c>
      <c r="B130287" s="2">
        <v>44425.799135922331</v>
      </c>
      <c r="C130287">
        <v>14401</v>
      </c>
      <c r="D130287">
        <v>154374</v>
      </c>
      <c r="I130287" s="59">
        <v>174571</v>
      </c>
      <c r="J130287" s="57" t="s">
        <v>80</v>
      </c>
      <c r="K130287" s="58" t="str">
        <f t="shared" si="2035"/>
        <v>будни</v>
      </c>
      <c r="L130287">
        <v>19</v>
      </c>
    </row>
    <row r="130288" spans="1:12" x14ac:dyDescent="0.3">
      <c r="A130288">
        <v>393192</v>
      </c>
      <c r="B130288" s="2">
        <v>44425.801563106797</v>
      </c>
      <c r="C130288">
        <v>336704</v>
      </c>
      <c r="D130288">
        <v>186310</v>
      </c>
      <c r="I130288" s="59">
        <v>174572</v>
      </c>
      <c r="J130288" s="57" t="s">
        <v>81</v>
      </c>
      <c r="K130288" s="58" t="str">
        <f t="shared" si="2035"/>
        <v>будни</v>
      </c>
      <c r="L130288">
        <v>19</v>
      </c>
    </row>
    <row r="130289" spans="1:12" x14ac:dyDescent="0.3">
      <c r="A130289">
        <v>393194</v>
      </c>
      <c r="B130289" s="2">
        <v>44425.801967637541</v>
      </c>
      <c r="C130289">
        <v>72537</v>
      </c>
      <c r="D130289">
        <v>411922</v>
      </c>
      <c r="I130289" s="59">
        <v>174573</v>
      </c>
      <c r="J130289" s="57" t="s">
        <v>78</v>
      </c>
      <c r="K130289" s="58" t="str">
        <f t="shared" si="2035"/>
        <v>выходные</v>
      </c>
      <c r="L130289">
        <v>19</v>
      </c>
    </row>
    <row r="130290" spans="1:12" x14ac:dyDescent="0.3">
      <c r="A130290">
        <v>393196</v>
      </c>
      <c r="B130290" s="2">
        <v>44425.803585760514</v>
      </c>
      <c r="C130290">
        <v>142272</v>
      </c>
      <c r="D130290">
        <v>6475</v>
      </c>
      <c r="I130290" s="59">
        <v>174574</v>
      </c>
      <c r="J130290" s="57" t="s">
        <v>82</v>
      </c>
      <c r="K130290" s="58" t="str">
        <f t="shared" si="2035"/>
        <v>выходные</v>
      </c>
      <c r="L130290">
        <v>19</v>
      </c>
    </row>
    <row r="130291" spans="1:12" x14ac:dyDescent="0.3">
      <c r="A130291">
        <v>393201</v>
      </c>
      <c r="B130291" s="2">
        <v>44425.803585760514</v>
      </c>
      <c r="C130291">
        <v>198628</v>
      </c>
      <c r="D130291">
        <v>351192</v>
      </c>
      <c r="I130291" s="59">
        <v>174575</v>
      </c>
      <c r="J130291" s="57" t="s">
        <v>83</v>
      </c>
      <c r="K130291" s="58" t="str">
        <f t="shared" si="2035"/>
        <v>будни</v>
      </c>
      <c r="L130291">
        <v>19</v>
      </c>
    </row>
    <row r="130292" spans="1:12" x14ac:dyDescent="0.3">
      <c r="A130292">
        <v>393203</v>
      </c>
      <c r="B130292" s="2">
        <v>44425.804394822007</v>
      </c>
      <c r="C130292">
        <v>20441</v>
      </c>
      <c r="D130292">
        <v>433247</v>
      </c>
      <c r="I130292" s="59">
        <v>174576</v>
      </c>
      <c r="J130292" s="57" t="s">
        <v>84</v>
      </c>
      <c r="K130292" s="58" t="str">
        <f t="shared" si="2035"/>
        <v>будни</v>
      </c>
      <c r="L130292">
        <v>19</v>
      </c>
    </row>
    <row r="130293" spans="1:12" x14ac:dyDescent="0.3">
      <c r="A130293">
        <v>393205</v>
      </c>
      <c r="B130293" s="2">
        <v>44425.804799352751</v>
      </c>
      <c r="C130293">
        <v>30007</v>
      </c>
      <c r="D130293">
        <v>111597</v>
      </c>
      <c r="I130293" s="59">
        <v>174577</v>
      </c>
      <c r="J130293" s="57" t="s">
        <v>79</v>
      </c>
      <c r="K130293" s="58" t="str">
        <f t="shared" si="2035"/>
        <v>будни</v>
      </c>
      <c r="L130293">
        <v>19</v>
      </c>
    </row>
    <row r="130294" spans="1:12" x14ac:dyDescent="0.3">
      <c r="A130294">
        <v>393207</v>
      </c>
      <c r="B130294" s="2">
        <v>44425.805203883494</v>
      </c>
      <c r="C130294">
        <v>125242</v>
      </c>
      <c r="D130294">
        <v>473327</v>
      </c>
      <c r="I130294" s="59">
        <v>174578</v>
      </c>
      <c r="J130294" s="57" t="s">
        <v>80</v>
      </c>
      <c r="K130294" s="58" t="str">
        <f t="shared" si="2035"/>
        <v>будни</v>
      </c>
      <c r="L130294">
        <v>19</v>
      </c>
    </row>
    <row r="130295" spans="1:12" x14ac:dyDescent="0.3">
      <c r="A130295">
        <v>393210</v>
      </c>
      <c r="B130295" s="2">
        <v>44425.805203883494</v>
      </c>
      <c r="C130295">
        <v>128539</v>
      </c>
      <c r="D130295">
        <v>107681</v>
      </c>
      <c r="I130295" s="59">
        <v>174579</v>
      </c>
      <c r="J130295" s="57" t="s">
        <v>81</v>
      </c>
      <c r="K130295" s="58" t="str">
        <f t="shared" si="2035"/>
        <v>будни</v>
      </c>
      <c r="L130295">
        <v>19</v>
      </c>
    </row>
    <row r="130296" spans="1:12" x14ac:dyDescent="0.3">
      <c r="A130296">
        <v>393214</v>
      </c>
      <c r="B130296" s="2">
        <v>44425.805608414237</v>
      </c>
      <c r="C130296">
        <v>298555</v>
      </c>
      <c r="D130296">
        <v>112334</v>
      </c>
      <c r="I130296" s="59">
        <v>174580</v>
      </c>
      <c r="J130296" s="57" t="s">
        <v>78</v>
      </c>
      <c r="K130296" s="58" t="str">
        <f t="shared" si="2035"/>
        <v>выходные</v>
      </c>
      <c r="L130296">
        <v>19</v>
      </c>
    </row>
    <row r="130297" spans="1:12" x14ac:dyDescent="0.3">
      <c r="A130297">
        <v>393217</v>
      </c>
      <c r="B130297" s="2">
        <v>44425.806822006467</v>
      </c>
      <c r="C130297">
        <v>212863</v>
      </c>
      <c r="D130297">
        <v>112334</v>
      </c>
      <c r="I130297" s="59">
        <v>174581</v>
      </c>
      <c r="J130297" s="57" t="s">
        <v>82</v>
      </c>
      <c r="K130297" s="58" t="str">
        <f t="shared" si="2035"/>
        <v>выходные</v>
      </c>
      <c r="L130297">
        <v>19</v>
      </c>
    </row>
    <row r="130298" spans="1:12" x14ac:dyDescent="0.3">
      <c r="A130298">
        <v>393218</v>
      </c>
      <c r="B130298" s="2">
        <v>44425.807631067961</v>
      </c>
      <c r="C130298">
        <v>311931</v>
      </c>
      <c r="D130298">
        <v>238134</v>
      </c>
      <c r="I130298" s="59">
        <v>174582</v>
      </c>
      <c r="J130298" s="57" t="s">
        <v>83</v>
      </c>
      <c r="K130298" s="58" t="str">
        <f t="shared" si="2035"/>
        <v>будни</v>
      </c>
      <c r="L130298">
        <v>19</v>
      </c>
    </row>
    <row r="130299" spans="1:12" x14ac:dyDescent="0.3">
      <c r="A130299">
        <v>393219</v>
      </c>
      <c r="B130299" s="2">
        <v>44425.808035598711</v>
      </c>
      <c r="C130299">
        <v>4438</v>
      </c>
      <c r="D130299">
        <v>369021</v>
      </c>
      <c r="I130299" s="59">
        <v>174583</v>
      </c>
      <c r="J130299" s="57" t="s">
        <v>84</v>
      </c>
      <c r="K130299" s="58" t="str">
        <f t="shared" si="2035"/>
        <v>будни</v>
      </c>
      <c r="L130299">
        <v>19</v>
      </c>
    </row>
    <row r="130300" spans="1:12" x14ac:dyDescent="0.3">
      <c r="A130300">
        <v>393223</v>
      </c>
      <c r="B130300" s="2">
        <v>44425.808440129455</v>
      </c>
      <c r="C130300">
        <v>221098</v>
      </c>
      <c r="D130300">
        <v>100412</v>
      </c>
      <c r="I130300" s="59">
        <v>174584</v>
      </c>
      <c r="J130300" s="57" t="s">
        <v>79</v>
      </c>
      <c r="K130300" s="58" t="str">
        <f t="shared" si="2035"/>
        <v>будни</v>
      </c>
      <c r="L130300">
        <v>19</v>
      </c>
    </row>
    <row r="130301" spans="1:12" x14ac:dyDescent="0.3">
      <c r="A130301">
        <v>393227</v>
      </c>
      <c r="B130301" s="2">
        <v>44425.808666666664</v>
      </c>
      <c r="C130301">
        <v>135563</v>
      </c>
      <c r="D130301">
        <v>254768</v>
      </c>
      <c r="I130301" s="59">
        <v>174585</v>
      </c>
      <c r="J130301" s="57" t="s">
        <v>80</v>
      </c>
      <c r="K130301" s="58" t="str">
        <f t="shared" si="2035"/>
        <v>будни</v>
      </c>
      <c r="L130301">
        <v>19</v>
      </c>
    </row>
    <row r="130302" spans="1:12" x14ac:dyDescent="0.3">
      <c r="A130302">
        <v>393228</v>
      </c>
      <c r="B130302" s="2">
        <v>44425.810058252428</v>
      </c>
      <c r="C130302">
        <v>186291</v>
      </c>
      <c r="D130302">
        <v>429494</v>
      </c>
      <c r="I130302" s="59">
        <v>174586</v>
      </c>
      <c r="J130302" s="57" t="s">
        <v>81</v>
      </c>
      <c r="K130302" s="58" t="str">
        <f t="shared" si="2035"/>
        <v>будни</v>
      </c>
      <c r="L130302">
        <v>19</v>
      </c>
    </row>
    <row r="130303" spans="1:12" x14ac:dyDescent="0.3">
      <c r="A130303">
        <v>393232</v>
      </c>
      <c r="B130303" s="2">
        <v>44425.812889967638</v>
      </c>
      <c r="C130303">
        <v>53187</v>
      </c>
      <c r="D130303">
        <v>351192</v>
      </c>
      <c r="I130303" s="59">
        <v>174587</v>
      </c>
      <c r="J130303" s="57" t="s">
        <v>78</v>
      </c>
      <c r="K130303" s="58" t="str">
        <f t="shared" si="2035"/>
        <v>выходные</v>
      </c>
      <c r="L130303">
        <v>19</v>
      </c>
    </row>
    <row r="130304" spans="1:12" x14ac:dyDescent="0.3">
      <c r="A130304">
        <v>393237</v>
      </c>
      <c r="B130304" s="2">
        <v>44425.812889967638</v>
      </c>
      <c r="C130304">
        <v>182984</v>
      </c>
      <c r="D130304">
        <v>238134</v>
      </c>
      <c r="I130304" s="59">
        <v>174588</v>
      </c>
      <c r="J130304" s="57" t="s">
        <v>82</v>
      </c>
      <c r="K130304" s="58" t="str">
        <f t="shared" si="2035"/>
        <v>выходные</v>
      </c>
      <c r="L130304">
        <v>19</v>
      </c>
    </row>
    <row r="130305" spans="1:12" x14ac:dyDescent="0.3">
      <c r="A130305">
        <v>393240</v>
      </c>
      <c r="B130305" s="2">
        <v>44425.813294498381</v>
      </c>
      <c r="C130305">
        <v>60728</v>
      </c>
      <c r="D130305">
        <v>230507</v>
      </c>
      <c r="I130305" s="59">
        <v>174589</v>
      </c>
      <c r="J130305" s="57" t="s">
        <v>83</v>
      </c>
      <c r="K130305" s="58" t="str">
        <f t="shared" si="2035"/>
        <v>будни</v>
      </c>
      <c r="L130305">
        <v>19</v>
      </c>
    </row>
    <row r="130306" spans="1:12" x14ac:dyDescent="0.3">
      <c r="A130306">
        <v>393242</v>
      </c>
      <c r="B130306" s="2">
        <v>44425.814103559875</v>
      </c>
      <c r="C130306">
        <v>8102</v>
      </c>
      <c r="D130306">
        <v>243858</v>
      </c>
      <c r="I130306" s="59">
        <v>174590</v>
      </c>
      <c r="J130306" s="57" t="s">
        <v>84</v>
      </c>
      <c r="K130306" s="58" t="str">
        <f t="shared" si="2035"/>
        <v>будни</v>
      </c>
      <c r="L130306">
        <v>19</v>
      </c>
    </row>
    <row r="130307" spans="1:12" x14ac:dyDescent="0.3">
      <c r="A130307">
        <v>393247</v>
      </c>
      <c r="B130307" s="2">
        <v>44425.814508090618</v>
      </c>
      <c r="C130307">
        <v>322010</v>
      </c>
      <c r="D130307">
        <v>11963</v>
      </c>
      <c r="I130307" s="59">
        <v>174591</v>
      </c>
      <c r="J130307" s="57" t="s">
        <v>79</v>
      </c>
      <c r="K130307" s="58" t="str">
        <f t="shared" ref="K130307:K130370" si="2036">IF(OR(J130307="суббота",J130307="воскресенье"),"выходные","будни")</f>
        <v>будни</v>
      </c>
      <c r="L130307">
        <v>19</v>
      </c>
    </row>
    <row r="130308" spans="1:12" x14ac:dyDescent="0.3">
      <c r="A130308">
        <v>393248</v>
      </c>
      <c r="B130308" s="2">
        <v>44425.815721682848</v>
      </c>
      <c r="C130308">
        <v>189854</v>
      </c>
      <c r="D130308">
        <v>207265</v>
      </c>
      <c r="I130308" s="59">
        <v>174592</v>
      </c>
      <c r="J130308" s="57" t="s">
        <v>80</v>
      </c>
      <c r="K130308" s="58" t="str">
        <f t="shared" si="2036"/>
        <v>будни</v>
      </c>
      <c r="L130308">
        <v>19</v>
      </c>
    </row>
    <row r="130309" spans="1:12" x14ac:dyDescent="0.3">
      <c r="A130309">
        <v>393249</v>
      </c>
      <c r="B130309" s="2">
        <v>44425.815721682848</v>
      </c>
      <c r="C130309">
        <v>215190</v>
      </c>
      <c r="D130309">
        <v>230507</v>
      </c>
      <c r="I130309" s="59">
        <v>174593</v>
      </c>
      <c r="J130309" s="57" t="s">
        <v>81</v>
      </c>
      <c r="K130309" s="58" t="str">
        <f t="shared" si="2036"/>
        <v>будни</v>
      </c>
      <c r="L130309">
        <v>19</v>
      </c>
    </row>
    <row r="130310" spans="1:12" x14ac:dyDescent="0.3">
      <c r="A130310">
        <v>393253</v>
      </c>
      <c r="B130310" s="2">
        <v>44425.815721682848</v>
      </c>
      <c r="C130310">
        <v>323511</v>
      </c>
      <c r="D130310">
        <v>411922</v>
      </c>
      <c r="I130310" s="59">
        <v>174594</v>
      </c>
      <c r="J130310" s="57" t="s">
        <v>78</v>
      </c>
      <c r="K130310" s="58" t="str">
        <f t="shared" si="2036"/>
        <v>выходные</v>
      </c>
      <c r="L130310">
        <v>19</v>
      </c>
    </row>
    <row r="130311" spans="1:12" x14ac:dyDescent="0.3">
      <c r="A130311">
        <v>393255</v>
      </c>
      <c r="B130311" s="2">
        <v>44425.816530744334</v>
      </c>
      <c r="C130311">
        <v>169458</v>
      </c>
      <c r="D130311">
        <v>436838</v>
      </c>
      <c r="I130311" s="59">
        <v>174595</v>
      </c>
      <c r="J130311" s="57" t="s">
        <v>82</v>
      </c>
      <c r="K130311" s="58" t="str">
        <f t="shared" si="2036"/>
        <v>выходные</v>
      </c>
      <c r="L130311">
        <v>19</v>
      </c>
    </row>
    <row r="130312" spans="1:12" x14ac:dyDescent="0.3">
      <c r="A130312">
        <v>393257</v>
      </c>
      <c r="B130312" s="2">
        <v>44425.816935275077</v>
      </c>
      <c r="C130312">
        <v>54833</v>
      </c>
      <c r="D130312">
        <v>82901</v>
      </c>
      <c r="I130312" s="59">
        <v>174596</v>
      </c>
      <c r="J130312" s="57" t="s">
        <v>83</v>
      </c>
      <c r="K130312" s="58" t="str">
        <f t="shared" si="2036"/>
        <v>будни</v>
      </c>
      <c r="L130312">
        <v>19</v>
      </c>
    </row>
    <row r="130313" spans="1:12" x14ac:dyDescent="0.3">
      <c r="A130313">
        <v>393262</v>
      </c>
      <c r="B130313" s="2">
        <v>44425.816935275077</v>
      </c>
      <c r="C130313">
        <v>143779</v>
      </c>
      <c r="D130313">
        <v>158978</v>
      </c>
      <c r="I130313" s="59">
        <v>174597</v>
      </c>
      <c r="J130313" s="57" t="s">
        <v>84</v>
      </c>
      <c r="K130313" s="58" t="str">
        <f t="shared" si="2036"/>
        <v>будни</v>
      </c>
      <c r="L130313">
        <v>19</v>
      </c>
    </row>
    <row r="130314" spans="1:12" x14ac:dyDescent="0.3">
      <c r="A130314">
        <v>393265</v>
      </c>
      <c r="B130314" s="2">
        <v>44425.817744336571</v>
      </c>
      <c r="C130314">
        <v>185295</v>
      </c>
      <c r="D130314">
        <v>351192</v>
      </c>
      <c r="I130314" s="59">
        <v>174598</v>
      </c>
      <c r="J130314" s="57" t="s">
        <v>79</v>
      </c>
      <c r="K130314" s="58" t="str">
        <f t="shared" si="2036"/>
        <v>будни</v>
      </c>
      <c r="L130314">
        <v>19</v>
      </c>
    </row>
    <row r="130315" spans="1:12" x14ac:dyDescent="0.3">
      <c r="A130315">
        <v>393267</v>
      </c>
      <c r="B130315" s="2">
        <v>44425.818553398058</v>
      </c>
      <c r="C130315">
        <v>27034</v>
      </c>
      <c r="D130315">
        <v>405774</v>
      </c>
      <c r="I130315" s="59">
        <v>174599</v>
      </c>
      <c r="J130315" s="57" t="s">
        <v>80</v>
      </c>
      <c r="K130315" s="58" t="str">
        <f t="shared" si="2036"/>
        <v>будни</v>
      </c>
      <c r="L130315">
        <v>19</v>
      </c>
    </row>
    <row r="130316" spans="1:12" x14ac:dyDescent="0.3">
      <c r="A130316">
        <v>393271</v>
      </c>
      <c r="B130316" s="2">
        <v>44425.818553398058</v>
      </c>
      <c r="C130316">
        <v>92911</v>
      </c>
      <c r="D130316">
        <v>60239</v>
      </c>
      <c r="I130316" s="59">
        <v>174600</v>
      </c>
      <c r="J130316" s="57" t="s">
        <v>81</v>
      </c>
      <c r="K130316" s="58" t="str">
        <f t="shared" si="2036"/>
        <v>будни</v>
      </c>
      <c r="L130316">
        <v>19</v>
      </c>
    </row>
    <row r="130317" spans="1:12" x14ac:dyDescent="0.3">
      <c r="A130317">
        <v>393273</v>
      </c>
      <c r="B130317" s="2">
        <v>44425.819362459551</v>
      </c>
      <c r="C130317">
        <v>41712</v>
      </c>
      <c r="D130317">
        <v>12149</v>
      </c>
      <c r="I130317" s="59">
        <v>174601</v>
      </c>
      <c r="J130317" s="57" t="s">
        <v>78</v>
      </c>
      <c r="K130317" s="58" t="str">
        <f t="shared" si="2036"/>
        <v>выходные</v>
      </c>
      <c r="L130317">
        <v>19</v>
      </c>
    </row>
    <row r="130318" spans="1:12" x14ac:dyDescent="0.3">
      <c r="A130318">
        <v>393274</v>
      </c>
      <c r="B130318" s="2">
        <v>44425.819362459551</v>
      </c>
      <c r="C130318">
        <v>160147</v>
      </c>
      <c r="D130318">
        <v>308317</v>
      </c>
      <c r="I130318" s="59">
        <v>174602</v>
      </c>
      <c r="J130318" s="57" t="s">
        <v>82</v>
      </c>
      <c r="K130318" s="58" t="str">
        <f t="shared" si="2036"/>
        <v>выходные</v>
      </c>
      <c r="L130318">
        <v>19</v>
      </c>
    </row>
    <row r="130319" spans="1:12" x14ac:dyDescent="0.3">
      <c r="A130319">
        <v>393278</v>
      </c>
      <c r="B130319" s="2">
        <v>44425.819766990287</v>
      </c>
      <c r="C130319">
        <v>313292</v>
      </c>
      <c r="D130319">
        <v>283467</v>
      </c>
      <c r="I130319" s="59">
        <v>174603</v>
      </c>
      <c r="J130319" s="57" t="s">
        <v>83</v>
      </c>
      <c r="K130319" s="58" t="str">
        <f t="shared" si="2036"/>
        <v>будни</v>
      </c>
      <c r="L130319">
        <v>19</v>
      </c>
    </row>
    <row r="130320" spans="1:12" x14ac:dyDescent="0.3">
      <c r="A130320">
        <v>393279</v>
      </c>
      <c r="B130320" s="2">
        <v>44425.820171521038</v>
      </c>
      <c r="C130320">
        <v>102243</v>
      </c>
      <c r="D130320">
        <v>347008</v>
      </c>
      <c r="I130320" s="59">
        <v>174604</v>
      </c>
      <c r="J130320" s="57" t="s">
        <v>84</v>
      </c>
      <c r="K130320" s="58" t="str">
        <f t="shared" si="2036"/>
        <v>будни</v>
      </c>
      <c r="L130320">
        <v>19</v>
      </c>
    </row>
    <row r="130321" spans="1:12" x14ac:dyDescent="0.3">
      <c r="A130321">
        <v>393284</v>
      </c>
      <c r="B130321" s="2">
        <v>44425.820171521038</v>
      </c>
      <c r="C130321">
        <v>312205</v>
      </c>
      <c r="D130321">
        <v>258219</v>
      </c>
      <c r="I130321" s="59">
        <v>174605</v>
      </c>
      <c r="J130321" s="57" t="s">
        <v>79</v>
      </c>
      <c r="K130321" s="58" t="str">
        <f t="shared" si="2036"/>
        <v>будни</v>
      </c>
      <c r="L130321">
        <v>19</v>
      </c>
    </row>
    <row r="130322" spans="1:12" x14ac:dyDescent="0.3">
      <c r="A130322">
        <v>393286</v>
      </c>
      <c r="B130322" s="2">
        <v>44425.820980582524</v>
      </c>
      <c r="C130322">
        <v>120707</v>
      </c>
      <c r="D130322">
        <v>95024</v>
      </c>
      <c r="I130322" s="59">
        <v>174606</v>
      </c>
      <c r="J130322" s="57" t="s">
        <v>80</v>
      </c>
      <c r="K130322" s="58" t="str">
        <f t="shared" si="2036"/>
        <v>будни</v>
      </c>
      <c r="L130322">
        <v>19</v>
      </c>
    </row>
    <row r="130323" spans="1:12" x14ac:dyDescent="0.3">
      <c r="A130323">
        <v>393291</v>
      </c>
      <c r="B130323" s="2">
        <v>44425.822598705505</v>
      </c>
      <c r="C130323">
        <v>184413</v>
      </c>
      <c r="D130323">
        <v>118549</v>
      </c>
      <c r="I130323" s="59">
        <v>174607</v>
      </c>
      <c r="J130323" s="57" t="s">
        <v>81</v>
      </c>
      <c r="K130323" s="58" t="str">
        <f t="shared" si="2036"/>
        <v>будни</v>
      </c>
      <c r="L130323">
        <v>19</v>
      </c>
    </row>
    <row r="130324" spans="1:12" x14ac:dyDescent="0.3">
      <c r="A130324">
        <v>393293</v>
      </c>
      <c r="B130324" s="2">
        <v>44425.824621359221</v>
      </c>
      <c r="C130324">
        <v>85966</v>
      </c>
      <c r="D130324">
        <v>326295</v>
      </c>
      <c r="I130324" s="59">
        <v>174608</v>
      </c>
      <c r="J130324" s="57" t="s">
        <v>78</v>
      </c>
      <c r="K130324" s="58" t="str">
        <f t="shared" si="2036"/>
        <v>выходные</v>
      </c>
      <c r="L130324">
        <v>19</v>
      </c>
    </row>
    <row r="130325" spans="1:12" x14ac:dyDescent="0.3">
      <c r="A130325">
        <v>393294</v>
      </c>
      <c r="B130325" s="2">
        <v>44425.825025889964</v>
      </c>
      <c r="C130325">
        <v>17340</v>
      </c>
      <c r="D130325">
        <v>228405</v>
      </c>
      <c r="I130325" s="59">
        <v>174609</v>
      </c>
      <c r="J130325" s="57" t="s">
        <v>82</v>
      </c>
      <c r="K130325" s="58" t="str">
        <f t="shared" si="2036"/>
        <v>выходные</v>
      </c>
      <c r="L130325">
        <v>19</v>
      </c>
    </row>
    <row r="130326" spans="1:12" x14ac:dyDescent="0.3">
      <c r="A130326">
        <v>393296</v>
      </c>
      <c r="B130326" s="2">
        <v>44425.826000000001</v>
      </c>
      <c r="C130326">
        <v>301006</v>
      </c>
      <c r="D130326">
        <v>351192</v>
      </c>
      <c r="I130326" s="59">
        <v>174610</v>
      </c>
      <c r="J130326" s="57" t="s">
        <v>83</v>
      </c>
      <c r="K130326" s="58" t="str">
        <f t="shared" si="2036"/>
        <v>будни</v>
      </c>
      <c r="L130326">
        <v>19</v>
      </c>
    </row>
    <row r="130327" spans="1:12" x14ac:dyDescent="0.3">
      <c r="A130327">
        <v>393300</v>
      </c>
      <c r="B130327" s="2">
        <v>44425.826239482201</v>
      </c>
      <c r="C130327">
        <v>245093</v>
      </c>
      <c r="D130327">
        <v>258219</v>
      </c>
      <c r="I130327" s="59">
        <v>174611</v>
      </c>
      <c r="J130327" s="57" t="s">
        <v>84</v>
      </c>
      <c r="K130327" s="58" t="str">
        <f t="shared" si="2036"/>
        <v>будни</v>
      </c>
      <c r="L130327">
        <v>19</v>
      </c>
    </row>
    <row r="130328" spans="1:12" x14ac:dyDescent="0.3">
      <c r="A130328">
        <v>393304</v>
      </c>
      <c r="B130328" s="2">
        <v>44425.826239482201</v>
      </c>
      <c r="C130328">
        <v>296869</v>
      </c>
      <c r="D130328">
        <v>273920</v>
      </c>
      <c r="I130328" s="59">
        <v>174612</v>
      </c>
      <c r="J130328" s="57" t="s">
        <v>79</v>
      </c>
      <c r="K130328" s="58" t="str">
        <f t="shared" si="2036"/>
        <v>будни</v>
      </c>
      <c r="L130328">
        <v>19</v>
      </c>
    </row>
    <row r="130329" spans="1:12" x14ac:dyDescent="0.3">
      <c r="A130329">
        <v>393308</v>
      </c>
      <c r="B130329" s="2">
        <v>44425.829071197411</v>
      </c>
      <c r="C130329">
        <v>232208</v>
      </c>
      <c r="D130329">
        <v>105231</v>
      </c>
      <c r="I130329" s="59">
        <v>174613</v>
      </c>
      <c r="J130329" s="57" t="s">
        <v>80</v>
      </c>
      <c r="K130329" s="58" t="str">
        <f t="shared" si="2036"/>
        <v>будни</v>
      </c>
      <c r="L130329">
        <v>19</v>
      </c>
    </row>
    <row r="130330" spans="1:12" x14ac:dyDescent="0.3">
      <c r="A130330">
        <v>393312</v>
      </c>
      <c r="B130330" s="2">
        <v>44425.830689320392</v>
      </c>
      <c r="C130330">
        <v>39340</v>
      </c>
      <c r="D130330">
        <v>411922</v>
      </c>
      <c r="I130330" s="59">
        <v>174614</v>
      </c>
      <c r="J130330" s="57" t="s">
        <v>81</v>
      </c>
      <c r="K130330" s="58" t="str">
        <f t="shared" si="2036"/>
        <v>будни</v>
      </c>
      <c r="L130330">
        <v>19</v>
      </c>
    </row>
    <row r="130331" spans="1:12" x14ac:dyDescent="0.3">
      <c r="A130331">
        <v>393315</v>
      </c>
      <c r="B130331" s="2">
        <v>44425.830689320392</v>
      </c>
      <c r="C130331">
        <v>171101</v>
      </c>
      <c r="D130331">
        <v>287493</v>
      </c>
      <c r="I130331" s="59">
        <v>174615</v>
      </c>
      <c r="J130331" s="57" t="s">
        <v>78</v>
      </c>
      <c r="K130331" s="58" t="str">
        <f t="shared" si="2036"/>
        <v>выходные</v>
      </c>
      <c r="L130331">
        <v>19</v>
      </c>
    </row>
    <row r="130332" spans="1:12" x14ac:dyDescent="0.3">
      <c r="A130332">
        <v>393316</v>
      </c>
      <c r="B130332" s="2">
        <v>44425.830689320392</v>
      </c>
      <c r="C130332">
        <v>321811</v>
      </c>
      <c r="D130332">
        <v>78282</v>
      </c>
      <c r="I130332" s="59">
        <v>174616</v>
      </c>
      <c r="J130332" s="57" t="s">
        <v>82</v>
      </c>
      <c r="K130332" s="58" t="str">
        <f t="shared" si="2036"/>
        <v>выходные</v>
      </c>
      <c r="L130332">
        <v>19</v>
      </c>
    </row>
    <row r="130333" spans="1:12" x14ac:dyDescent="0.3">
      <c r="A130333">
        <v>393320</v>
      </c>
      <c r="B130333" s="2">
        <v>44425.832307443365</v>
      </c>
      <c r="C130333">
        <v>29832</v>
      </c>
      <c r="D130333">
        <v>258219</v>
      </c>
      <c r="I130333" s="59">
        <v>174617</v>
      </c>
      <c r="J130333" s="57" t="s">
        <v>83</v>
      </c>
      <c r="K130333" s="58" t="str">
        <f t="shared" si="2036"/>
        <v>будни</v>
      </c>
      <c r="L130333">
        <v>19</v>
      </c>
    </row>
    <row r="130334" spans="1:12" x14ac:dyDescent="0.3">
      <c r="A130334">
        <v>393324</v>
      </c>
      <c r="B130334" s="2">
        <v>44425.832307443365</v>
      </c>
      <c r="C130334">
        <v>247480</v>
      </c>
      <c r="D130334">
        <v>172207</v>
      </c>
      <c r="I130334" s="59">
        <v>174618</v>
      </c>
      <c r="J130334" s="57" t="s">
        <v>84</v>
      </c>
      <c r="K130334" s="58" t="str">
        <f t="shared" si="2036"/>
        <v>будни</v>
      </c>
      <c r="L130334">
        <v>19</v>
      </c>
    </row>
    <row r="130335" spans="1:12" x14ac:dyDescent="0.3">
      <c r="A130335">
        <v>393328</v>
      </c>
      <c r="B130335" s="2">
        <v>44425.832307443365</v>
      </c>
      <c r="C130335">
        <v>293791</v>
      </c>
      <c r="D130335">
        <v>118549</v>
      </c>
      <c r="I130335" s="59">
        <v>174619</v>
      </c>
      <c r="J130335" s="57" t="s">
        <v>79</v>
      </c>
      <c r="K130335" s="58" t="str">
        <f t="shared" si="2036"/>
        <v>будни</v>
      </c>
      <c r="L130335">
        <v>19</v>
      </c>
    </row>
    <row r="130336" spans="1:12" x14ac:dyDescent="0.3">
      <c r="A130336">
        <v>393330</v>
      </c>
      <c r="B130336" s="2">
        <v>44425.833925566345</v>
      </c>
      <c r="C130336">
        <v>286907</v>
      </c>
      <c r="D130336">
        <v>179296</v>
      </c>
      <c r="I130336" s="59">
        <v>174620</v>
      </c>
      <c r="J130336" s="57" t="s">
        <v>80</v>
      </c>
      <c r="K130336" s="58" t="str">
        <f t="shared" si="2036"/>
        <v>будни</v>
      </c>
      <c r="L130336">
        <v>20</v>
      </c>
    </row>
    <row r="130337" spans="1:12" x14ac:dyDescent="0.3">
      <c r="A130337">
        <v>393332</v>
      </c>
      <c r="B130337" s="2">
        <v>44425.834734627831</v>
      </c>
      <c r="C130337">
        <v>256340</v>
      </c>
      <c r="D130337">
        <v>196571</v>
      </c>
      <c r="I130337" s="59">
        <v>174621</v>
      </c>
      <c r="J130337" s="57" t="s">
        <v>81</v>
      </c>
      <c r="K130337" s="58" t="str">
        <f t="shared" si="2036"/>
        <v>будни</v>
      </c>
      <c r="L130337">
        <v>20</v>
      </c>
    </row>
    <row r="130338" spans="1:12" x14ac:dyDescent="0.3">
      <c r="A130338">
        <v>393333</v>
      </c>
      <c r="B130338" s="2">
        <v>44425.835139158575</v>
      </c>
      <c r="C130338">
        <v>80283</v>
      </c>
      <c r="D130338">
        <v>227775</v>
      </c>
      <c r="I130338" s="59">
        <v>174622</v>
      </c>
      <c r="J130338" s="57" t="s">
        <v>78</v>
      </c>
      <c r="K130338" s="58" t="str">
        <f t="shared" si="2036"/>
        <v>выходные</v>
      </c>
      <c r="L130338">
        <v>20</v>
      </c>
    </row>
    <row r="130339" spans="1:12" x14ac:dyDescent="0.3">
      <c r="A130339">
        <v>393336</v>
      </c>
      <c r="B130339" s="2">
        <v>44425.837161812298</v>
      </c>
      <c r="C130339">
        <v>177687</v>
      </c>
      <c r="D130339">
        <v>294042</v>
      </c>
      <c r="I130339" s="59">
        <v>174623</v>
      </c>
      <c r="J130339" s="57" t="s">
        <v>82</v>
      </c>
      <c r="K130339" s="58" t="str">
        <f t="shared" si="2036"/>
        <v>выходные</v>
      </c>
      <c r="L130339">
        <v>20</v>
      </c>
    </row>
    <row r="130340" spans="1:12" x14ac:dyDescent="0.3">
      <c r="A130340">
        <v>393341</v>
      </c>
      <c r="B130340" s="2">
        <v>44425.837566343042</v>
      </c>
      <c r="C130340">
        <v>167851</v>
      </c>
      <c r="D130340">
        <v>88863</v>
      </c>
      <c r="I130340" s="59">
        <v>174624</v>
      </c>
      <c r="J130340" s="57" t="s">
        <v>83</v>
      </c>
      <c r="K130340" s="58" t="str">
        <f t="shared" si="2036"/>
        <v>будни</v>
      </c>
      <c r="L130340">
        <v>20</v>
      </c>
    </row>
    <row r="130341" spans="1:12" x14ac:dyDescent="0.3">
      <c r="A130341">
        <v>393344</v>
      </c>
      <c r="B130341" s="2">
        <v>44425.838375404528</v>
      </c>
      <c r="C130341">
        <v>45014</v>
      </c>
      <c r="D130341">
        <v>153808</v>
      </c>
      <c r="I130341" s="59">
        <v>174625</v>
      </c>
      <c r="J130341" s="57" t="s">
        <v>84</v>
      </c>
      <c r="K130341" s="58" t="str">
        <f t="shared" si="2036"/>
        <v>будни</v>
      </c>
      <c r="L130341">
        <v>20</v>
      </c>
    </row>
    <row r="130342" spans="1:12" x14ac:dyDescent="0.3">
      <c r="A130342">
        <v>393346</v>
      </c>
      <c r="B130342" s="2">
        <v>44425.838779935279</v>
      </c>
      <c r="C130342">
        <v>93259</v>
      </c>
      <c r="D130342">
        <v>347008</v>
      </c>
      <c r="I130342" s="59">
        <v>174626</v>
      </c>
      <c r="J130342" s="57" t="s">
        <v>79</v>
      </c>
      <c r="K130342" s="58" t="str">
        <f t="shared" si="2036"/>
        <v>будни</v>
      </c>
      <c r="L130342">
        <v>20</v>
      </c>
    </row>
    <row r="130343" spans="1:12" x14ac:dyDescent="0.3">
      <c r="A130343">
        <v>393348</v>
      </c>
      <c r="B130343" s="2">
        <v>44425.839184466015</v>
      </c>
      <c r="C130343">
        <v>115755</v>
      </c>
      <c r="D130343">
        <v>88863</v>
      </c>
      <c r="I130343" s="59">
        <v>174627</v>
      </c>
      <c r="J130343" s="57" t="s">
        <v>80</v>
      </c>
      <c r="K130343" s="58" t="str">
        <f t="shared" si="2036"/>
        <v>будни</v>
      </c>
      <c r="L130343">
        <v>20</v>
      </c>
    </row>
    <row r="130344" spans="1:12" x14ac:dyDescent="0.3">
      <c r="A130344">
        <v>393350</v>
      </c>
      <c r="B130344" s="2">
        <v>44425.839184466015</v>
      </c>
      <c r="C130344">
        <v>133718</v>
      </c>
      <c r="D130344">
        <v>430624</v>
      </c>
      <c r="I130344" s="59">
        <v>174628</v>
      </c>
      <c r="J130344" s="57" t="s">
        <v>81</v>
      </c>
      <c r="K130344" s="58" t="str">
        <f t="shared" si="2036"/>
        <v>будни</v>
      </c>
      <c r="L130344">
        <v>20</v>
      </c>
    </row>
    <row r="130345" spans="1:12" x14ac:dyDescent="0.3">
      <c r="A130345">
        <v>393355</v>
      </c>
      <c r="B130345" s="2">
        <v>44425.839184466015</v>
      </c>
      <c r="C130345">
        <v>305111</v>
      </c>
      <c r="D130345">
        <v>153893</v>
      </c>
      <c r="I130345" s="59">
        <v>174629</v>
      </c>
      <c r="J130345" s="57" t="s">
        <v>78</v>
      </c>
      <c r="K130345" s="58" t="str">
        <f t="shared" si="2036"/>
        <v>выходные</v>
      </c>
      <c r="L130345">
        <v>20</v>
      </c>
    </row>
    <row r="130346" spans="1:12" x14ac:dyDescent="0.3">
      <c r="A130346">
        <v>393360</v>
      </c>
      <c r="B130346" s="2">
        <v>44425.839993527508</v>
      </c>
      <c r="C130346">
        <v>222499</v>
      </c>
      <c r="D130346">
        <v>438599</v>
      </c>
      <c r="I130346" s="59">
        <v>174630</v>
      </c>
      <c r="J130346" s="57" t="s">
        <v>82</v>
      </c>
      <c r="K130346" s="58" t="str">
        <f t="shared" si="2036"/>
        <v>выходные</v>
      </c>
      <c r="L130346">
        <v>20</v>
      </c>
    </row>
    <row r="130347" spans="1:12" x14ac:dyDescent="0.3">
      <c r="A130347">
        <v>393362</v>
      </c>
      <c r="B130347" s="2">
        <v>44425.841611650489</v>
      </c>
      <c r="C130347">
        <v>62832</v>
      </c>
      <c r="D130347">
        <v>411922</v>
      </c>
      <c r="I130347" s="59">
        <v>174631</v>
      </c>
      <c r="J130347" s="57" t="s">
        <v>83</v>
      </c>
      <c r="K130347" s="58" t="str">
        <f t="shared" si="2036"/>
        <v>будни</v>
      </c>
      <c r="L130347">
        <v>20</v>
      </c>
    </row>
    <row r="130348" spans="1:12" x14ac:dyDescent="0.3">
      <c r="A130348">
        <v>393366</v>
      </c>
      <c r="B130348" s="2">
        <v>44425.842016181232</v>
      </c>
      <c r="C130348">
        <v>137119</v>
      </c>
      <c r="D130348">
        <v>179296</v>
      </c>
      <c r="I130348" s="59">
        <v>174632</v>
      </c>
      <c r="J130348" s="57" t="s">
        <v>84</v>
      </c>
      <c r="K130348" s="58" t="str">
        <f t="shared" si="2036"/>
        <v>будни</v>
      </c>
      <c r="L130348">
        <v>20</v>
      </c>
    </row>
    <row r="130349" spans="1:12" x14ac:dyDescent="0.3">
      <c r="A130349">
        <v>393368</v>
      </c>
      <c r="B130349" s="2">
        <v>44425.843229773462</v>
      </c>
      <c r="C130349">
        <v>235246</v>
      </c>
      <c r="D130349">
        <v>15560</v>
      </c>
      <c r="I130349" s="59">
        <v>174633</v>
      </c>
      <c r="J130349" s="57" t="s">
        <v>79</v>
      </c>
      <c r="K130349" s="58" t="str">
        <f t="shared" si="2036"/>
        <v>будни</v>
      </c>
      <c r="L130349">
        <v>20</v>
      </c>
    </row>
    <row r="130350" spans="1:12" x14ac:dyDescent="0.3">
      <c r="A130350">
        <v>393373</v>
      </c>
      <c r="B130350" s="2">
        <v>44425.843634304212</v>
      </c>
      <c r="C130350">
        <v>294692</v>
      </c>
      <c r="D130350">
        <v>351192</v>
      </c>
      <c r="I130350" s="59">
        <v>174634</v>
      </c>
      <c r="J130350" s="57" t="s">
        <v>80</v>
      </c>
      <c r="K130350" s="58" t="str">
        <f t="shared" si="2036"/>
        <v>будни</v>
      </c>
      <c r="L130350">
        <v>20</v>
      </c>
    </row>
    <row r="130351" spans="1:12" x14ac:dyDescent="0.3">
      <c r="A130351">
        <v>393376</v>
      </c>
      <c r="B130351" s="2">
        <v>44425.844847896442</v>
      </c>
      <c r="C130351">
        <v>88847</v>
      </c>
      <c r="D130351">
        <v>21760</v>
      </c>
      <c r="I130351" s="59">
        <v>174635</v>
      </c>
      <c r="J130351" s="57" t="s">
        <v>81</v>
      </c>
      <c r="K130351" s="58" t="str">
        <f t="shared" si="2036"/>
        <v>будни</v>
      </c>
      <c r="L130351">
        <v>20</v>
      </c>
    </row>
    <row r="130352" spans="1:12" x14ac:dyDescent="0.3">
      <c r="A130352">
        <v>393378</v>
      </c>
      <c r="B130352" s="2">
        <v>44425.845252427185</v>
      </c>
      <c r="C130352">
        <v>36275</v>
      </c>
      <c r="D130352">
        <v>182191</v>
      </c>
      <c r="I130352" s="59">
        <v>174636</v>
      </c>
      <c r="J130352" s="57" t="s">
        <v>78</v>
      </c>
      <c r="K130352" s="58" t="str">
        <f t="shared" si="2036"/>
        <v>выходные</v>
      </c>
      <c r="L130352">
        <v>20</v>
      </c>
    </row>
    <row r="130353" spans="1:12" x14ac:dyDescent="0.3">
      <c r="A130353">
        <v>393380</v>
      </c>
      <c r="B130353" s="2">
        <v>44425.845999999998</v>
      </c>
      <c r="C130353">
        <v>53334</v>
      </c>
      <c r="D130353">
        <v>242428</v>
      </c>
      <c r="I130353" s="59">
        <v>174637</v>
      </c>
      <c r="J130353" s="57" t="s">
        <v>82</v>
      </c>
      <c r="K130353" s="58" t="str">
        <f t="shared" si="2036"/>
        <v>выходные</v>
      </c>
      <c r="L130353">
        <v>20</v>
      </c>
    </row>
    <row r="130354" spans="1:12" x14ac:dyDescent="0.3">
      <c r="A130354">
        <v>393382</v>
      </c>
      <c r="B130354" s="2">
        <v>44425.846061488672</v>
      </c>
      <c r="C130354">
        <v>209594</v>
      </c>
      <c r="D130354">
        <v>122982</v>
      </c>
      <c r="I130354" s="59">
        <v>174638</v>
      </c>
      <c r="J130354" s="57" t="s">
        <v>83</v>
      </c>
      <c r="K130354" s="58" t="str">
        <f t="shared" si="2036"/>
        <v>будни</v>
      </c>
      <c r="L130354">
        <v>20</v>
      </c>
    </row>
    <row r="130355" spans="1:12" x14ac:dyDescent="0.3">
      <c r="A130355">
        <v>393383</v>
      </c>
      <c r="B130355" s="2">
        <v>44425.846870550158</v>
      </c>
      <c r="C130355">
        <v>333534</v>
      </c>
      <c r="D130355">
        <v>105200</v>
      </c>
      <c r="I130355" s="59">
        <v>174639</v>
      </c>
      <c r="J130355" s="57" t="s">
        <v>84</v>
      </c>
      <c r="K130355" s="58" t="str">
        <f t="shared" si="2036"/>
        <v>будни</v>
      </c>
      <c r="L130355">
        <v>20</v>
      </c>
    </row>
    <row r="130356" spans="1:12" x14ac:dyDescent="0.3">
      <c r="A130356">
        <v>393384</v>
      </c>
      <c r="B130356" s="2">
        <v>44425.847333333339</v>
      </c>
      <c r="C130356">
        <v>58357</v>
      </c>
      <c r="D130356">
        <v>247095</v>
      </c>
      <c r="I130356" s="59">
        <v>174640</v>
      </c>
      <c r="J130356" s="57" t="s">
        <v>79</v>
      </c>
      <c r="K130356" s="58" t="str">
        <f t="shared" si="2036"/>
        <v>будни</v>
      </c>
      <c r="L130356">
        <v>20</v>
      </c>
    </row>
    <row r="130357" spans="1:12" x14ac:dyDescent="0.3">
      <c r="A130357">
        <v>393385</v>
      </c>
      <c r="B130357" s="2">
        <v>44425.848084142395</v>
      </c>
      <c r="C130357">
        <v>260827</v>
      </c>
      <c r="D130357">
        <v>472908</v>
      </c>
      <c r="I130357" s="59">
        <v>174641</v>
      </c>
      <c r="J130357" s="57" t="s">
        <v>80</v>
      </c>
      <c r="K130357" s="58" t="str">
        <f t="shared" si="2036"/>
        <v>будни</v>
      </c>
      <c r="L130357">
        <v>20</v>
      </c>
    </row>
    <row r="130358" spans="1:12" x14ac:dyDescent="0.3">
      <c r="A130358">
        <v>393389</v>
      </c>
      <c r="B130358" s="2">
        <v>44425.848488673138</v>
      </c>
      <c r="C130358">
        <v>167852</v>
      </c>
      <c r="D130358">
        <v>209122</v>
      </c>
      <c r="I130358" s="59">
        <v>174642</v>
      </c>
      <c r="J130358" s="57" t="s">
        <v>81</v>
      </c>
      <c r="K130358" s="58" t="str">
        <f t="shared" si="2036"/>
        <v>будни</v>
      </c>
      <c r="L130358">
        <v>20</v>
      </c>
    </row>
    <row r="130359" spans="1:12" x14ac:dyDescent="0.3">
      <c r="A130359">
        <v>393392</v>
      </c>
      <c r="B130359" s="2">
        <v>44425.848488673138</v>
      </c>
      <c r="C130359">
        <v>192664</v>
      </c>
      <c r="D130359">
        <v>230507</v>
      </c>
      <c r="I130359" s="59">
        <v>174643</v>
      </c>
      <c r="J130359" s="57" t="s">
        <v>78</v>
      </c>
      <c r="K130359" s="58" t="str">
        <f t="shared" si="2036"/>
        <v>выходные</v>
      </c>
      <c r="L130359">
        <v>20</v>
      </c>
    </row>
    <row r="130360" spans="1:12" x14ac:dyDescent="0.3">
      <c r="A130360">
        <v>393397</v>
      </c>
      <c r="B130360" s="2">
        <v>44425.848488673138</v>
      </c>
      <c r="C130360">
        <v>195325</v>
      </c>
      <c r="D130360">
        <v>230507</v>
      </c>
      <c r="I130360" s="59">
        <v>174644</v>
      </c>
      <c r="J130360" s="57" t="s">
        <v>82</v>
      </c>
      <c r="K130360" s="58" t="str">
        <f t="shared" si="2036"/>
        <v>выходные</v>
      </c>
      <c r="L130360">
        <v>20</v>
      </c>
    </row>
    <row r="130361" spans="1:12" x14ac:dyDescent="0.3">
      <c r="A130361">
        <v>393401</v>
      </c>
      <c r="B130361" s="2">
        <v>44425.849702265368</v>
      </c>
      <c r="C130361">
        <v>187263</v>
      </c>
      <c r="D130361">
        <v>43842</v>
      </c>
      <c r="I130361" s="59">
        <v>174645</v>
      </c>
      <c r="J130361" s="57" t="s">
        <v>83</v>
      </c>
      <c r="K130361" s="58" t="str">
        <f t="shared" si="2036"/>
        <v>будни</v>
      </c>
      <c r="L130361">
        <v>20</v>
      </c>
    </row>
    <row r="130362" spans="1:12" x14ac:dyDescent="0.3">
      <c r="A130362">
        <v>393406</v>
      </c>
      <c r="B130362" s="2">
        <v>44425.851320388349</v>
      </c>
      <c r="C130362">
        <v>110703</v>
      </c>
      <c r="D130362">
        <v>113183</v>
      </c>
      <c r="I130362" s="59">
        <v>174646</v>
      </c>
      <c r="J130362" s="57" t="s">
        <v>84</v>
      </c>
      <c r="K130362" s="58" t="str">
        <f t="shared" si="2036"/>
        <v>будни</v>
      </c>
      <c r="L130362">
        <v>20</v>
      </c>
    </row>
    <row r="130363" spans="1:12" x14ac:dyDescent="0.3">
      <c r="A130363">
        <v>393409</v>
      </c>
      <c r="B130363" s="2">
        <v>44425.851724919099</v>
      </c>
      <c r="C130363">
        <v>245591</v>
      </c>
      <c r="D130363">
        <v>347008</v>
      </c>
      <c r="I130363" s="59">
        <v>174647</v>
      </c>
      <c r="J130363" s="57" t="s">
        <v>79</v>
      </c>
      <c r="K130363" s="58" t="str">
        <f t="shared" si="2036"/>
        <v>будни</v>
      </c>
      <c r="L130363">
        <v>20</v>
      </c>
    </row>
    <row r="130364" spans="1:12" x14ac:dyDescent="0.3">
      <c r="A130364">
        <v>393410</v>
      </c>
      <c r="B130364" s="2">
        <v>44425.852129449835</v>
      </c>
      <c r="C130364">
        <v>12946</v>
      </c>
      <c r="D130364">
        <v>351192</v>
      </c>
      <c r="I130364" s="59">
        <v>174648</v>
      </c>
      <c r="J130364" s="57" t="s">
        <v>80</v>
      </c>
      <c r="K130364" s="58" t="str">
        <f t="shared" si="2036"/>
        <v>будни</v>
      </c>
      <c r="L130364">
        <v>20</v>
      </c>
    </row>
    <row r="130365" spans="1:12" x14ac:dyDescent="0.3">
      <c r="A130365">
        <v>393412</v>
      </c>
      <c r="B130365" s="2">
        <v>44425.854152103559</v>
      </c>
      <c r="C130365">
        <v>130344</v>
      </c>
      <c r="D130365">
        <v>230507</v>
      </c>
      <c r="I130365" s="59">
        <v>174649</v>
      </c>
      <c r="J130365" s="57" t="s">
        <v>81</v>
      </c>
      <c r="K130365" s="58" t="str">
        <f t="shared" si="2036"/>
        <v>будни</v>
      </c>
      <c r="L130365">
        <v>20</v>
      </c>
    </row>
    <row r="130366" spans="1:12" x14ac:dyDescent="0.3">
      <c r="A130366">
        <v>393413</v>
      </c>
      <c r="B130366" s="2">
        <v>44425.854556634302</v>
      </c>
      <c r="C130366">
        <v>67361</v>
      </c>
      <c r="D130366">
        <v>357547</v>
      </c>
      <c r="I130366" s="59">
        <v>174650</v>
      </c>
      <c r="J130366" s="57" t="s">
        <v>78</v>
      </c>
      <c r="K130366" s="58" t="str">
        <f t="shared" si="2036"/>
        <v>выходные</v>
      </c>
      <c r="L130366">
        <v>20</v>
      </c>
    </row>
    <row r="130367" spans="1:12" x14ac:dyDescent="0.3">
      <c r="A130367">
        <v>393418</v>
      </c>
      <c r="B130367" s="2">
        <v>44425.854556634302</v>
      </c>
      <c r="C130367">
        <v>100561</v>
      </c>
      <c r="D130367">
        <v>122902</v>
      </c>
      <c r="I130367" s="59">
        <v>174651</v>
      </c>
      <c r="J130367" s="57" t="s">
        <v>82</v>
      </c>
      <c r="K130367" s="58" t="str">
        <f t="shared" si="2036"/>
        <v>выходные</v>
      </c>
      <c r="L130367">
        <v>20</v>
      </c>
    </row>
    <row r="130368" spans="1:12" x14ac:dyDescent="0.3">
      <c r="A130368">
        <v>393423</v>
      </c>
      <c r="B130368" s="2">
        <v>44425.854556634302</v>
      </c>
      <c r="C130368">
        <v>160336</v>
      </c>
      <c r="D130368">
        <v>59172</v>
      </c>
      <c r="I130368" s="59">
        <v>174652</v>
      </c>
      <c r="J130368" s="57" t="s">
        <v>83</v>
      </c>
      <c r="K130368" s="58" t="str">
        <f t="shared" si="2036"/>
        <v>будни</v>
      </c>
      <c r="L130368">
        <v>20</v>
      </c>
    </row>
    <row r="130369" spans="1:12" x14ac:dyDescent="0.3">
      <c r="A130369">
        <v>393425</v>
      </c>
      <c r="B130369" s="2">
        <v>44425.854961165052</v>
      </c>
      <c r="C130369">
        <v>37220</v>
      </c>
      <c r="D130369">
        <v>89660</v>
      </c>
      <c r="I130369" s="59">
        <v>174653</v>
      </c>
      <c r="J130369" s="57" t="s">
        <v>84</v>
      </c>
      <c r="K130369" s="58" t="str">
        <f t="shared" si="2036"/>
        <v>будни</v>
      </c>
      <c r="L130369">
        <v>20</v>
      </c>
    </row>
    <row r="130370" spans="1:12" x14ac:dyDescent="0.3">
      <c r="A130370">
        <v>393426</v>
      </c>
      <c r="B130370" s="2">
        <v>44425.854961165052</v>
      </c>
      <c r="C130370">
        <v>101744</v>
      </c>
      <c r="D130370">
        <v>212150</v>
      </c>
      <c r="I130370" s="59">
        <v>174654</v>
      </c>
      <c r="J130370" s="57" t="s">
        <v>79</v>
      </c>
      <c r="K130370" s="58" t="str">
        <f t="shared" si="2036"/>
        <v>будни</v>
      </c>
      <c r="L130370">
        <v>20</v>
      </c>
    </row>
    <row r="130371" spans="1:12" x14ac:dyDescent="0.3">
      <c r="A130371">
        <v>393429</v>
      </c>
      <c r="B130371" s="2">
        <v>44425.854961165052</v>
      </c>
      <c r="C130371">
        <v>241082</v>
      </c>
      <c r="D130371">
        <v>217307</v>
      </c>
      <c r="I130371" s="59">
        <v>174655</v>
      </c>
      <c r="J130371" s="57" t="s">
        <v>80</v>
      </c>
      <c r="K130371" s="58" t="str">
        <f t="shared" ref="K130371:K130434" si="2037">IF(OR(J130371="суббота",J130371="воскресенье"),"выходные","будни")</f>
        <v>будни</v>
      </c>
      <c r="L130371">
        <v>20</v>
      </c>
    </row>
    <row r="130372" spans="1:12" x14ac:dyDescent="0.3">
      <c r="A130372">
        <v>393434</v>
      </c>
      <c r="B130372" s="2">
        <v>44425.855365695788</v>
      </c>
      <c r="C130372">
        <v>7857</v>
      </c>
      <c r="D130372">
        <v>111368</v>
      </c>
      <c r="I130372" s="59">
        <v>174656</v>
      </c>
      <c r="J130372" s="57" t="s">
        <v>81</v>
      </c>
      <c r="K130372" s="58" t="str">
        <f t="shared" si="2037"/>
        <v>будни</v>
      </c>
      <c r="L130372">
        <v>20</v>
      </c>
    </row>
    <row r="130373" spans="1:12" x14ac:dyDescent="0.3">
      <c r="A130373">
        <v>393439</v>
      </c>
      <c r="B130373" s="2">
        <v>44425.856174757282</v>
      </c>
      <c r="C130373">
        <v>254655</v>
      </c>
      <c r="D130373">
        <v>258219</v>
      </c>
      <c r="I130373" s="59">
        <v>174657</v>
      </c>
      <c r="J130373" s="57" t="s">
        <v>78</v>
      </c>
      <c r="K130373" s="58" t="str">
        <f t="shared" si="2037"/>
        <v>выходные</v>
      </c>
      <c r="L130373">
        <v>20</v>
      </c>
    </row>
    <row r="130374" spans="1:12" x14ac:dyDescent="0.3">
      <c r="A130374">
        <v>393443</v>
      </c>
      <c r="B130374" s="2">
        <v>44425.856983818769</v>
      </c>
      <c r="C130374">
        <v>188994</v>
      </c>
      <c r="D130374">
        <v>97699</v>
      </c>
      <c r="I130374" s="59">
        <v>174658</v>
      </c>
      <c r="J130374" s="57" t="s">
        <v>82</v>
      </c>
      <c r="K130374" s="58" t="str">
        <f t="shared" si="2037"/>
        <v>выходные</v>
      </c>
      <c r="L130374">
        <v>20</v>
      </c>
    </row>
    <row r="130375" spans="1:12" x14ac:dyDescent="0.3">
      <c r="A130375">
        <v>393447</v>
      </c>
      <c r="B130375" s="2">
        <v>44425.857388349512</v>
      </c>
      <c r="C130375">
        <v>298355</v>
      </c>
      <c r="D130375">
        <v>472712</v>
      </c>
      <c r="I130375" s="59">
        <v>174659</v>
      </c>
      <c r="J130375" s="57" t="s">
        <v>83</v>
      </c>
      <c r="K130375" s="58" t="str">
        <f t="shared" si="2037"/>
        <v>будни</v>
      </c>
      <c r="L130375">
        <v>20</v>
      </c>
    </row>
    <row r="130376" spans="1:12" x14ac:dyDescent="0.3">
      <c r="A130376">
        <v>393448</v>
      </c>
      <c r="B130376" s="2">
        <v>44425.859411003235</v>
      </c>
      <c r="C130376">
        <v>254842</v>
      </c>
      <c r="D130376">
        <v>411922</v>
      </c>
      <c r="I130376" s="59">
        <v>174660</v>
      </c>
      <c r="J130376" s="57" t="s">
        <v>84</v>
      </c>
      <c r="K130376" s="58" t="str">
        <f t="shared" si="2037"/>
        <v>будни</v>
      </c>
      <c r="L130376">
        <v>20</v>
      </c>
    </row>
    <row r="130377" spans="1:12" x14ac:dyDescent="0.3">
      <c r="A130377">
        <v>393451</v>
      </c>
      <c r="B130377" s="2">
        <v>44425.861029126216</v>
      </c>
      <c r="C130377">
        <v>79846</v>
      </c>
      <c r="D130377">
        <v>217497</v>
      </c>
      <c r="I130377" s="59">
        <v>174661</v>
      </c>
      <c r="J130377" s="57" t="s">
        <v>79</v>
      </c>
      <c r="K130377" s="58" t="str">
        <f t="shared" si="2037"/>
        <v>будни</v>
      </c>
      <c r="L130377">
        <v>20</v>
      </c>
    </row>
    <row r="130378" spans="1:12" x14ac:dyDescent="0.3">
      <c r="A130378">
        <v>393453</v>
      </c>
      <c r="B130378" s="2">
        <v>44425.861029126216</v>
      </c>
      <c r="C130378">
        <v>120965</v>
      </c>
      <c r="D130378">
        <v>351192</v>
      </c>
      <c r="I130378" s="59">
        <v>174662</v>
      </c>
      <c r="J130378" s="57" t="s">
        <v>80</v>
      </c>
      <c r="K130378" s="58" t="str">
        <f t="shared" si="2037"/>
        <v>будни</v>
      </c>
      <c r="L130378">
        <v>20</v>
      </c>
    </row>
    <row r="130379" spans="1:12" x14ac:dyDescent="0.3">
      <c r="A130379">
        <v>393455</v>
      </c>
      <c r="B130379" s="2">
        <v>44425.861838187702</v>
      </c>
      <c r="C130379">
        <v>270321</v>
      </c>
      <c r="D130379">
        <v>7145</v>
      </c>
      <c r="I130379" s="59">
        <v>174663</v>
      </c>
      <c r="J130379" s="57" t="s">
        <v>81</v>
      </c>
      <c r="K130379" s="58" t="str">
        <f t="shared" si="2037"/>
        <v>будни</v>
      </c>
      <c r="L130379">
        <v>20</v>
      </c>
    </row>
    <row r="130380" spans="1:12" x14ac:dyDescent="0.3">
      <c r="A130380">
        <v>393460</v>
      </c>
      <c r="B130380" s="2">
        <v>44425.864265372169</v>
      </c>
      <c r="C130380">
        <v>216010</v>
      </c>
      <c r="D130380">
        <v>470762</v>
      </c>
      <c r="I130380" s="59">
        <v>174664</v>
      </c>
      <c r="J130380" s="57" t="s">
        <v>78</v>
      </c>
      <c r="K130380" s="58" t="str">
        <f t="shared" si="2037"/>
        <v>выходные</v>
      </c>
      <c r="L130380">
        <v>20</v>
      </c>
    </row>
    <row r="130381" spans="1:12" x14ac:dyDescent="0.3">
      <c r="A130381">
        <v>393462</v>
      </c>
      <c r="B130381" s="2">
        <v>44425.864265372169</v>
      </c>
      <c r="C130381">
        <v>259524</v>
      </c>
      <c r="D130381">
        <v>118549</v>
      </c>
      <c r="I130381" s="59">
        <v>174665</v>
      </c>
      <c r="J130381" s="57" t="s">
        <v>82</v>
      </c>
      <c r="K130381" s="58" t="str">
        <f t="shared" si="2037"/>
        <v>выходные</v>
      </c>
      <c r="L130381">
        <v>20</v>
      </c>
    </row>
    <row r="130382" spans="1:12" x14ac:dyDescent="0.3">
      <c r="A130382">
        <v>393464</v>
      </c>
      <c r="B130382" s="2">
        <v>44425.864669902912</v>
      </c>
      <c r="C130382">
        <v>102705</v>
      </c>
      <c r="D130382">
        <v>397</v>
      </c>
      <c r="I130382" s="59">
        <v>174666</v>
      </c>
      <c r="J130382" s="57" t="s">
        <v>83</v>
      </c>
      <c r="K130382" s="58" t="str">
        <f t="shared" si="2037"/>
        <v>будни</v>
      </c>
      <c r="L130382">
        <v>20</v>
      </c>
    </row>
    <row r="130383" spans="1:12" x14ac:dyDescent="0.3">
      <c r="A130383">
        <v>393468</v>
      </c>
      <c r="B130383" s="2">
        <v>44425.865478964399</v>
      </c>
      <c r="C130383">
        <v>251772</v>
      </c>
      <c r="D130383">
        <v>398027</v>
      </c>
      <c r="I130383" s="59">
        <v>174667</v>
      </c>
      <c r="J130383" s="57" t="s">
        <v>84</v>
      </c>
      <c r="K130383" s="58" t="str">
        <f t="shared" si="2037"/>
        <v>будни</v>
      </c>
      <c r="L130383">
        <v>20</v>
      </c>
    </row>
    <row r="130384" spans="1:12" x14ac:dyDescent="0.3">
      <c r="A130384">
        <v>393472</v>
      </c>
      <c r="B130384" s="2">
        <v>44425.865883495142</v>
      </c>
      <c r="C130384">
        <v>296737</v>
      </c>
      <c r="D130384">
        <v>104958</v>
      </c>
      <c r="I130384" s="59">
        <v>174668</v>
      </c>
      <c r="J130384" s="57" t="s">
        <v>79</v>
      </c>
      <c r="K130384" s="58" t="str">
        <f t="shared" si="2037"/>
        <v>будни</v>
      </c>
      <c r="L130384">
        <v>20</v>
      </c>
    </row>
    <row r="130385" spans="1:12" x14ac:dyDescent="0.3">
      <c r="A130385">
        <v>393475</v>
      </c>
      <c r="B130385" s="2">
        <v>44425.866288025893</v>
      </c>
      <c r="C130385">
        <v>56805</v>
      </c>
      <c r="D130385">
        <v>102524</v>
      </c>
      <c r="I130385" s="59">
        <v>174669</v>
      </c>
      <c r="J130385" s="57" t="s">
        <v>80</v>
      </c>
      <c r="K130385" s="58" t="str">
        <f t="shared" si="2037"/>
        <v>будни</v>
      </c>
      <c r="L130385">
        <v>20</v>
      </c>
    </row>
    <row r="130386" spans="1:12" x14ac:dyDescent="0.3">
      <c r="A130386">
        <v>393478</v>
      </c>
      <c r="B130386" s="2">
        <v>44425.866692556629</v>
      </c>
      <c r="C130386">
        <v>198362</v>
      </c>
      <c r="D130386">
        <v>289823</v>
      </c>
      <c r="I130386" s="59">
        <v>174670</v>
      </c>
      <c r="J130386" s="57" t="s">
        <v>81</v>
      </c>
      <c r="K130386" s="58" t="str">
        <f t="shared" si="2037"/>
        <v>будни</v>
      </c>
      <c r="L130386">
        <v>20</v>
      </c>
    </row>
    <row r="130387" spans="1:12" x14ac:dyDescent="0.3">
      <c r="A130387">
        <v>393483</v>
      </c>
      <c r="B130387" s="2">
        <v>44425.867906148873</v>
      </c>
      <c r="C130387">
        <v>207108</v>
      </c>
      <c r="D130387">
        <v>4316</v>
      </c>
      <c r="I130387" s="59">
        <v>174671</v>
      </c>
      <c r="J130387" s="57" t="s">
        <v>78</v>
      </c>
      <c r="K130387" s="58" t="str">
        <f t="shared" si="2037"/>
        <v>выходные</v>
      </c>
      <c r="L130387">
        <v>20</v>
      </c>
    </row>
    <row r="130388" spans="1:12" x14ac:dyDescent="0.3">
      <c r="A130388">
        <v>393485</v>
      </c>
      <c r="B130388" s="2">
        <v>44425.868310679609</v>
      </c>
      <c r="C130388">
        <v>24971</v>
      </c>
      <c r="D130388">
        <v>351192</v>
      </c>
      <c r="I130388" s="59">
        <v>174672</v>
      </c>
      <c r="J130388" s="57" t="s">
        <v>82</v>
      </c>
      <c r="K130388" s="58" t="str">
        <f t="shared" si="2037"/>
        <v>выходные</v>
      </c>
      <c r="L130388">
        <v>20</v>
      </c>
    </row>
    <row r="130389" spans="1:12" x14ac:dyDescent="0.3">
      <c r="A130389">
        <v>393487</v>
      </c>
      <c r="B130389" s="2">
        <v>44425.868310679609</v>
      </c>
      <c r="C130389">
        <v>137528</v>
      </c>
      <c r="D130389">
        <v>473327</v>
      </c>
      <c r="I130389" s="59">
        <v>174673</v>
      </c>
      <c r="J130389" s="57" t="s">
        <v>83</v>
      </c>
      <c r="K130389" s="58" t="str">
        <f t="shared" si="2037"/>
        <v>будни</v>
      </c>
      <c r="L130389">
        <v>20</v>
      </c>
    </row>
    <row r="130390" spans="1:12" x14ac:dyDescent="0.3">
      <c r="A130390">
        <v>393488</v>
      </c>
      <c r="B130390" s="2">
        <v>44425.869119741103</v>
      </c>
      <c r="C130390">
        <v>263000</v>
      </c>
      <c r="D130390">
        <v>411922</v>
      </c>
      <c r="I130390" s="59">
        <v>174674</v>
      </c>
      <c r="J130390" s="57" t="s">
        <v>84</v>
      </c>
      <c r="K130390" s="58" t="str">
        <f t="shared" si="2037"/>
        <v>будни</v>
      </c>
      <c r="L130390">
        <v>20</v>
      </c>
    </row>
    <row r="130391" spans="1:12" x14ac:dyDescent="0.3">
      <c r="A130391">
        <v>393492</v>
      </c>
      <c r="B130391" s="2">
        <v>44425.869928802589</v>
      </c>
      <c r="C130391">
        <v>284935</v>
      </c>
      <c r="D130391">
        <v>23892</v>
      </c>
      <c r="I130391" s="59">
        <v>174675</v>
      </c>
      <c r="J130391" s="57" t="s">
        <v>79</v>
      </c>
      <c r="K130391" s="58" t="str">
        <f t="shared" si="2037"/>
        <v>будни</v>
      </c>
      <c r="L130391">
        <v>20</v>
      </c>
    </row>
    <row r="130392" spans="1:12" x14ac:dyDescent="0.3">
      <c r="A130392">
        <v>393496</v>
      </c>
      <c r="B130392" s="2">
        <v>44425.871546925562</v>
      </c>
      <c r="C130392">
        <v>317656</v>
      </c>
      <c r="D130392">
        <v>388561</v>
      </c>
      <c r="I130392" s="59">
        <v>174676</v>
      </c>
      <c r="J130392" s="57" t="s">
        <v>80</v>
      </c>
      <c r="K130392" s="58" t="str">
        <f t="shared" si="2037"/>
        <v>будни</v>
      </c>
      <c r="L130392">
        <v>20</v>
      </c>
    </row>
    <row r="130393" spans="1:12" x14ac:dyDescent="0.3">
      <c r="A130393">
        <v>393499</v>
      </c>
      <c r="B130393" s="2">
        <v>44425.872355987056</v>
      </c>
      <c r="C130393">
        <v>56132</v>
      </c>
      <c r="D130393">
        <v>182191</v>
      </c>
      <c r="I130393" s="59">
        <v>174677</v>
      </c>
      <c r="J130393" s="57" t="s">
        <v>81</v>
      </c>
      <c r="K130393" s="58" t="str">
        <f t="shared" si="2037"/>
        <v>будни</v>
      </c>
      <c r="L130393">
        <v>20</v>
      </c>
    </row>
    <row r="130394" spans="1:12" x14ac:dyDescent="0.3">
      <c r="A130394">
        <v>393504</v>
      </c>
      <c r="B130394" s="2">
        <v>44425.872355987056</v>
      </c>
      <c r="C130394">
        <v>187110</v>
      </c>
      <c r="D130394">
        <v>299979</v>
      </c>
      <c r="I130394" s="59">
        <v>174678</v>
      </c>
      <c r="J130394" s="57" t="s">
        <v>78</v>
      </c>
      <c r="K130394" s="58" t="str">
        <f t="shared" si="2037"/>
        <v>выходные</v>
      </c>
      <c r="L130394">
        <v>20</v>
      </c>
    </row>
    <row r="130395" spans="1:12" x14ac:dyDescent="0.3">
      <c r="A130395">
        <v>393509</v>
      </c>
      <c r="B130395" s="2">
        <v>44425.872760517799</v>
      </c>
      <c r="C130395">
        <v>154713</v>
      </c>
      <c r="D130395">
        <v>68733</v>
      </c>
      <c r="I130395" s="59">
        <v>174679</v>
      </c>
      <c r="J130395" s="57" t="s">
        <v>82</v>
      </c>
      <c r="K130395" s="58" t="str">
        <f t="shared" si="2037"/>
        <v>выходные</v>
      </c>
      <c r="L130395">
        <v>20</v>
      </c>
    </row>
    <row r="130396" spans="1:12" x14ac:dyDescent="0.3">
      <c r="A130396">
        <v>393512</v>
      </c>
      <c r="B130396" s="2">
        <v>44425.872760517799</v>
      </c>
      <c r="C130396">
        <v>333270</v>
      </c>
      <c r="D130396">
        <v>113183</v>
      </c>
      <c r="I130396" s="59">
        <v>174680</v>
      </c>
      <c r="J130396" s="57" t="s">
        <v>83</v>
      </c>
      <c r="K130396" s="58" t="str">
        <f t="shared" si="2037"/>
        <v>будни</v>
      </c>
      <c r="L130396">
        <v>20</v>
      </c>
    </row>
    <row r="130397" spans="1:12" x14ac:dyDescent="0.3">
      <c r="A130397">
        <v>393517</v>
      </c>
      <c r="B130397" s="2">
        <v>44425.873974110029</v>
      </c>
      <c r="C130397">
        <v>170945</v>
      </c>
      <c r="D130397">
        <v>184941</v>
      </c>
      <c r="I130397" s="59">
        <v>174681</v>
      </c>
      <c r="J130397" s="57" t="s">
        <v>84</v>
      </c>
      <c r="K130397" s="58" t="str">
        <f t="shared" si="2037"/>
        <v>будни</v>
      </c>
      <c r="L130397">
        <v>20</v>
      </c>
    </row>
    <row r="130398" spans="1:12" x14ac:dyDescent="0.3">
      <c r="A130398">
        <v>393518</v>
      </c>
      <c r="B130398" s="2">
        <v>44425.873974110029</v>
      </c>
      <c r="C130398">
        <v>261907</v>
      </c>
      <c r="D130398">
        <v>153893</v>
      </c>
      <c r="I130398" s="59">
        <v>174682</v>
      </c>
      <c r="J130398" s="57" t="s">
        <v>79</v>
      </c>
      <c r="K130398" s="58" t="str">
        <f t="shared" si="2037"/>
        <v>будни</v>
      </c>
      <c r="L130398">
        <v>20</v>
      </c>
    </row>
    <row r="130399" spans="1:12" x14ac:dyDescent="0.3">
      <c r="A130399">
        <v>393522</v>
      </c>
      <c r="B130399" s="2">
        <v>44425.873974110029</v>
      </c>
      <c r="C130399">
        <v>298526</v>
      </c>
      <c r="D130399">
        <v>325852</v>
      </c>
      <c r="I130399" s="59">
        <v>174683</v>
      </c>
      <c r="J130399" s="57" t="s">
        <v>80</v>
      </c>
      <c r="K130399" s="58" t="str">
        <f t="shared" si="2037"/>
        <v>будни</v>
      </c>
      <c r="L130399">
        <v>20</v>
      </c>
    </row>
    <row r="130400" spans="1:12" x14ac:dyDescent="0.3">
      <c r="A130400">
        <v>393527</v>
      </c>
      <c r="B130400" s="2">
        <v>44425.876805825246</v>
      </c>
      <c r="C130400">
        <v>51557</v>
      </c>
      <c r="D130400">
        <v>455655</v>
      </c>
      <c r="I130400" s="59">
        <v>174684</v>
      </c>
      <c r="J130400" s="57" t="s">
        <v>81</v>
      </c>
      <c r="K130400" s="58" t="str">
        <f t="shared" si="2037"/>
        <v>будни</v>
      </c>
      <c r="L130400">
        <v>21</v>
      </c>
    </row>
    <row r="130401" spans="1:12" x14ac:dyDescent="0.3">
      <c r="A130401">
        <v>393530</v>
      </c>
      <c r="B130401" s="2">
        <v>44425.877614886733</v>
      </c>
      <c r="C130401">
        <v>84637</v>
      </c>
      <c r="D130401">
        <v>50702</v>
      </c>
      <c r="I130401" s="59">
        <v>174685</v>
      </c>
      <c r="J130401" s="57" t="s">
        <v>78</v>
      </c>
      <c r="K130401" s="58" t="str">
        <f t="shared" si="2037"/>
        <v>выходные</v>
      </c>
      <c r="L130401">
        <v>21</v>
      </c>
    </row>
    <row r="130402" spans="1:12" x14ac:dyDescent="0.3">
      <c r="A130402">
        <v>393535</v>
      </c>
      <c r="B130402" s="2">
        <v>44425.877614886733</v>
      </c>
      <c r="C130402">
        <v>157024</v>
      </c>
      <c r="D130402">
        <v>470762</v>
      </c>
      <c r="I130402" s="59">
        <v>174686</v>
      </c>
      <c r="J130402" s="57" t="s">
        <v>82</v>
      </c>
      <c r="K130402" s="58" t="str">
        <f t="shared" si="2037"/>
        <v>выходные</v>
      </c>
      <c r="L130402">
        <v>21</v>
      </c>
    </row>
    <row r="130403" spans="1:12" x14ac:dyDescent="0.3">
      <c r="A130403">
        <v>393538</v>
      </c>
      <c r="B130403" s="2">
        <v>44425.878828478963</v>
      </c>
      <c r="C130403">
        <v>343670</v>
      </c>
      <c r="D130403">
        <v>74862</v>
      </c>
      <c r="I130403" s="59">
        <v>174687</v>
      </c>
      <c r="J130403" s="57" t="s">
        <v>83</v>
      </c>
      <c r="K130403" s="58" t="str">
        <f t="shared" si="2037"/>
        <v>будни</v>
      </c>
      <c r="L130403">
        <v>21</v>
      </c>
    </row>
    <row r="130404" spans="1:12" x14ac:dyDescent="0.3">
      <c r="A130404">
        <v>393541</v>
      </c>
      <c r="B130404" s="2">
        <v>44425.879233009713</v>
      </c>
      <c r="C130404">
        <v>51696</v>
      </c>
      <c r="D130404">
        <v>471403</v>
      </c>
      <c r="I130404" s="59">
        <v>174688</v>
      </c>
      <c r="J130404" s="57" t="s">
        <v>84</v>
      </c>
      <c r="K130404" s="58" t="str">
        <f t="shared" si="2037"/>
        <v>будни</v>
      </c>
      <c r="L130404">
        <v>21</v>
      </c>
    </row>
    <row r="130405" spans="1:12" x14ac:dyDescent="0.3">
      <c r="A130405">
        <v>393545</v>
      </c>
      <c r="B130405" s="2">
        <v>44425.882064724916</v>
      </c>
      <c r="C130405">
        <v>123805</v>
      </c>
      <c r="D130405">
        <v>330333</v>
      </c>
      <c r="I130405" s="59">
        <v>174689</v>
      </c>
      <c r="J130405" s="57" t="s">
        <v>79</v>
      </c>
      <c r="K130405" s="58" t="str">
        <f t="shared" si="2037"/>
        <v>будни</v>
      </c>
      <c r="L130405">
        <v>21</v>
      </c>
    </row>
    <row r="130406" spans="1:12" x14ac:dyDescent="0.3">
      <c r="A130406">
        <v>393548</v>
      </c>
      <c r="B130406" s="2">
        <v>44425.884087378647</v>
      </c>
      <c r="C130406">
        <v>271549</v>
      </c>
      <c r="D130406">
        <v>154256</v>
      </c>
      <c r="I130406" s="59">
        <v>174690</v>
      </c>
      <c r="J130406" s="57" t="s">
        <v>80</v>
      </c>
      <c r="K130406" s="58" t="str">
        <f t="shared" si="2037"/>
        <v>будни</v>
      </c>
      <c r="L130406">
        <v>21</v>
      </c>
    </row>
    <row r="130407" spans="1:12" x14ac:dyDescent="0.3">
      <c r="A130407">
        <v>393550</v>
      </c>
      <c r="B130407" s="2">
        <v>44425.887728155336</v>
      </c>
      <c r="C130407">
        <v>170938</v>
      </c>
      <c r="D130407">
        <v>248817</v>
      </c>
      <c r="I130407" s="59">
        <v>174691</v>
      </c>
      <c r="J130407" s="57" t="s">
        <v>81</v>
      </c>
      <c r="K130407" s="58" t="str">
        <f t="shared" si="2037"/>
        <v>будни</v>
      </c>
      <c r="L130407">
        <v>21</v>
      </c>
    </row>
    <row r="130408" spans="1:12" x14ac:dyDescent="0.3">
      <c r="A130408">
        <v>393552</v>
      </c>
      <c r="B130408" s="2">
        <v>44425.88853721683</v>
      </c>
      <c r="C130408">
        <v>209409</v>
      </c>
      <c r="D130408">
        <v>312954</v>
      </c>
      <c r="I130408" s="59">
        <v>174692</v>
      </c>
      <c r="J130408" s="57" t="s">
        <v>78</v>
      </c>
      <c r="K130408" s="58" t="str">
        <f t="shared" si="2037"/>
        <v>выходные</v>
      </c>
      <c r="L130408">
        <v>21</v>
      </c>
    </row>
    <row r="130409" spans="1:12" x14ac:dyDescent="0.3">
      <c r="A130409">
        <v>393556</v>
      </c>
      <c r="B130409" s="2">
        <v>44425.888941747573</v>
      </c>
      <c r="C130409">
        <v>255078</v>
      </c>
      <c r="D130409">
        <v>399787</v>
      </c>
      <c r="I130409" s="59">
        <v>174693</v>
      </c>
      <c r="J130409" s="57" t="s">
        <v>82</v>
      </c>
      <c r="K130409" s="58" t="str">
        <f t="shared" si="2037"/>
        <v>выходные</v>
      </c>
      <c r="L130409">
        <v>21</v>
      </c>
    </row>
    <row r="130410" spans="1:12" x14ac:dyDescent="0.3">
      <c r="A130410">
        <v>393560</v>
      </c>
      <c r="B130410" s="2">
        <v>44425.89015533981</v>
      </c>
      <c r="C130410">
        <v>164198</v>
      </c>
      <c r="D130410">
        <v>154256</v>
      </c>
      <c r="I130410" s="59">
        <v>174694</v>
      </c>
      <c r="J130410" s="57" t="s">
        <v>83</v>
      </c>
      <c r="K130410" s="58" t="str">
        <f t="shared" si="2037"/>
        <v>будни</v>
      </c>
      <c r="L130410">
        <v>21</v>
      </c>
    </row>
    <row r="130411" spans="1:12" x14ac:dyDescent="0.3">
      <c r="A130411">
        <v>393565</v>
      </c>
      <c r="B130411" s="2">
        <v>44425.890559870553</v>
      </c>
      <c r="C130411">
        <v>309061</v>
      </c>
      <c r="D130411">
        <v>250679</v>
      </c>
      <c r="I130411" s="59">
        <v>174695</v>
      </c>
      <c r="J130411" s="57" t="s">
        <v>84</v>
      </c>
      <c r="K130411" s="58" t="str">
        <f t="shared" si="2037"/>
        <v>будни</v>
      </c>
      <c r="L130411">
        <v>21</v>
      </c>
    </row>
    <row r="130412" spans="1:12" x14ac:dyDescent="0.3">
      <c r="A130412">
        <v>393569</v>
      </c>
      <c r="B130412" s="2">
        <v>44425.890964401289</v>
      </c>
      <c r="C130412">
        <v>219823</v>
      </c>
      <c r="D130412">
        <v>304128</v>
      </c>
      <c r="I130412" s="59">
        <v>174696</v>
      </c>
      <c r="J130412" s="57" t="s">
        <v>79</v>
      </c>
      <c r="K130412" s="58" t="str">
        <f t="shared" si="2037"/>
        <v>будни</v>
      </c>
      <c r="L130412">
        <v>21</v>
      </c>
    </row>
    <row r="130413" spans="1:12" x14ac:dyDescent="0.3">
      <c r="A130413">
        <v>393574</v>
      </c>
      <c r="B130413" s="2">
        <v>44425.891000000003</v>
      </c>
      <c r="C130413">
        <v>6020</v>
      </c>
      <c r="D130413">
        <v>81226</v>
      </c>
      <c r="I130413" s="59">
        <v>174697</v>
      </c>
      <c r="J130413" s="57" t="s">
        <v>80</v>
      </c>
      <c r="K130413" s="58" t="str">
        <f t="shared" si="2037"/>
        <v>будни</v>
      </c>
      <c r="L130413">
        <v>21</v>
      </c>
    </row>
    <row r="130414" spans="1:12" x14ac:dyDescent="0.3">
      <c r="A130414">
        <v>393577</v>
      </c>
      <c r="B130414" s="2">
        <v>44425.891773462783</v>
      </c>
      <c r="C130414">
        <v>184575</v>
      </c>
      <c r="D130414">
        <v>177624</v>
      </c>
      <c r="I130414" s="59">
        <v>174698</v>
      </c>
      <c r="J130414" s="57" t="s">
        <v>81</v>
      </c>
      <c r="K130414" s="58" t="str">
        <f t="shared" si="2037"/>
        <v>будни</v>
      </c>
      <c r="L130414">
        <v>21</v>
      </c>
    </row>
    <row r="130415" spans="1:12" x14ac:dyDescent="0.3">
      <c r="A130415">
        <v>393578</v>
      </c>
      <c r="B130415" s="2">
        <v>44425.892177993534</v>
      </c>
      <c r="C130415">
        <v>246990</v>
      </c>
      <c r="D130415">
        <v>404226</v>
      </c>
      <c r="I130415" s="59">
        <v>174699</v>
      </c>
      <c r="J130415" s="57" t="s">
        <v>78</v>
      </c>
      <c r="K130415" s="58" t="str">
        <f t="shared" si="2037"/>
        <v>выходные</v>
      </c>
      <c r="L130415">
        <v>21</v>
      </c>
    </row>
    <row r="130416" spans="1:12" x14ac:dyDescent="0.3">
      <c r="A130416">
        <v>393582</v>
      </c>
      <c r="B130416" s="2">
        <v>44425.892177993534</v>
      </c>
      <c r="C130416">
        <v>255233</v>
      </c>
      <c r="D130416">
        <v>62570</v>
      </c>
      <c r="I130416" s="59">
        <v>174700</v>
      </c>
      <c r="J130416" s="57" t="s">
        <v>82</v>
      </c>
      <c r="K130416" s="58" t="str">
        <f t="shared" si="2037"/>
        <v>выходные</v>
      </c>
      <c r="L130416">
        <v>21</v>
      </c>
    </row>
    <row r="130417" spans="1:12" x14ac:dyDescent="0.3">
      <c r="A130417">
        <v>393584</v>
      </c>
      <c r="B130417" s="2">
        <v>44425.892987055013</v>
      </c>
      <c r="C130417">
        <v>341137</v>
      </c>
      <c r="D130417">
        <v>394819</v>
      </c>
      <c r="I130417" s="59">
        <v>174701</v>
      </c>
      <c r="J130417" s="57" t="s">
        <v>83</v>
      </c>
      <c r="K130417" s="58" t="str">
        <f t="shared" si="2037"/>
        <v>будни</v>
      </c>
      <c r="L130417">
        <v>21</v>
      </c>
    </row>
    <row r="130418" spans="1:12" x14ac:dyDescent="0.3">
      <c r="A130418">
        <v>393589</v>
      </c>
      <c r="B130418" s="2">
        <v>44425.893796116507</v>
      </c>
      <c r="C130418">
        <v>14995</v>
      </c>
      <c r="D130418">
        <v>440811</v>
      </c>
      <c r="I130418" s="59">
        <v>174702</v>
      </c>
      <c r="J130418" s="57" t="s">
        <v>84</v>
      </c>
      <c r="K130418" s="58" t="str">
        <f t="shared" si="2037"/>
        <v>будни</v>
      </c>
      <c r="L130418">
        <v>21</v>
      </c>
    </row>
    <row r="130419" spans="1:12" x14ac:dyDescent="0.3">
      <c r="A130419">
        <v>393593</v>
      </c>
      <c r="B130419" s="2">
        <v>44425.893796116507</v>
      </c>
      <c r="C130419">
        <v>166854</v>
      </c>
      <c r="D130419">
        <v>250679</v>
      </c>
      <c r="I130419" s="59">
        <v>174703</v>
      </c>
      <c r="J130419" s="57" t="s">
        <v>79</v>
      </c>
      <c r="K130419" s="58" t="str">
        <f t="shared" si="2037"/>
        <v>будни</v>
      </c>
      <c r="L130419">
        <v>21</v>
      </c>
    </row>
    <row r="130420" spans="1:12" x14ac:dyDescent="0.3">
      <c r="A130420">
        <v>393595</v>
      </c>
      <c r="B130420" s="2">
        <v>44425.895414239487</v>
      </c>
      <c r="C130420">
        <v>307026</v>
      </c>
      <c r="D130420">
        <v>405774</v>
      </c>
      <c r="I130420" s="59">
        <v>174704</v>
      </c>
      <c r="J130420" s="57" t="s">
        <v>80</v>
      </c>
      <c r="K130420" s="58" t="str">
        <f t="shared" si="2037"/>
        <v>будни</v>
      </c>
      <c r="L130420">
        <v>21</v>
      </c>
    </row>
    <row r="130421" spans="1:12" x14ac:dyDescent="0.3">
      <c r="A130421">
        <v>393599</v>
      </c>
      <c r="B130421" s="2">
        <v>44425.895818770223</v>
      </c>
      <c r="C130421">
        <v>64047</v>
      </c>
      <c r="D130421">
        <v>351192</v>
      </c>
      <c r="I130421" s="59">
        <v>174705</v>
      </c>
      <c r="J130421" s="57" t="s">
        <v>81</v>
      </c>
      <c r="K130421" s="58" t="str">
        <f t="shared" si="2037"/>
        <v>будни</v>
      </c>
      <c r="L130421">
        <v>21</v>
      </c>
    </row>
    <row r="130422" spans="1:12" x14ac:dyDescent="0.3">
      <c r="A130422">
        <v>393602</v>
      </c>
      <c r="B130422" s="2">
        <v>44425.89865048544</v>
      </c>
      <c r="C130422">
        <v>167399</v>
      </c>
      <c r="D130422">
        <v>62570</v>
      </c>
      <c r="I130422" s="59">
        <v>174706</v>
      </c>
      <c r="J130422" s="57" t="s">
        <v>78</v>
      </c>
      <c r="K130422" s="58" t="str">
        <f t="shared" si="2037"/>
        <v>выходные</v>
      </c>
      <c r="L130422">
        <v>21</v>
      </c>
    </row>
    <row r="130423" spans="1:12" x14ac:dyDescent="0.3">
      <c r="A130423">
        <v>393607</v>
      </c>
      <c r="B130423" s="2">
        <v>44425.90431391586</v>
      </c>
      <c r="C130423">
        <v>45247</v>
      </c>
      <c r="D130423">
        <v>88863</v>
      </c>
      <c r="I130423" s="59">
        <v>174707</v>
      </c>
      <c r="J130423" s="57" t="s">
        <v>82</v>
      </c>
      <c r="K130423" s="58" t="str">
        <f t="shared" si="2037"/>
        <v>выходные</v>
      </c>
      <c r="L130423">
        <v>21</v>
      </c>
    </row>
    <row r="130424" spans="1:12" x14ac:dyDescent="0.3">
      <c r="A130424">
        <v>393608</v>
      </c>
      <c r="B130424" s="2">
        <v>44425.906741100327</v>
      </c>
      <c r="C130424">
        <v>230</v>
      </c>
      <c r="D130424">
        <v>191893</v>
      </c>
      <c r="I130424" s="59">
        <v>174708</v>
      </c>
      <c r="J130424" s="57" t="s">
        <v>83</v>
      </c>
      <c r="K130424" s="58" t="str">
        <f t="shared" si="2037"/>
        <v>будни</v>
      </c>
      <c r="L130424">
        <v>21</v>
      </c>
    </row>
    <row r="130425" spans="1:12" x14ac:dyDescent="0.3">
      <c r="A130425">
        <v>393611</v>
      </c>
      <c r="B130425" s="2">
        <v>44425.906741100327</v>
      </c>
      <c r="C130425">
        <v>163426</v>
      </c>
      <c r="D130425">
        <v>172251</v>
      </c>
      <c r="I130425" s="59">
        <v>174709</v>
      </c>
      <c r="J130425" s="57" t="s">
        <v>84</v>
      </c>
      <c r="K130425" s="58" t="str">
        <f t="shared" si="2037"/>
        <v>будни</v>
      </c>
      <c r="L130425">
        <v>21</v>
      </c>
    </row>
    <row r="130426" spans="1:12" x14ac:dyDescent="0.3">
      <c r="A130426">
        <v>393612</v>
      </c>
      <c r="B130426" s="2">
        <v>44425.90997734628</v>
      </c>
      <c r="C130426">
        <v>261055</v>
      </c>
      <c r="D130426">
        <v>118549</v>
      </c>
      <c r="I130426" s="59">
        <v>174710</v>
      </c>
      <c r="J130426" s="57" t="s">
        <v>79</v>
      </c>
      <c r="K130426" s="58" t="str">
        <f t="shared" si="2037"/>
        <v>будни</v>
      </c>
      <c r="L130426">
        <v>21</v>
      </c>
    </row>
    <row r="130427" spans="1:12" x14ac:dyDescent="0.3">
      <c r="A130427">
        <v>393615</v>
      </c>
      <c r="B130427" s="2">
        <v>44425.91119093851</v>
      </c>
      <c r="C130427">
        <v>217822</v>
      </c>
      <c r="D130427">
        <v>246545</v>
      </c>
      <c r="I130427" s="59">
        <v>174711</v>
      </c>
      <c r="J130427" s="57" t="s">
        <v>80</v>
      </c>
      <c r="K130427" s="58" t="str">
        <f t="shared" si="2037"/>
        <v>будни</v>
      </c>
      <c r="L130427">
        <v>21</v>
      </c>
    </row>
    <row r="130428" spans="1:12" x14ac:dyDescent="0.3">
      <c r="A130428">
        <v>393619</v>
      </c>
      <c r="B130428" s="2">
        <v>44425.911595469261</v>
      </c>
      <c r="C130428">
        <v>49534</v>
      </c>
      <c r="D130428">
        <v>158978</v>
      </c>
      <c r="I130428" s="59">
        <v>174712</v>
      </c>
      <c r="J130428" s="57" t="s">
        <v>81</v>
      </c>
      <c r="K130428" s="58" t="str">
        <f t="shared" si="2037"/>
        <v>будни</v>
      </c>
      <c r="L130428">
        <v>21</v>
      </c>
    </row>
    <row r="130429" spans="1:12" x14ac:dyDescent="0.3">
      <c r="A130429">
        <v>393622</v>
      </c>
      <c r="B130429" s="2">
        <v>44425.913213592234</v>
      </c>
      <c r="C130429">
        <v>300906</v>
      </c>
      <c r="D130429">
        <v>347008</v>
      </c>
      <c r="I130429" s="59">
        <v>174713</v>
      </c>
      <c r="J130429" s="57" t="s">
        <v>78</v>
      </c>
      <c r="K130429" s="58" t="str">
        <f t="shared" si="2037"/>
        <v>выходные</v>
      </c>
      <c r="L130429">
        <v>21</v>
      </c>
    </row>
    <row r="130430" spans="1:12" x14ac:dyDescent="0.3">
      <c r="A130430">
        <v>393626</v>
      </c>
      <c r="B130430" s="2">
        <v>44425.914022653727</v>
      </c>
      <c r="C130430">
        <v>115264</v>
      </c>
      <c r="D130430">
        <v>474478</v>
      </c>
      <c r="I130430" s="59">
        <v>174714</v>
      </c>
      <c r="J130430" s="57" t="s">
        <v>82</v>
      </c>
      <c r="K130430" s="58" t="str">
        <f t="shared" si="2037"/>
        <v>выходные</v>
      </c>
      <c r="L130430">
        <v>21</v>
      </c>
    </row>
    <row r="130431" spans="1:12" x14ac:dyDescent="0.3">
      <c r="A130431">
        <v>393627</v>
      </c>
      <c r="B130431" s="2">
        <v>44425.914831715214</v>
      </c>
      <c r="C130431">
        <v>1399</v>
      </c>
      <c r="D130431">
        <v>258251</v>
      </c>
      <c r="I130431" s="59">
        <v>174715</v>
      </c>
      <c r="J130431" s="57" t="s">
        <v>83</v>
      </c>
      <c r="K130431" s="58" t="str">
        <f t="shared" si="2037"/>
        <v>будни</v>
      </c>
      <c r="L130431">
        <v>21</v>
      </c>
    </row>
    <row r="130432" spans="1:12" x14ac:dyDescent="0.3">
      <c r="A130432">
        <v>393630</v>
      </c>
      <c r="B130432" s="2">
        <v>44425.914831715214</v>
      </c>
      <c r="C130432">
        <v>142698</v>
      </c>
      <c r="D130432">
        <v>344690</v>
      </c>
      <c r="I130432" s="59">
        <v>174716</v>
      </c>
      <c r="J130432" s="57" t="s">
        <v>84</v>
      </c>
      <c r="K130432" s="58" t="str">
        <f t="shared" si="2037"/>
        <v>будни</v>
      </c>
      <c r="L130432">
        <v>21</v>
      </c>
    </row>
    <row r="130433" spans="1:12" x14ac:dyDescent="0.3">
      <c r="A130433">
        <v>393632</v>
      </c>
      <c r="B130433" s="2">
        <v>44425.914831715214</v>
      </c>
      <c r="C130433">
        <v>319064</v>
      </c>
      <c r="D130433">
        <v>158978</v>
      </c>
      <c r="I130433" s="59">
        <v>174717</v>
      </c>
      <c r="J130433" s="57" t="s">
        <v>79</v>
      </c>
      <c r="K130433" s="58" t="str">
        <f t="shared" si="2037"/>
        <v>будни</v>
      </c>
      <c r="L130433">
        <v>21</v>
      </c>
    </row>
    <row r="130434" spans="1:12" x14ac:dyDescent="0.3">
      <c r="A130434">
        <v>393635</v>
      </c>
      <c r="B130434" s="2">
        <v>44425.914831715214</v>
      </c>
      <c r="C130434">
        <v>328007</v>
      </c>
      <c r="D130434">
        <v>37644</v>
      </c>
      <c r="I130434" s="59">
        <v>174718</v>
      </c>
      <c r="J130434" s="57" t="s">
        <v>80</v>
      </c>
      <c r="K130434" s="58" t="str">
        <f t="shared" si="2037"/>
        <v>будни</v>
      </c>
      <c r="L130434">
        <v>21</v>
      </c>
    </row>
    <row r="130435" spans="1:12" x14ac:dyDescent="0.3">
      <c r="A130435">
        <v>393637</v>
      </c>
      <c r="B130435" s="2">
        <v>44425.916449838187</v>
      </c>
      <c r="C130435">
        <v>82766</v>
      </c>
      <c r="D130435">
        <v>153977</v>
      </c>
      <c r="I130435" s="59">
        <v>174719</v>
      </c>
      <c r="J130435" s="57" t="s">
        <v>81</v>
      </c>
      <c r="K130435" s="58" t="str">
        <f t="shared" ref="K130435:K130498" si="2038">IF(OR(J130435="суббота",J130435="воскресенье"),"выходные","будни")</f>
        <v>будни</v>
      </c>
      <c r="L130435">
        <v>21</v>
      </c>
    </row>
    <row r="130436" spans="1:12" x14ac:dyDescent="0.3">
      <c r="A130436">
        <v>393640</v>
      </c>
      <c r="B130436" s="2">
        <v>44425.916449838187</v>
      </c>
      <c r="C130436">
        <v>168728</v>
      </c>
      <c r="D130436">
        <v>60239</v>
      </c>
      <c r="I130436" s="59">
        <v>174720</v>
      </c>
      <c r="J130436" s="57" t="s">
        <v>78</v>
      </c>
      <c r="K130436" s="58" t="str">
        <f t="shared" si="2038"/>
        <v>выходные</v>
      </c>
      <c r="L130436">
        <v>21</v>
      </c>
    </row>
    <row r="130437" spans="1:12" x14ac:dyDescent="0.3">
      <c r="A130437">
        <v>393641</v>
      </c>
      <c r="B130437" s="2">
        <v>44425.916449838187</v>
      </c>
      <c r="C130437">
        <v>202650</v>
      </c>
      <c r="D130437">
        <v>392434</v>
      </c>
      <c r="I130437" s="59">
        <v>174721</v>
      </c>
      <c r="J130437" s="57" t="s">
        <v>82</v>
      </c>
      <c r="K130437" s="58" t="str">
        <f t="shared" si="2038"/>
        <v>выходные</v>
      </c>
      <c r="L130437">
        <v>21</v>
      </c>
    </row>
    <row r="130438" spans="1:12" x14ac:dyDescent="0.3">
      <c r="A130438">
        <v>393645</v>
      </c>
      <c r="B130438" s="2">
        <v>44425.916449838187</v>
      </c>
      <c r="C130438">
        <v>247747</v>
      </c>
      <c r="D130438">
        <v>133619</v>
      </c>
      <c r="I130438" s="59">
        <v>174722</v>
      </c>
      <c r="J130438" s="57" t="s">
        <v>83</v>
      </c>
      <c r="K130438" s="58" t="str">
        <f t="shared" si="2038"/>
        <v>будни</v>
      </c>
      <c r="L130438">
        <v>21</v>
      </c>
    </row>
    <row r="130439" spans="1:12" x14ac:dyDescent="0.3">
      <c r="A130439">
        <v>393646</v>
      </c>
      <c r="B130439" s="2">
        <v>44425.91685436893</v>
      </c>
      <c r="C130439">
        <v>349152</v>
      </c>
      <c r="D130439">
        <v>82850</v>
      </c>
      <c r="I130439" s="59">
        <v>174723</v>
      </c>
      <c r="J130439" s="57" t="s">
        <v>84</v>
      </c>
      <c r="K130439" s="58" t="str">
        <f t="shared" si="2038"/>
        <v>будни</v>
      </c>
      <c r="L130439">
        <v>22</v>
      </c>
    </row>
    <row r="130440" spans="1:12" x14ac:dyDescent="0.3">
      <c r="A130440">
        <v>393651</v>
      </c>
      <c r="B130440" s="2">
        <v>44425.918067961167</v>
      </c>
      <c r="C130440">
        <v>129811</v>
      </c>
      <c r="D130440">
        <v>158978</v>
      </c>
      <c r="I130440" s="59">
        <v>174724</v>
      </c>
      <c r="J130440" s="57" t="s">
        <v>79</v>
      </c>
      <c r="K130440" s="58" t="str">
        <f t="shared" si="2038"/>
        <v>будни</v>
      </c>
      <c r="L130440">
        <v>22</v>
      </c>
    </row>
    <row r="130441" spans="1:12" x14ac:dyDescent="0.3">
      <c r="A130441">
        <v>393655</v>
      </c>
      <c r="B130441" s="2">
        <v>44425.919281553397</v>
      </c>
      <c r="C130441">
        <v>349349</v>
      </c>
      <c r="D130441">
        <v>119655</v>
      </c>
      <c r="I130441" s="59">
        <v>174725</v>
      </c>
      <c r="J130441" s="57" t="s">
        <v>80</v>
      </c>
      <c r="K130441" s="58" t="str">
        <f t="shared" si="2038"/>
        <v>будни</v>
      </c>
      <c r="L130441">
        <v>22</v>
      </c>
    </row>
    <row r="130442" spans="1:12" x14ac:dyDescent="0.3">
      <c r="A130442">
        <v>393657</v>
      </c>
      <c r="B130442" s="2">
        <v>44425.91968608414</v>
      </c>
      <c r="C130442">
        <v>252263</v>
      </c>
      <c r="D130442">
        <v>154228</v>
      </c>
      <c r="I130442" s="59">
        <v>174726</v>
      </c>
      <c r="J130442" s="57" t="s">
        <v>81</v>
      </c>
      <c r="K130442" s="58" t="str">
        <f t="shared" si="2038"/>
        <v>будни</v>
      </c>
      <c r="L130442">
        <v>22</v>
      </c>
    </row>
    <row r="130443" spans="1:12" x14ac:dyDescent="0.3">
      <c r="A130443">
        <v>393662</v>
      </c>
      <c r="B130443" s="2">
        <v>44425.919686084148</v>
      </c>
      <c r="C130443">
        <v>198677</v>
      </c>
      <c r="D130443">
        <v>386196</v>
      </c>
      <c r="I130443" s="59">
        <v>174727</v>
      </c>
      <c r="J130443" s="57" t="s">
        <v>78</v>
      </c>
      <c r="K130443" s="58" t="str">
        <f t="shared" si="2038"/>
        <v>выходные</v>
      </c>
      <c r="L130443">
        <v>22</v>
      </c>
    </row>
    <row r="130444" spans="1:12" x14ac:dyDescent="0.3">
      <c r="A130444">
        <v>393666</v>
      </c>
      <c r="B130444" s="2">
        <v>44425.919686084148</v>
      </c>
      <c r="C130444">
        <v>237024</v>
      </c>
      <c r="D130444">
        <v>230507</v>
      </c>
      <c r="I130444" s="59">
        <v>174728</v>
      </c>
      <c r="J130444" s="57" t="s">
        <v>82</v>
      </c>
      <c r="K130444" s="58" t="str">
        <f t="shared" si="2038"/>
        <v>выходные</v>
      </c>
      <c r="L130444">
        <v>22</v>
      </c>
    </row>
    <row r="130445" spans="1:12" x14ac:dyDescent="0.3">
      <c r="A130445">
        <v>393670</v>
      </c>
      <c r="B130445" s="2">
        <v>44425.920090614884</v>
      </c>
      <c r="C130445">
        <v>250013</v>
      </c>
      <c r="D130445">
        <v>347393</v>
      </c>
      <c r="I130445" s="59">
        <v>174729</v>
      </c>
      <c r="J130445" s="57" t="s">
        <v>83</v>
      </c>
      <c r="K130445" s="58" t="str">
        <f t="shared" si="2038"/>
        <v>будни</v>
      </c>
      <c r="L130445">
        <v>22</v>
      </c>
    </row>
    <row r="130446" spans="1:12" x14ac:dyDescent="0.3">
      <c r="A130446">
        <v>393673</v>
      </c>
      <c r="B130446" s="2">
        <v>44425.920899676377</v>
      </c>
      <c r="C130446">
        <v>322457</v>
      </c>
      <c r="D130446">
        <v>330333</v>
      </c>
      <c r="I130446" s="59">
        <v>174730</v>
      </c>
      <c r="J130446" s="57" t="s">
        <v>84</v>
      </c>
      <c r="K130446" s="58" t="str">
        <f t="shared" si="2038"/>
        <v>будни</v>
      </c>
      <c r="L130446">
        <v>22</v>
      </c>
    </row>
    <row r="130447" spans="1:12" x14ac:dyDescent="0.3">
      <c r="A130447">
        <v>393678</v>
      </c>
      <c r="B130447" s="2">
        <v>44425.921304207121</v>
      </c>
      <c r="C130447">
        <v>212065</v>
      </c>
      <c r="D130447">
        <v>112334</v>
      </c>
      <c r="I130447" s="59">
        <v>174731</v>
      </c>
      <c r="J130447" s="57" t="s">
        <v>79</v>
      </c>
      <c r="K130447" s="58" t="str">
        <f t="shared" si="2038"/>
        <v>будни</v>
      </c>
      <c r="L130447">
        <v>22</v>
      </c>
    </row>
    <row r="130448" spans="1:12" x14ac:dyDescent="0.3">
      <c r="A130448">
        <v>393682</v>
      </c>
      <c r="B130448" s="2">
        <v>44425.921304207121</v>
      </c>
      <c r="C130448">
        <v>316841</v>
      </c>
      <c r="D130448">
        <v>115825</v>
      </c>
      <c r="I130448" s="59">
        <v>174732</v>
      </c>
      <c r="J130448" s="57" t="s">
        <v>80</v>
      </c>
      <c r="K130448" s="58" t="str">
        <f t="shared" si="2038"/>
        <v>будни</v>
      </c>
      <c r="L130448">
        <v>22</v>
      </c>
    </row>
    <row r="130449" spans="1:12" x14ac:dyDescent="0.3">
      <c r="A130449">
        <v>393686</v>
      </c>
      <c r="B130449" s="2">
        <v>44425.922333333336</v>
      </c>
      <c r="C130449">
        <v>218216</v>
      </c>
      <c r="D130449">
        <v>122902</v>
      </c>
      <c r="I130449" s="59">
        <v>174733</v>
      </c>
      <c r="J130449" s="57" t="s">
        <v>81</v>
      </c>
      <c r="K130449" s="58" t="str">
        <f t="shared" si="2038"/>
        <v>будни</v>
      </c>
      <c r="L130449">
        <v>22</v>
      </c>
    </row>
    <row r="130450" spans="1:12" x14ac:dyDescent="0.3">
      <c r="A130450">
        <v>393688</v>
      </c>
      <c r="B130450" s="2">
        <v>44425.92251779935</v>
      </c>
      <c r="C130450">
        <v>147273</v>
      </c>
      <c r="D130450">
        <v>149755</v>
      </c>
      <c r="I130450" s="59">
        <v>174734</v>
      </c>
      <c r="J130450" s="57" t="s">
        <v>78</v>
      </c>
      <c r="K130450" s="58" t="str">
        <f t="shared" si="2038"/>
        <v>выходные</v>
      </c>
      <c r="L130450">
        <v>22</v>
      </c>
    </row>
    <row r="130451" spans="1:12" x14ac:dyDescent="0.3">
      <c r="A130451">
        <v>393692</v>
      </c>
      <c r="B130451" s="2">
        <v>44425.92251779935</v>
      </c>
      <c r="C130451">
        <v>258375</v>
      </c>
      <c r="D130451">
        <v>245930</v>
      </c>
      <c r="I130451" s="59">
        <v>174735</v>
      </c>
      <c r="J130451" s="57" t="s">
        <v>82</v>
      </c>
      <c r="K130451" s="58" t="str">
        <f t="shared" si="2038"/>
        <v>выходные</v>
      </c>
      <c r="L130451">
        <v>22</v>
      </c>
    </row>
    <row r="130452" spans="1:12" x14ac:dyDescent="0.3">
      <c r="A130452">
        <v>393696</v>
      </c>
      <c r="B130452" s="2">
        <v>44425.924944983817</v>
      </c>
      <c r="C130452">
        <v>60595</v>
      </c>
      <c r="D130452">
        <v>312954</v>
      </c>
      <c r="I130452" s="59">
        <v>174736</v>
      </c>
      <c r="J130452" s="57" t="s">
        <v>83</v>
      </c>
      <c r="K130452" s="58" t="str">
        <f t="shared" si="2038"/>
        <v>будни</v>
      </c>
      <c r="L130452">
        <v>22</v>
      </c>
    </row>
    <row r="130453" spans="1:12" x14ac:dyDescent="0.3">
      <c r="A130453">
        <v>393697</v>
      </c>
      <c r="B130453" s="2">
        <v>44425.926158576054</v>
      </c>
      <c r="C130453">
        <v>143392</v>
      </c>
      <c r="D130453">
        <v>388561</v>
      </c>
      <c r="I130453" s="59">
        <v>174737</v>
      </c>
      <c r="J130453" s="57" t="s">
        <v>84</v>
      </c>
      <c r="K130453" s="58" t="str">
        <f t="shared" si="2038"/>
        <v>будни</v>
      </c>
      <c r="L130453">
        <v>22</v>
      </c>
    </row>
    <row r="130454" spans="1:12" x14ac:dyDescent="0.3">
      <c r="A130454">
        <v>393702</v>
      </c>
      <c r="B130454" s="2">
        <v>44425.926158576054</v>
      </c>
      <c r="C130454">
        <v>150056</v>
      </c>
      <c r="D130454">
        <v>230507</v>
      </c>
      <c r="I130454" s="59">
        <v>174738</v>
      </c>
      <c r="J130454" s="57" t="s">
        <v>79</v>
      </c>
      <c r="K130454" s="58" t="str">
        <f t="shared" si="2038"/>
        <v>будни</v>
      </c>
      <c r="L130454">
        <v>22</v>
      </c>
    </row>
    <row r="130455" spans="1:12" x14ac:dyDescent="0.3">
      <c r="A130455">
        <v>393705</v>
      </c>
      <c r="B130455" s="2">
        <v>44425.926158576054</v>
      </c>
      <c r="C130455">
        <v>271050</v>
      </c>
      <c r="D130455">
        <v>141622</v>
      </c>
      <c r="I130455" s="59">
        <v>174739</v>
      </c>
      <c r="J130455" s="57" t="s">
        <v>80</v>
      </c>
      <c r="K130455" s="58" t="str">
        <f t="shared" si="2038"/>
        <v>будни</v>
      </c>
      <c r="L130455">
        <v>22</v>
      </c>
    </row>
    <row r="130456" spans="1:12" x14ac:dyDescent="0.3">
      <c r="A130456">
        <v>393706</v>
      </c>
      <c r="B130456" s="2">
        <v>44425.926158576054</v>
      </c>
      <c r="C130456">
        <v>307311</v>
      </c>
      <c r="D130456">
        <v>470762</v>
      </c>
      <c r="I130456" s="59">
        <v>174740</v>
      </c>
      <c r="J130456" s="57" t="s">
        <v>81</v>
      </c>
      <c r="K130456" s="58" t="str">
        <f t="shared" si="2038"/>
        <v>будни</v>
      </c>
      <c r="L130456">
        <v>22</v>
      </c>
    </row>
    <row r="130457" spans="1:12" x14ac:dyDescent="0.3">
      <c r="A130457">
        <v>393708</v>
      </c>
      <c r="B130457" s="2">
        <v>44425.92656310679</v>
      </c>
      <c r="C130457">
        <v>309227</v>
      </c>
      <c r="D130457">
        <v>122982</v>
      </c>
      <c r="I130457" s="59">
        <v>174741</v>
      </c>
      <c r="J130457" s="57" t="s">
        <v>78</v>
      </c>
      <c r="K130457" s="58" t="str">
        <f t="shared" si="2038"/>
        <v>выходные</v>
      </c>
      <c r="L130457">
        <v>22</v>
      </c>
    </row>
    <row r="130458" spans="1:12" x14ac:dyDescent="0.3">
      <c r="A130458">
        <v>393712</v>
      </c>
      <c r="B130458" s="2">
        <v>44425.927776699034</v>
      </c>
      <c r="C130458">
        <v>285571</v>
      </c>
      <c r="D130458">
        <v>87897</v>
      </c>
      <c r="I130458" s="59">
        <v>174742</v>
      </c>
      <c r="J130458" s="57" t="s">
        <v>82</v>
      </c>
      <c r="K130458" s="58" t="str">
        <f t="shared" si="2038"/>
        <v>выходные</v>
      </c>
      <c r="L130458">
        <v>22</v>
      </c>
    </row>
    <row r="130459" spans="1:12" x14ac:dyDescent="0.3">
      <c r="A130459">
        <v>393714</v>
      </c>
      <c r="B130459" s="2">
        <v>44425.931012944988</v>
      </c>
      <c r="C130459">
        <v>36645</v>
      </c>
      <c r="D130459">
        <v>324893</v>
      </c>
      <c r="I130459" s="59">
        <v>174743</v>
      </c>
      <c r="J130459" s="57" t="s">
        <v>83</v>
      </c>
      <c r="K130459" s="58" t="str">
        <f t="shared" si="2038"/>
        <v>будни</v>
      </c>
      <c r="L130459">
        <v>22</v>
      </c>
    </row>
    <row r="130460" spans="1:12" x14ac:dyDescent="0.3">
      <c r="A130460">
        <v>393716</v>
      </c>
      <c r="B130460" s="2">
        <v>44425.931417475724</v>
      </c>
      <c r="C130460">
        <v>304186</v>
      </c>
      <c r="D130460">
        <v>230507</v>
      </c>
      <c r="I130460" s="59">
        <v>174744</v>
      </c>
      <c r="J130460" s="57" t="s">
        <v>84</v>
      </c>
      <c r="K130460" s="58" t="str">
        <f t="shared" si="2038"/>
        <v>будни</v>
      </c>
      <c r="L130460">
        <v>22</v>
      </c>
    </row>
    <row r="130461" spans="1:12" x14ac:dyDescent="0.3">
      <c r="A130461">
        <v>393717</v>
      </c>
      <c r="B130461" s="2">
        <v>44425.931417475724</v>
      </c>
      <c r="C130461">
        <v>342809</v>
      </c>
      <c r="D130461">
        <v>204394</v>
      </c>
      <c r="I130461" s="59">
        <v>174745</v>
      </c>
      <c r="J130461" s="57" t="s">
        <v>79</v>
      </c>
      <c r="K130461" s="58" t="str">
        <f t="shared" si="2038"/>
        <v>будни</v>
      </c>
      <c r="L130461">
        <v>22</v>
      </c>
    </row>
    <row r="130462" spans="1:12" x14ac:dyDescent="0.3">
      <c r="A130462">
        <v>393718</v>
      </c>
      <c r="B130462" s="2">
        <v>44425.932226537218</v>
      </c>
      <c r="C130462">
        <v>68099</v>
      </c>
      <c r="D130462">
        <v>410033</v>
      </c>
      <c r="I130462" s="59">
        <v>174746</v>
      </c>
      <c r="J130462" s="57" t="s">
        <v>80</v>
      </c>
      <c r="K130462" s="58" t="str">
        <f t="shared" si="2038"/>
        <v>будни</v>
      </c>
      <c r="L130462">
        <v>22</v>
      </c>
    </row>
    <row r="130463" spans="1:12" x14ac:dyDescent="0.3">
      <c r="A130463">
        <v>393722</v>
      </c>
      <c r="B130463" s="2">
        <v>44425.932666666668</v>
      </c>
      <c r="C130463">
        <v>253191</v>
      </c>
      <c r="D130463">
        <v>259637</v>
      </c>
      <c r="I130463" s="59">
        <v>174747</v>
      </c>
      <c r="J130463" s="57" t="s">
        <v>81</v>
      </c>
      <c r="K130463" s="58" t="str">
        <f t="shared" si="2038"/>
        <v>будни</v>
      </c>
      <c r="L130463">
        <v>22</v>
      </c>
    </row>
    <row r="130464" spans="1:12" x14ac:dyDescent="0.3">
      <c r="A130464">
        <v>393725</v>
      </c>
      <c r="B130464" s="2">
        <v>44425.933035598704</v>
      </c>
      <c r="C130464">
        <v>294688</v>
      </c>
      <c r="D130464">
        <v>180863</v>
      </c>
      <c r="I130464" s="59">
        <v>174748</v>
      </c>
      <c r="J130464" s="57" t="s">
        <v>78</v>
      </c>
      <c r="K130464" s="58" t="str">
        <f t="shared" si="2038"/>
        <v>выходные</v>
      </c>
      <c r="L130464">
        <v>22</v>
      </c>
    </row>
    <row r="130465" spans="1:12" x14ac:dyDescent="0.3">
      <c r="A130465">
        <v>393727</v>
      </c>
      <c r="B130465" s="2">
        <v>44425.935462783171</v>
      </c>
      <c r="C130465">
        <v>77900</v>
      </c>
      <c r="D130465">
        <v>419924</v>
      </c>
      <c r="I130465" s="59">
        <v>174749</v>
      </c>
      <c r="J130465" s="57" t="s">
        <v>82</v>
      </c>
      <c r="K130465" s="58" t="str">
        <f t="shared" si="2038"/>
        <v>выходные</v>
      </c>
      <c r="L130465">
        <v>22</v>
      </c>
    </row>
    <row r="130466" spans="1:12" x14ac:dyDescent="0.3">
      <c r="A130466">
        <v>393729</v>
      </c>
      <c r="B130466" s="2">
        <v>44425.936676375408</v>
      </c>
      <c r="C130466">
        <v>339931</v>
      </c>
      <c r="D130466">
        <v>201884</v>
      </c>
      <c r="I130466" s="59">
        <v>174750</v>
      </c>
      <c r="J130466" s="57" t="s">
        <v>83</v>
      </c>
      <c r="K130466" s="58" t="str">
        <f t="shared" si="2038"/>
        <v>будни</v>
      </c>
      <c r="L130466">
        <v>22</v>
      </c>
    </row>
    <row r="130467" spans="1:12" x14ac:dyDescent="0.3">
      <c r="A130467">
        <v>393733</v>
      </c>
      <c r="B130467" s="2">
        <v>44425.937485436894</v>
      </c>
      <c r="C130467">
        <v>159538</v>
      </c>
      <c r="D130467">
        <v>21407</v>
      </c>
      <c r="I130467" s="59">
        <v>174751</v>
      </c>
      <c r="J130467" s="57" t="s">
        <v>84</v>
      </c>
      <c r="K130467" s="58" t="str">
        <f t="shared" si="2038"/>
        <v>будни</v>
      </c>
      <c r="L130467">
        <v>22</v>
      </c>
    </row>
    <row r="130468" spans="1:12" x14ac:dyDescent="0.3">
      <c r="A130468">
        <v>393738</v>
      </c>
      <c r="B130468" s="2">
        <v>44425.940317152104</v>
      </c>
      <c r="C130468">
        <v>174370</v>
      </c>
      <c r="D130468">
        <v>42705</v>
      </c>
      <c r="I130468" s="59">
        <v>174752</v>
      </c>
      <c r="J130468" s="57" t="s">
        <v>79</v>
      </c>
      <c r="K130468" s="58" t="str">
        <f t="shared" si="2038"/>
        <v>будни</v>
      </c>
      <c r="L130468">
        <v>22</v>
      </c>
    </row>
    <row r="130469" spans="1:12" x14ac:dyDescent="0.3">
      <c r="A130469">
        <v>393739</v>
      </c>
      <c r="B130469" s="2">
        <v>44425.940721682848</v>
      </c>
      <c r="C130469">
        <v>150933</v>
      </c>
      <c r="D130469">
        <v>9852</v>
      </c>
      <c r="I130469" s="59">
        <v>174753</v>
      </c>
      <c r="J130469" s="57" t="s">
        <v>80</v>
      </c>
      <c r="K130469" s="58" t="str">
        <f t="shared" si="2038"/>
        <v>будни</v>
      </c>
      <c r="L130469">
        <v>22</v>
      </c>
    </row>
    <row r="130470" spans="1:12" x14ac:dyDescent="0.3">
      <c r="A130470">
        <v>393740</v>
      </c>
      <c r="B130470" s="2">
        <v>44425.942339805828</v>
      </c>
      <c r="C130470">
        <v>55640</v>
      </c>
      <c r="D130470">
        <v>5151</v>
      </c>
      <c r="I130470" s="59">
        <v>174754</v>
      </c>
      <c r="J130470" s="57" t="s">
        <v>81</v>
      </c>
      <c r="K130470" s="58" t="str">
        <f t="shared" si="2038"/>
        <v>будни</v>
      </c>
      <c r="L130470">
        <v>22</v>
      </c>
    </row>
    <row r="130471" spans="1:12" x14ac:dyDescent="0.3">
      <c r="A130471">
        <v>393742</v>
      </c>
      <c r="B130471" s="2">
        <v>44425.942339805828</v>
      </c>
      <c r="C130471">
        <v>115841</v>
      </c>
      <c r="D130471">
        <v>461611</v>
      </c>
      <c r="I130471" s="59">
        <v>174755</v>
      </c>
      <c r="J130471" s="57" t="s">
        <v>78</v>
      </c>
      <c r="K130471" s="58" t="str">
        <f t="shared" si="2038"/>
        <v>выходные</v>
      </c>
      <c r="L130471">
        <v>22</v>
      </c>
    </row>
    <row r="130472" spans="1:12" x14ac:dyDescent="0.3">
      <c r="A130472">
        <v>393743</v>
      </c>
      <c r="B130472" s="2">
        <v>44425.944362459544</v>
      </c>
      <c r="C130472">
        <v>106202</v>
      </c>
      <c r="D130472">
        <v>191893</v>
      </c>
      <c r="I130472" s="59">
        <v>174756</v>
      </c>
      <c r="J130472" s="57" t="s">
        <v>82</v>
      </c>
      <c r="K130472" s="58" t="str">
        <f t="shared" si="2038"/>
        <v>выходные</v>
      </c>
      <c r="L130472">
        <v>22</v>
      </c>
    </row>
    <row r="130473" spans="1:12" x14ac:dyDescent="0.3">
      <c r="A130473">
        <v>393748</v>
      </c>
      <c r="B130473" s="2">
        <v>44425.944362459544</v>
      </c>
      <c r="C130473">
        <v>339021</v>
      </c>
      <c r="D130473">
        <v>465849</v>
      </c>
      <c r="I130473" s="59">
        <v>174757</v>
      </c>
      <c r="J130473" s="57" t="s">
        <v>83</v>
      </c>
      <c r="K130473" s="58" t="str">
        <f t="shared" si="2038"/>
        <v>будни</v>
      </c>
      <c r="L130473">
        <v>22</v>
      </c>
    </row>
    <row r="130474" spans="1:12" x14ac:dyDescent="0.3">
      <c r="A130474">
        <v>393753</v>
      </c>
      <c r="B130474" s="2">
        <v>44425.945171521038</v>
      </c>
      <c r="C130474">
        <v>187424</v>
      </c>
      <c r="D130474">
        <v>273920</v>
      </c>
      <c r="I130474" s="59">
        <v>174758</v>
      </c>
      <c r="J130474" s="57" t="s">
        <v>84</v>
      </c>
      <c r="K130474" s="58" t="str">
        <f t="shared" si="2038"/>
        <v>будни</v>
      </c>
      <c r="L130474">
        <v>22</v>
      </c>
    </row>
    <row r="130475" spans="1:12" x14ac:dyDescent="0.3">
      <c r="A130475">
        <v>393758</v>
      </c>
      <c r="B130475" s="2">
        <v>44425.947194174762</v>
      </c>
      <c r="C130475">
        <v>111570</v>
      </c>
      <c r="D130475">
        <v>347393</v>
      </c>
      <c r="I130475" s="59">
        <v>174759</v>
      </c>
      <c r="J130475" s="57" t="s">
        <v>79</v>
      </c>
      <c r="K130475" s="58" t="str">
        <f t="shared" si="2038"/>
        <v>будни</v>
      </c>
      <c r="L130475">
        <v>22</v>
      </c>
    </row>
    <row r="130476" spans="1:12" x14ac:dyDescent="0.3">
      <c r="A130476">
        <v>393759</v>
      </c>
      <c r="B130476" s="2">
        <v>44425.947194174762</v>
      </c>
      <c r="C130476">
        <v>184337</v>
      </c>
      <c r="D130476">
        <v>112334</v>
      </c>
      <c r="I130476" s="59">
        <v>174760</v>
      </c>
      <c r="J130476" s="57" t="s">
        <v>80</v>
      </c>
      <c r="K130476" s="58" t="str">
        <f t="shared" si="2038"/>
        <v>будни</v>
      </c>
      <c r="L130476">
        <v>22</v>
      </c>
    </row>
    <row r="130477" spans="1:12" x14ac:dyDescent="0.3">
      <c r="A130477">
        <v>393761</v>
      </c>
      <c r="B130477" s="2">
        <v>44425.950430420715</v>
      </c>
      <c r="C130477">
        <v>104472</v>
      </c>
      <c r="D130477">
        <v>440945</v>
      </c>
      <c r="I130477" s="59">
        <v>174761</v>
      </c>
      <c r="J130477" s="57" t="s">
        <v>81</v>
      </c>
      <c r="K130477" s="58" t="str">
        <f t="shared" si="2038"/>
        <v>будни</v>
      </c>
      <c r="L130477">
        <v>22</v>
      </c>
    </row>
    <row r="130478" spans="1:12" x14ac:dyDescent="0.3">
      <c r="A130478">
        <v>393763</v>
      </c>
      <c r="B130478" s="2">
        <v>44425.950430420715</v>
      </c>
      <c r="C130478">
        <v>109419</v>
      </c>
      <c r="D130478">
        <v>469849</v>
      </c>
      <c r="I130478" s="59">
        <v>174762</v>
      </c>
      <c r="J130478" s="57" t="s">
        <v>78</v>
      </c>
      <c r="K130478" s="58" t="str">
        <f t="shared" si="2038"/>
        <v>выходные</v>
      </c>
      <c r="L130478">
        <v>22</v>
      </c>
    </row>
    <row r="130479" spans="1:12" x14ac:dyDescent="0.3">
      <c r="A130479">
        <v>393765</v>
      </c>
      <c r="B130479" s="2">
        <v>44425.950834951451</v>
      </c>
      <c r="C130479">
        <v>220967</v>
      </c>
      <c r="D130479">
        <v>168838</v>
      </c>
      <c r="I130479" s="59">
        <v>174763</v>
      </c>
      <c r="J130479" s="57" t="s">
        <v>82</v>
      </c>
      <c r="K130479" s="58" t="str">
        <f t="shared" si="2038"/>
        <v>выходные</v>
      </c>
      <c r="L130479">
        <v>22</v>
      </c>
    </row>
    <row r="130480" spans="1:12" x14ac:dyDescent="0.3">
      <c r="A130480">
        <v>393767</v>
      </c>
      <c r="B130480" s="2">
        <v>44425.953262135925</v>
      </c>
      <c r="C130480">
        <v>133689</v>
      </c>
      <c r="D130480">
        <v>374400</v>
      </c>
      <c r="I130480" s="59">
        <v>174764</v>
      </c>
      <c r="J130480" s="57" t="s">
        <v>83</v>
      </c>
      <c r="K130480" s="58" t="str">
        <f t="shared" si="2038"/>
        <v>будни</v>
      </c>
      <c r="L130480">
        <v>22</v>
      </c>
    </row>
    <row r="130481" spans="1:12" x14ac:dyDescent="0.3">
      <c r="A130481">
        <v>393768</v>
      </c>
      <c r="B130481" s="2">
        <v>44425.956498381878</v>
      </c>
      <c r="C130481">
        <v>295814</v>
      </c>
      <c r="D130481">
        <v>189009</v>
      </c>
      <c r="I130481" s="59">
        <v>174765</v>
      </c>
      <c r="J130481" s="57" t="s">
        <v>84</v>
      </c>
      <c r="K130481" s="58" t="str">
        <f t="shared" si="2038"/>
        <v>будни</v>
      </c>
      <c r="L130481">
        <v>22</v>
      </c>
    </row>
    <row r="130482" spans="1:12" x14ac:dyDescent="0.3">
      <c r="A130482">
        <v>393770</v>
      </c>
      <c r="B130482" s="2">
        <v>44425.956902912621</v>
      </c>
      <c r="C130482">
        <v>281079</v>
      </c>
      <c r="D130482">
        <v>197508</v>
      </c>
      <c r="I130482" s="59">
        <v>174766</v>
      </c>
      <c r="J130482" s="57" t="s">
        <v>79</v>
      </c>
      <c r="K130482" s="58" t="str">
        <f t="shared" si="2038"/>
        <v>будни</v>
      </c>
      <c r="L130482">
        <v>22</v>
      </c>
    </row>
    <row r="130483" spans="1:12" x14ac:dyDescent="0.3">
      <c r="A130483">
        <v>393775</v>
      </c>
      <c r="B130483" s="2">
        <v>44425.958116504851</v>
      </c>
      <c r="C130483">
        <v>180038</v>
      </c>
      <c r="D130483">
        <v>250679</v>
      </c>
      <c r="I130483" s="59">
        <v>174767</v>
      </c>
      <c r="J130483" s="57" t="s">
        <v>80</v>
      </c>
      <c r="K130483" s="58" t="str">
        <f t="shared" si="2038"/>
        <v>будни</v>
      </c>
      <c r="L130483">
        <v>22</v>
      </c>
    </row>
    <row r="130484" spans="1:12" x14ac:dyDescent="0.3">
      <c r="A130484">
        <v>393777</v>
      </c>
      <c r="B130484" s="2">
        <v>44425.959734627831</v>
      </c>
      <c r="C130484">
        <v>195991</v>
      </c>
      <c r="D130484">
        <v>104958</v>
      </c>
      <c r="I130484" s="59">
        <v>174768</v>
      </c>
      <c r="J130484" s="57" t="s">
        <v>81</v>
      </c>
      <c r="K130484" s="58" t="str">
        <f t="shared" si="2038"/>
        <v>будни</v>
      </c>
      <c r="L130484">
        <v>23</v>
      </c>
    </row>
    <row r="130485" spans="1:12" x14ac:dyDescent="0.3">
      <c r="A130485">
        <v>393781</v>
      </c>
      <c r="B130485" s="2">
        <v>44425.961352750812</v>
      </c>
      <c r="C130485">
        <v>243795</v>
      </c>
      <c r="D130485">
        <v>52293</v>
      </c>
      <c r="I130485" s="59">
        <v>174769</v>
      </c>
      <c r="J130485" s="57" t="s">
        <v>78</v>
      </c>
      <c r="K130485" s="58" t="str">
        <f t="shared" si="2038"/>
        <v>выходные</v>
      </c>
      <c r="L130485">
        <v>23</v>
      </c>
    </row>
    <row r="130486" spans="1:12" x14ac:dyDescent="0.3">
      <c r="A130486">
        <v>393784</v>
      </c>
      <c r="B130486" s="2">
        <v>44425.963375404535</v>
      </c>
      <c r="C130486">
        <v>281202</v>
      </c>
      <c r="D130486">
        <v>351192</v>
      </c>
      <c r="I130486" s="59">
        <v>174770</v>
      </c>
      <c r="J130486" s="57" t="s">
        <v>82</v>
      </c>
      <c r="K130486" s="58" t="str">
        <f t="shared" si="2038"/>
        <v>выходные</v>
      </c>
      <c r="L130486">
        <v>23</v>
      </c>
    </row>
    <row r="130487" spans="1:12" x14ac:dyDescent="0.3">
      <c r="A130487">
        <v>393786</v>
      </c>
      <c r="B130487" s="2">
        <v>44425.969443365691</v>
      </c>
      <c r="C130487">
        <v>318328</v>
      </c>
      <c r="D130487">
        <v>230507</v>
      </c>
      <c r="I130487" s="59">
        <v>174771</v>
      </c>
      <c r="J130487" s="57" t="s">
        <v>83</v>
      </c>
      <c r="K130487" s="58" t="str">
        <f t="shared" si="2038"/>
        <v>будни</v>
      </c>
      <c r="L130487">
        <v>23</v>
      </c>
    </row>
    <row r="130488" spans="1:12" x14ac:dyDescent="0.3">
      <c r="A130488">
        <v>393790</v>
      </c>
      <c r="B130488" s="2">
        <v>44425.969443365699</v>
      </c>
      <c r="C130488">
        <v>129965</v>
      </c>
      <c r="D130488">
        <v>189009</v>
      </c>
      <c r="I130488" s="59">
        <v>174772</v>
      </c>
      <c r="J130488" s="57" t="s">
        <v>84</v>
      </c>
      <c r="K130488" s="58" t="str">
        <f t="shared" si="2038"/>
        <v>будни</v>
      </c>
      <c r="L130488">
        <v>23</v>
      </c>
    </row>
    <row r="130489" spans="1:12" x14ac:dyDescent="0.3">
      <c r="A130489">
        <v>393794</v>
      </c>
      <c r="B130489" s="2">
        <v>44425.972999999998</v>
      </c>
      <c r="C130489">
        <v>209228</v>
      </c>
      <c r="D130489">
        <v>304128</v>
      </c>
      <c r="I130489" s="59">
        <v>174773</v>
      </c>
      <c r="J130489" s="57" t="s">
        <v>79</v>
      </c>
      <c r="K130489" s="58" t="str">
        <f t="shared" si="2038"/>
        <v>будни</v>
      </c>
      <c r="L130489">
        <v>23</v>
      </c>
    </row>
    <row r="130490" spans="1:12" x14ac:dyDescent="0.3">
      <c r="A130490">
        <v>393797</v>
      </c>
      <c r="B130490" s="2">
        <v>44425.973084142395</v>
      </c>
      <c r="C130490">
        <v>273310</v>
      </c>
      <c r="D130490">
        <v>305103</v>
      </c>
      <c r="I130490" s="59">
        <v>174774</v>
      </c>
      <c r="J130490" s="57" t="s">
        <v>80</v>
      </c>
      <c r="K130490" s="58" t="str">
        <f t="shared" si="2038"/>
        <v>будни</v>
      </c>
      <c r="L130490">
        <v>23</v>
      </c>
    </row>
    <row r="130491" spans="1:12" x14ac:dyDescent="0.3">
      <c r="A130491">
        <v>393799</v>
      </c>
      <c r="B130491" s="2">
        <v>44425.977129449842</v>
      </c>
      <c r="C130491">
        <v>169691</v>
      </c>
      <c r="D130491">
        <v>176181</v>
      </c>
      <c r="I130491" s="59">
        <v>174775</v>
      </c>
      <c r="J130491" s="57" t="s">
        <v>81</v>
      </c>
      <c r="K130491" s="58" t="str">
        <f t="shared" si="2038"/>
        <v>будни</v>
      </c>
      <c r="L130491">
        <v>23</v>
      </c>
    </row>
    <row r="130492" spans="1:12" x14ac:dyDescent="0.3">
      <c r="A130492">
        <v>393804</v>
      </c>
      <c r="B130492" s="2">
        <v>44425.979556634309</v>
      </c>
      <c r="C130492">
        <v>213190</v>
      </c>
      <c r="D130492">
        <v>134382</v>
      </c>
      <c r="I130492" s="59">
        <v>174776</v>
      </c>
      <c r="J130492" s="57" t="s">
        <v>78</v>
      </c>
      <c r="K130492" s="58" t="str">
        <f t="shared" si="2038"/>
        <v>выходные</v>
      </c>
      <c r="L130492">
        <v>23</v>
      </c>
    </row>
    <row r="130493" spans="1:12" x14ac:dyDescent="0.3">
      <c r="A130493">
        <v>393809</v>
      </c>
      <c r="B130493" s="2">
        <v>44425.982792880262</v>
      </c>
      <c r="C130493">
        <v>27251</v>
      </c>
      <c r="D130493">
        <v>123413</v>
      </c>
      <c r="I130493" s="59">
        <v>174777</v>
      </c>
      <c r="J130493" s="57" t="s">
        <v>82</v>
      </c>
      <c r="K130493" s="58" t="str">
        <f t="shared" si="2038"/>
        <v>выходные</v>
      </c>
      <c r="L130493">
        <v>23</v>
      </c>
    </row>
    <row r="130494" spans="1:12" x14ac:dyDescent="0.3">
      <c r="A130494">
        <v>393814</v>
      </c>
      <c r="B130494" s="2">
        <v>44425.985624595472</v>
      </c>
      <c r="C130494">
        <v>193093</v>
      </c>
      <c r="D130494">
        <v>321129</v>
      </c>
      <c r="I130494" s="59">
        <v>174778</v>
      </c>
      <c r="J130494" s="57" t="s">
        <v>83</v>
      </c>
      <c r="K130494" s="58" t="str">
        <f t="shared" si="2038"/>
        <v>будни</v>
      </c>
      <c r="L130494">
        <v>23</v>
      </c>
    </row>
    <row r="130495" spans="1:12" x14ac:dyDescent="0.3">
      <c r="A130495">
        <v>393818</v>
      </c>
      <c r="B130495" s="2">
        <v>44425.986029126216</v>
      </c>
      <c r="C130495">
        <v>182286</v>
      </c>
      <c r="D130495">
        <v>440811</v>
      </c>
      <c r="I130495" s="59">
        <v>174779</v>
      </c>
      <c r="J130495" s="57" t="s">
        <v>84</v>
      </c>
      <c r="K130495" s="58" t="str">
        <f t="shared" si="2038"/>
        <v>будни</v>
      </c>
      <c r="L130495">
        <v>23</v>
      </c>
    </row>
    <row r="130496" spans="1:12" x14ac:dyDescent="0.3">
      <c r="A130496">
        <v>393823</v>
      </c>
      <c r="B130496" s="2">
        <v>44425.987000000001</v>
      </c>
      <c r="C130496">
        <v>323589</v>
      </c>
      <c r="D130496">
        <v>82850</v>
      </c>
      <c r="I130496" s="59">
        <v>174780</v>
      </c>
      <c r="J130496" s="57" t="s">
        <v>79</v>
      </c>
      <c r="K130496" s="58" t="str">
        <f t="shared" si="2038"/>
        <v>будни</v>
      </c>
      <c r="L130496">
        <v>23</v>
      </c>
    </row>
    <row r="130497" spans="1:12" x14ac:dyDescent="0.3">
      <c r="A130497">
        <v>393828</v>
      </c>
      <c r="B130497" s="2">
        <v>44425.987647249196</v>
      </c>
      <c r="C130497">
        <v>45466</v>
      </c>
      <c r="D130497">
        <v>230507</v>
      </c>
      <c r="I130497" s="59">
        <v>174781</v>
      </c>
      <c r="J130497" s="57" t="s">
        <v>80</v>
      </c>
      <c r="K130497" s="58" t="str">
        <f t="shared" si="2038"/>
        <v>будни</v>
      </c>
      <c r="L130497">
        <v>23</v>
      </c>
    </row>
    <row r="130498" spans="1:12" x14ac:dyDescent="0.3">
      <c r="A130498">
        <v>393832</v>
      </c>
      <c r="B130498" s="2">
        <v>44425.988860841426</v>
      </c>
      <c r="C130498">
        <v>215418</v>
      </c>
      <c r="D130498">
        <v>198051</v>
      </c>
      <c r="I130498" s="59">
        <v>174782</v>
      </c>
      <c r="J130498" s="57" t="s">
        <v>81</v>
      </c>
      <c r="K130498" s="58" t="str">
        <f t="shared" si="2038"/>
        <v>будни</v>
      </c>
      <c r="L130498">
        <v>23</v>
      </c>
    </row>
    <row r="130499" spans="1:12" x14ac:dyDescent="0.3">
      <c r="A130499">
        <v>393837</v>
      </c>
      <c r="B130499" s="2">
        <v>44425.992097087379</v>
      </c>
      <c r="C130499">
        <v>43065</v>
      </c>
      <c r="D130499">
        <v>58137</v>
      </c>
      <c r="I130499" s="59">
        <v>174783</v>
      </c>
      <c r="J130499" s="57" t="s">
        <v>78</v>
      </c>
      <c r="K130499" s="58" t="str">
        <f t="shared" ref="K130499:K130562" si="2039">IF(OR(J130499="суббота",J130499="воскресенье"),"выходные","будни")</f>
        <v>выходные</v>
      </c>
      <c r="L130499">
        <v>23</v>
      </c>
    </row>
    <row r="130500" spans="1:12" x14ac:dyDescent="0.3">
      <c r="A130500">
        <v>393842</v>
      </c>
      <c r="B130500" s="2">
        <v>44425.993715210359</v>
      </c>
      <c r="C130500">
        <v>124924</v>
      </c>
      <c r="D130500">
        <v>182676</v>
      </c>
      <c r="I130500" s="59">
        <v>174784</v>
      </c>
      <c r="J130500" s="57" t="s">
        <v>82</v>
      </c>
      <c r="K130500" s="58" t="str">
        <f t="shared" si="2039"/>
        <v>выходные</v>
      </c>
      <c r="L130500">
        <v>23</v>
      </c>
    </row>
    <row r="130501" spans="1:12" x14ac:dyDescent="0.3">
      <c r="A130501">
        <v>393843</v>
      </c>
      <c r="B130501" s="2">
        <v>44425.993715210359</v>
      </c>
      <c r="C130501">
        <v>342103</v>
      </c>
      <c r="D130501">
        <v>420981</v>
      </c>
      <c r="I130501" s="59">
        <v>174785</v>
      </c>
      <c r="J130501" s="57" t="s">
        <v>83</v>
      </c>
      <c r="K130501" s="58" t="str">
        <f t="shared" si="2039"/>
        <v>будни</v>
      </c>
      <c r="L130501">
        <v>23</v>
      </c>
    </row>
    <row r="130502" spans="1:12" x14ac:dyDescent="0.3">
      <c r="A130502">
        <v>393847</v>
      </c>
      <c r="B130502" s="2">
        <v>44425.995333333332</v>
      </c>
      <c r="C130502">
        <v>4848</v>
      </c>
      <c r="D130502">
        <v>250679</v>
      </c>
      <c r="I130502" s="59">
        <v>174786</v>
      </c>
      <c r="J130502" s="57" t="s">
        <v>84</v>
      </c>
      <c r="K130502" s="58" t="str">
        <f t="shared" si="2039"/>
        <v>будни</v>
      </c>
      <c r="L130502">
        <v>23</v>
      </c>
    </row>
    <row r="130503" spans="1:12" x14ac:dyDescent="0.3">
      <c r="A130503">
        <v>393850</v>
      </c>
      <c r="B130503" s="2">
        <v>44425.995333333332</v>
      </c>
      <c r="C130503">
        <v>56637</v>
      </c>
      <c r="D130503">
        <v>298988</v>
      </c>
      <c r="I130503" s="59">
        <v>174787</v>
      </c>
      <c r="J130503" s="57" t="s">
        <v>79</v>
      </c>
      <c r="K130503" s="58" t="str">
        <f t="shared" si="2039"/>
        <v>будни</v>
      </c>
      <c r="L130503">
        <v>23</v>
      </c>
    </row>
    <row r="130504" spans="1:12" x14ac:dyDescent="0.3">
      <c r="A130504">
        <v>393852</v>
      </c>
      <c r="B130504" s="2">
        <v>44426.000592233009</v>
      </c>
      <c r="C130504">
        <v>11390</v>
      </c>
      <c r="D130504">
        <v>88863</v>
      </c>
      <c r="I130504" s="59">
        <v>174788</v>
      </c>
      <c r="J130504" s="57" t="s">
        <v>80</v>
      </c>
      <c r="K130504" s="58" t="str">
        <f t="shared" si="2039"/>
        <v>будни</v>
      </c>
      <c r="L130504">
        <v>0</v>
      </c>
    </row>
    <row r="130505" spans="1:12" x14ac:dyDescent="0.3">
      <c r="A130505">
        <v>393857</v>
      </c>
      <c r="B130505" s="2">
        <v>44426.000592233009</v>
      </c>
      <c r="C130505">
        <v>284694</v>
      </c>
      <c r="D130505">
        <v>392434</v>
      </c>
      <c r="I130505" s="59">
        <v>174789</v>
      </c>
      <c r="J130505" s="57" t="s">
        <v>81</v>
      </c>
      <c r="K130505" s="58" t="str">
        <f t="shared" si="2039"/>
        <v>будни</v>
      </c>
      <c r="L130505">
        <v>0</v>
      </c>
    </row>
    <row r="130506" spans="1:12" x14ac:dyDescent="0.3">
      <c r="A130506">
        <v>393861</v>
      </c>
      <c r="B130506" s="2">
        <v>44426.001333333334</v>
      </c>
      <c r="C130506">
        <v>104705</v>
      </c>
      <c r="D130506">
        <v>60239</v>
      </c>
      <c r="I130506" s="59">
        <v>174790</v>
      </c>
      <c r="J130506" s="57" t="s">
        <v>78</v>
      </c>
      <c r="K130506" s="58" t="str">
        <f t="shared" si="2039"/>
        <v>выходные</v>
      </c>
      <c r="L130506">
        <v>0</v>
      </c>
    </row>
    <row r="130507" spans="1:12" x14ac:dyDescent="0.3">
      <c r="A130507">
        <v>393862</v>
      </c>
      <c r="B130507" s="2">
        <v>44426.001805825246</v>
      </c>
      <c r="C130507">
        <v>91018</v>
      </c>
      <c r="D130507">
        <v>452383</v>
      </c>
      <c r="I130507" s="59">
        <v>174791</v>
      </c>
      <c r="J130507" s="57" t="s">
        <v>82</v>
      </c>
      <c r="K130507" s="58" t="str">
        <f t="shared" si="2039"/>
        <v>выходные</v>
      </c>
      <c r="L130507">
        <v>0</v>
      </c>
    </row>
    <row r="130508" spans="1:12" x14ac:dyDescent="0.3">
      <c r="A130508">
        <v>393866</v>
      </c>
      <c r="B130508" s="2">
        <v>44426.002614886733</v>
      </c>
      <c r="C130508">
        <v>242545</v>
      </c>
      <c r="D130508">
        <v>250679</v>
      </c>
      <c r="I130508" s="59">
        <v>174792</v>
      </c>
      <c r="J130508" s="57" t="s">
        <v>83</v>
      </c>
      <c r="K130508" s="58" t="str">
        <f t="shared" si="2039"/>
        <v>будни</v>
      </c>
      <c r="L130508">
        <v>0</v>
      </c>
    </row>
    <row r="130509" spans="1:12" x14ac:dyDescent="0.3">
      <c r="A130509">
        <v>393871</v>
      </c>
      <c r="B130509" s="2">
        <v>44426.005042071192</v>
      </c>
      <c r="C130509">
        <v>293656</v>
      </c>
      <c r="D130509">
        <v>43842</v>
      </c>
      <c r="I130509" s="59">
        <v>174793</v>
      </c>
      <c r="J130509" s="57" t="s">
        <v>84</v>
      </c>
      <c r="K130509" s="58" t="str">
        <f t="shared" si="2039"/>
        <v>будни</v>
      </c>
      <c r="L130509">
        <v>0</v>
      </c>
    </row>
    <row r="130510" spans="1:12" x14ac:dyDescent="0.3">
      <c r="A130510">
        <v>393872</v>
      </c>
      <c r="B130510" s="2">
        <v>44426.008278317153</v>
      </c>
      <c r="C130510">
        <v>154016</v>
      </c>
      <c r="D130510">
        <v>227657</v>
      </c>
      <c r="I130510" s="59">
        <v>174794</v>
      </c>
      <c r="J130510" s="57" t="s">
        <v>79</v>
      </c>
      <c r="K130510" s="58" t="str">
        <f t="shared" si="2039"/>
        <v>будни</v>
      </c>
      <c r="L130510">
        <v>0</v>
      </c>
    </row>
    <row r="130511" spans="1:12" x14ac:dyDescent="0.3">
      <c r="A130511">
        <v>393873</v>
      </c>
      <c r="B130511" s="2">
        <v>44426.009896440133</v>
      </c>
      <c r="C130511">
        <v>204074</v>
      </c>
      <c r="D130511">
        <v>273920</v>
      </c>
      <c r="I130511" s="59">
        <v>174795</v>
      </c>
      <c r="J130511" s="57" t="s">
        <v>80</v>
      </c>
      <c r="K130511" s="58" t="str">
        <f t="shared" si="2039"/>
        <v>будни</v>
      </c>
      <c r="L130511">
        <v>0</v>
      </c>
    </row>
    <row r="130512" spans="1:12" x14ac:dyDescent="0.3">
      <c r="A130512">
        <v>393878</v>
      </c>
      <c r="B130512" s="2">
        <v>44426.013132686086</v>
      </c>
      <c r="C130512">
        <v>120955</v>
      </c>
      <c r="D130512">
        <v>351192</v>
      </c>
      <c r="I130512" s="59">
        <v>174796</v>
      </c>
      <c r="J130512" s="57" t="s">
        <v>81</v>
      </c>
      <c r="K130512" s="58" t="str">
        <f t="shared" si="2039"/>
        <v>будни</v>
      </c>
      <c r="L130512">
        <v>0</v>
      </c>
    </row>
    <row r="130513" spans="1:12" x14ac:dyDescent="0.3">
      <c r="A130513">
        <v>393879</v>
      </c>
      <c r="B130513" s="2">
        <v>44426.013132686086</v>
      </c>
      <c r="C130513">
        <v>279182</v>
      </c>
      <c r="D130513">
        <v>401945</v>
      </c>
      <c r="I130513" s="59">
        <v>174797</v>
      </c>
      <c r="J130513" s="57" t="s">
        <v>78</v>
      </c>
      <c r="K130513" s="58" t="str">
        <f t="shared" si="2039"/>
        <v>выходные</v>
      </c>
      <c r="L130513">
        <v>0</v>
      </c>
    </row>
    <row r="130514" spans="1:12" x14ac:dyDescent="0.3">
      <c r="A130514">
        <v>393881</v>
      </c>
      <c r="B130514" s="2">
        <v>44426.014333333333</v>
      </c>
      <c r="C130514">
        <v>338386</v>
      </c>
      <c r="D130514">
        <v>180863</v>
      </c>
      <c r="I130514" s="59">
        <v>174798</v>
      </c>
      <c r="J130514" s="57" t="s">
        <v>82</v>
      </c>
      <c r="K130514" s="58" t="str">
        <f t="shared" si="2039"/>
        <v>выходные</v>
      </c>
      <c r="L130514">
        <v>0</v>
      </c>
    </row>
    <row r="130515" spans="1:12" x14ac:dyDescent="0.3">
      <c r="A130515">
        <v>393882</v>
      </c>
      <c r="B130515" s="2">
        <v>44426.014750809059</v>
      </c>
      <c r="C130515">
        <v>194850</v>
      </c>
      <c r="D130515">
        <v>203373</v>
      </c>
      <c r="I130515" s="59">
        <v>174799</v>
      </c>
      <c r="J130515" s="57" t="s">
        <v>83</v>
      </c>
      <c r="K130515" s="58" t="str">
        <f t="shared" si="2039"/>
        <v>будни</v>
      </c>
      <c r="L130515">
        <v>0</v>
      </c>
    </row>
    <row r="130516" spans="1:12" x14ac:dyDescent="0.3">
      <c r="A130516">
        <v>393886</v>
      </c>
      <c r="B130516" s="2">
        <v>44426.019</v>
      </c>
      <c r="C130516">
        <v>236697</v>
      </c>
      <c r="D130516">
        <v>439981</v>
      </c>
      <c r="I130516" s="59">
        <v>174800</v>
      </c>
      <c r="J130516" s="57" t="s">
        <v>84</v>
      </c>
      <c r="K130516" s="58" t="str">
        <f t="shared" si="2039"/>
        <v>будни</v>
      </c>
      <c r="L130516">
        <v>0</v>
      </c>
    </row>
    <row r="130517" spans="1:12" x14ac:dyDescent="0.3">
      <c r="A130517">
        <v>393890</v>
      </c>
      <c r="B130517" s="2">
        <v>44426.019605177993</v>
      </c>
      <c r="C130517">
        <v>146276</v>
      </c>
      <c r="D130517">
        <v>161398</v>
      </c>
      <c r="I130517" s="59">
        <v>174801</v>
      </c>
      <c r="J130517" s="57" t="s">
        <v>79</v>
      </c>
      <c r="K130517" s="58" t="str">
        <f t="shared" si="2039"/>
        <v>будни</v>
      </c>
      <c r="L130517">
        <v>0</v>
      </c>
    </row>
    <row r="130518" spans="1:12" x14ac:dyDescent="0.3">
      <c r="A130518">
        <v>393892</v>
      </c>
      <c r="B130518" s="2">
        <v>44426.019605177993</v>
      </c>
      <c r="C130518">
        <v>254655</v>
      </c>
      <c r="D130518">
        <v>241927</v>
      </c>
      <c r="I130518" s="59">
        <v>174802</v>
      </c>
      <c r="J130518" s="57" t="s">
        <v>80</v>
      </c>
      <c r="K130518" s="58" t="str">
        <f t="shared" si="2039"/>
        <v>будни</v>
      </c>
      <c r="L130518">
        <v>0</v>
      </c>
    </row>
    <row r="130519" spans="1:12" x14ac:dyDescent="0.3">
      <c r="A130519">
        <v>393893</v>
      </c>
      <c r="B130519" s="2">
        <v>44426.020666666664</v>
      </c>
      <c r="C130519">
        <v>208179</v>
      </c>
      <c r="D130519">
        <v>114865</v>
      </c>
      <c r="I130519" s="59">
        <v>174803</v>
      </c>
      <c r="J130519" s="57" t="s">
        <v>81</v>
      </c>
      <c r="K130519" s="58" t="str">
        <f t="shared" si="2039"/>
        <v>будни</v>
      </c>
      <c r="L130519">
        <v>0</v>
      </c>
    </row>
    <row r="130520" spans="1:12" x14ac:dyDescent="0.3">
      <c r="A130520">
        <v>393898</v>
      </c>
      <c r="B130520" s="2">
        <v>44426.021627831717</v>
      </c>
      <c r="C130520">
        <v>161266</v>
      </c>
      <c r="D130520">
        <v>411922</v>
      </c>
      <c r="I130520" s="59">
        <v>174804</v>
      </c>
      <c r="J130520" s="57" t="s">
        <v>78</v>
      </c>
      <c r="K130520" s="58" t="str">
        <f t="shared" si="2039"/>
        <v>выходные</v>
      </c>
      <c r="L130520">
        <v>0</v>
      </c>
    </row>
    <row r="130521" spans="1:12" x14ac:dyDescent="0.3">
      <c r="A130521">
        <v>393900</v>
      </c>
      <c r="B130521" s="2">
        <v>44426.02203236246</v>
      </c>
      <c r="C130521">
        <v>347692</v>
      </c>
      <c r="D130521">
        <v>158978</v>
      </c>
      <c r="I130521" s="59">
        <v>174805</v>
      </c>
      <c r="J130521" s="57" t="s">
        <v>82</v>
      </c>
      <c r="K130521" s="58" t="str">
        <f t="shared" si="2039"/>
        <v>выходные</v>
      </c>
      <c r="L130521">
        <v>0</v>
      </c>
    </row>
    <row r="130522" spans="1:12" x14ac:dyDescent="0.3">
      <c r="A130522">
        <v>393901</v>
      </c>
      <c r="B130522" s="2">
        <v>44426.023245954697</v>
      </c>
      <c r="C130522">
        <v>214162</v>
      </c>
      <c r="D130522">
        <v>191893</v>
      </c>
      <c r="I130522" s="59">
        <v>174806</v>
      </c>
      <c r="J130522" s="57" t="s">
        <v>83</v>
      </c>
      <c r="K130522" s="58" t="str">
        <f t="shared" si="2039"/>
        <v>будни</v>
      </c>
      <c r="L130522">
        <v>0</v>
      </c>
    </row>
    <row r="130523" spans="1:12" x14ac:dyDescent="0.3">
      <c r="A130523">
        <v>393903</v>
      </c>
      <c r="B130523" s="2">
        <v>44426.025333333338</v>
      </c>
      <c r="C130523">
        <v>334435</v>
      </c>
      <c r="D130523">
        <v>302612</v>
      </c>
      <c r="I130523" s="59">
        <v>174807</v>
      </c>
      <c r="J130523" s="57" t="s">
        <v>84</v>
      </c>
      <c r="K130523" s="58" t="str">
        <f t="shared" si="2039"/>
        <v>будни</v>
      </c>
      <c r="L130523">
        <v>0</v>
      </c>
    </row>
    <row r="130524" spans="1:12" x14ac:dyDescent="0.3">
      <c r="A130524">
        <v>393904</v>
      </c>
      <c r="B130524" s="2">
        <v>44426.029000000002</v>
      </c>
      <c r="C130524">
        <v>108171</v>
      </c>
      <c r="D130524">
        <v>473323</v>
      </c>
      <c r="I130524" s="59">
        <v>174808</v>
      </c>
      <c r="J130524" s="57" t="s">
        <v>79</v>
      </c>
      <c r="K130524" s="58" t="str">
        <f t="shared" si="2039"/>
        <v>будни</v>
      </c>
      <c r="L130524">
        <v>0</v>
      </c>
    </row>
    <row r="130525" spans="1:12" x14ac:dyDescent="0.3">
      <c r="A130525">
        <v>393908</v>
      </c>
      <c r="B130525" s="2">
        <v>44426.02931391586</v>
      </c>
      <c r="C130525">
        <v>283811</v>
      </c>
      <c r="D130525">
        <v>122902</v>
      </c>
      <c r="I130525" s="59">
        <v>174809</v>
      </c>
      <c r="J130525" s="57" t="s">
        <v>80</v>
      </c>
      <c r="K130525" s="58" t="str">
        <f t="shared" si="2039"/>
        <v>будни</v>
      </c>
      <c r="L130525">
        <v>0</v>
      </c>
    </row>
    <row r="130526" spans="1:12" x14ac:dyDescent="0.3">
      <c r="A130526">
        <v>393913</v>
      </c>
      <c r="B130526" s="2">
        <v>44426.030122977347</v>
      </c>
      <c r="C130526">
        <v>19938</v>
      </c>
      <c r="D130526">
        <v>154256</v>
      </c>
      <c r="I130526" s="59">
        <v>174810</v>
      </c>
      <c r="J130526" s="57" t="s">
        <v>81</v>
      </c>
      <c r="K130526" s="58" t="str">
        <f t="shared" si="2039"/>
        <v>будни</v>
      </c>
      <c r="L130526">
        <v>0</v>
      </c>
    </row>
    <row r="130527" spans="1:12" x14ac:dyDescent="0.3">
      <c r="A130527">
        <v>393918</v>
      </c>
      <c r="B130527" s="2">
        <v>44426.030122977347</v>
      </c>
      <c r="C130527">
        <v>103104</v>
      </c>
      <c r="D130527">
        <v>378749</v>
      </c>
      <c r="I130527" s="59">
        <v>174811</v>
      </c>
      <c r="J130527" s="57" t="s">
        <v>78</v>
      </c>
      <c r="K130527" s="58" t="str">
        <f t="shared" si="2039"/>
        <v>выходные</v>
      </c>
      <c r="L130527">
        <v>0</v>
      </c>
    </row>
    <row r="130528" spans="1:12" x14ac:dyDescent="0.3">
      <c r="A130528">
        <v>393923</v>
      </c>
      <c r="B130528" s="2">
        <v>44426.030122977347</v>
      </c>
      <c r="C130528">
        <v>136874</v>
      </c>
      <c r="D130528">
        <v>463650</v>
      </c>
      <c r="I130528" s="59">
        <v>174812</v>
      </c>
      <c r="J130528" s="57" t="s">
        <v>82</v>
      </c>
      <c r="K130528" s="58" t="str">
        <f t="shared" si="2039"/>
        <v>выходные</v>
      </c>
      <c r="L130528">
        <v>0</v>
      </c>
    </row>
    <row r="130529" spans="1:12" x14ac:dyDescent="0.3">
      <c r="A130529">
        <v>393924</v>
      </c>
      <c r="B130529" s="2">
        <v>44426.042258899673</v>
      </c>
      <c r="C130529">
        <v>77582</v>
      </c>
      <c r="D130529">
        <v>281236</v>
      </c>
      <c r="I130529" s="59">
        <v>174813</v>
      </c>
      <c r="J130529" s="57" t="s">
        <v>83</v>
      </c>
      <c r="K130529" s="58" t="str">
        <f t="shared" si="2039"/>
        <v>будни</v>
      </c>
      <c r="L130529">
        <v>1</v>
      </c>
    </row>
    <row r="130530" spans="1:12" x14ac:dyDescent="0.3">
      <c r="A130530">
        <v>393926</v>
      </c>
      <c r="B130530" s="2">
        <v>44426.047517799358</v>
      </c>
      <c r="C130530">
        <v>204271</v>
      </c>
      <c r="D130530">
        <v>347008</v>
      </c>
      <c r="I130530" s="59">
        <v>174814</v>
      </c>
      <c r="J130530" s="57" t="s">
        <v>84</v>
      </c>
      <c r="K130530" s="58" t="str">
        <f t="shared" si="2039"/>
        <v>будни</v>
      </c>
      <c r="L130530">
        <v>1</v>
      </c>
    </row>
    <row r="130531" spans="1:12" x14ac:dyDescent="0.3">
      <c r="A130531">
        <v>393929</v>
      </c>
      <c r="B130531" s="2">
        <v>44426.048999999999</v>
      </c>
      <c r="C130531">
        <v>299932</v>
      </c>
      <c r="D130531">
        <v>343491</v>
      </c>
      <c r="I130531" s="59">
        <v>174815</v>
      </c>
      <c r="J130531" s="57" t="s">
        <v>79</v>
      </c>
      <c r="K130531" s="58" t="str">
        <f t="shared" si="2039"/>
        <v>будни</v>
      </c>
      <c r="L130531">
        <v>1</v>
      </c>
    </row>
    <row r="130532" spans="1:12" x14ac:dyDescent="0.3">
      <c r="A130532">
        <v>393931</v>
      </c>
      <c r="B130532" s="2">
        <v>44426.051967637541</v>
      </c>
      <c r="C130532">
        <v>43624</v>
      </c>
      <c r="D130532">
        <v>238989</v>
      </c>
      <c r="I130532" s="59">
        <v>174816</v>
      </c>
      <c r="J130532" s="57" t="s">
        <v>80</v>
      </c>
      <c r="K130532" s="58" t="str">
        <f t="shared" si="2039"/>
        <v>будни</v>
      </c>
      <c r="L130532">
        <v>1</v>
      </c>
    </row>
    <row r="130533" spans="1:12" x14ac:dyDescent="0.3">
      <c r="A130533">
        <v>393935</v>
      </c>
      <c r="B130533" s="2">
        <v>44426.053585760521</v>
      </c>
      <c r="C130533">
        <v>90376</v>
      </c>
      <c r="D130533">
        <v>349605</v>
      </c>
      <c r="I130533" s="59">
        <v>174817</v>
      </c>
      <c r="J130533" s="57" t="s">
        <v>81</v>
      </c>
      <c r="K130533" s="58" t="str">
        <f t="shared" si="2039"/>
        <v>будни</v>
      </c>
      <c r="L130533">
        <v>1</v>
      </c>
    </row>
    <row r="130534" spans="1:12" x14ac:dyDescent="0.3">
      <c r="A130534">
        <v>393940</v>
      </c>
      <c r="B130534" s="2">
        <v>44426.057999999997</v>
      </c>
      <c r="C130534">
        <v>173105</v>
      </c>
      <c r="D130534">
        <v>204394</v>
      </c>
      <c r="I130534" s="59">
        <v>174818</v>
      </c>
      <c r="J130534" s="57" t="s">
        <v>78</v>
      </c>
      <c r="K130534" s="58" t="str">
        <f t="shared" si="2039"/>
        <v>выходные</v>
      </c>
      <c r="L130534">
        <v>1</v>
      </c>
    </row>
    <row r="130535" spans="1:12" x14ac:dyDescent="0.3">
      <c r="A130535">
        <v>393943</v>
      </c>
      <c r="B130535" s="2">
        <v>44426.061676375408</v>
      </c>
      <c r="C130535">
        <v>44385</v>
      </c>
      <c r="D130535">
        <v>286726</v>
      </c>
      <c r="I130535" s="59">
        <v>174819</v>
      </c>
      <c r="J130535" s="57" t="s">
        <v>82</v>
      </c>
      <c r="K130535" s="58" t="str">
        <f t="shared" si="2039"/>
        <v>выходные</v>
      </c>
      <c r="L130535">
        <v>1</v>
      </c>
    </row>
    <row r="130536" spans="1:12" x14ac:dyDescent="0.3">
      <c r="A130536">
        <v>393945</v>
      </c>
      <c r="B130536" s="2">
        <v>44426.066530744334</v>
      </c>
      <c r="C130536">
        <v>158650</v>
      </c>
      <c r="D130536">
        <v>347008</v>
      </c>
      <c r="I130536" s="59">
        <v>174820</v>
      </c>
      <c r="J130536" s="57" t="s">
        <v>83</v>
      </c>
      <c r="K130536" s="58" t="str">
        <f t="shared" si="2039"/>
        <v>будни</v>
      </c>
      <c r="L130536">
        <v>1</v>
      </c>
    </row>
    <row r="130537" spans="1:12" x14ac:dyDescent="0.3">
      <c r="A130537">
        <v>393949</v>
      </c>
      <c r="B130537" s="2">
        <v>44426.068553398058</v>
      </c>
      <c r="C130537">
        <v>243766</v>
      </c>
      <c r="D130537">
        <v>78899</v>
      </c>
      <c r="I130537" s="59">
        <v>174821</v>
      </c>
      <c r="J130537" s="57" t="s">
        <v>84</v>
      </c>
      <c r="K130537" s="58" t="str">
        <f t="shared" si="2039"/>
        <v>будни</v>
      </c>
      <c r="L130537">
        <v>1</v>
      </c>
    </row>
    <row r="130538" spans="1:12" x14ac:dyDescent="0.3">
      <c r="A130538">
        <v>393952</v>
      </c>
      <c r="B130538" s="2">
        <v>44426.069333333333</v>
      </c>
      <c r="C130538">
        <v>184185</v>
      </c>
      <c r="D130538">
        <v>285680</v>
      </c>
      <c r="I130538" s="59">
        <v>174822</v>
      </c>
      <c r="J130538" s="57" t="s">
        <v>79</v>
      </c>
      <c r="K130538" s="58" t="str">
        <f t="shared" si="2039"/>
        <v>будни</v>
      </c>
      <c r="L130538">
        <v>1</v>
      </c>
    </row>
    <row r="130539" spans="1:12" x14ac:dyDescent="0.3">
      <c r="A130539">
        <v>393956</v>
      </c>
      <c r="B130539" s="2">
        <v>44426.080689320392</v>
      </c>
      <c r="C130539">
        <v>56998</v>
      </c>
      <c r="D130539">
        <v>21760</v>
      </c>
      <c r="I130539" s="59">
        <v>174823</v>
      </c>
      <c r="J130539" s="57" t="s">
        <v>80</v>
      </c>
      <c r="K130539" s="58" t="str">
        <f t="shared" si="2039"/>
        <v>будни</v>
      </c>
      <c r="L130539">
        <v>1</v>
      </c>
    </row>
    <row r="130540" spans="1:12" x14ac:dyDescent="0.3">
      <c r="A130540">
        <v>393958</v>
      </c>
      <c r="B130540" s="2">
        <v>44426.087566343042</v>
      </c>
      <c r="C130540">
        <v>102790</v>
      </c>
      <c r="D130540">
        <v>88863</v>
      </c>
      <c r="I130540" s="59">
        <v>174824</v>
      </c>
      <c r="J130540" s="57" t="s">
        <v>81</v>
      </c>
      <c r="K130540" s="58" t="str">
        <f t="shared" si="2039"/>
        <v>будни</v>
      </c>
      <c r="L130540">
        <v>2</v>
      </c>
    </row>
    <row r="130541" spans="1:12" x14ac:dyDescent="0.3">
      <c r="A130541">
        <v>393962</v>
      </c>
      <c r="B130541" s="2">
        <v>44426.094847896442</v>
      </c>
      <c r="C130541">
        <v>85393</v>
      </c>
      <c r="D130541">
        <v>8477</v>
      </c>
      <c r="I130541" s="59">
        <v>174825</v>
      </c>
      <c r="J130541" s="57" t="s">
        <v>78</v>
      </c>
      <c r="K130541" s="58" t="str">
        <f t="shared" si="2039"/>
        <v>выходные</v>
      </c>
      <c r="L130541">
        <v>2</v>
      </c>
    </row>
    <row r="130542" spans="1:12" x14ac:dyDescent="0.3">
      <c r="A130542">
        <v>393965</v>
      </c>
      <c r="B130542" s="2">
        <v>44426.107792880262</v>
      </c>
      <c r="C130542">
        <v>158586</v>
      </c>
      <c r="D130542">
        <v>394087</v>
      </c>
      <c r="I130542" s="59">
        <v>174826</v>
      </c>
      <c r="J130542" s="57" t="s">
        <v>82</v>
      </c>
      <c r="K130542" s="58" t="str">
        <f t="shared" si="2039"/>
        <v>выходные</v>
      </c>
      <c r="L130542">
        <v>2</v>
      </c>
    </row>
    <row r="130543" spans="1:12" x14ac:dyDescent="0.3">
      <c r="A130543">
        <v>393968</v>
      </c>
      <c r="B130543" s="2">
        <v>44426.108</v>
      </c>
      <c r="C130543">
        <v>240378</v>
      </c>
      <c r="D130543">
        <v>347008</v>
      </c>
      <c r="I130543" s="59">
        <v>174827</v>
      </c>
      <c r="J130543" s="57" t="s">
        <v>83</v>
      </c>
      <c r="K130543" s="58" t="str">
        <f t="shared" si="2039"/>
        <v>будни</v>
      </c>
      <c r="L130543">
        <v>2</v>
      </c>
    </row>
    <row r="130544" spans="1:12" x14ac:dyDescent="0.3">
      <c r="A130544">
        <v>393972</v>
      </c>
      <c r="B130544" s="2">
        <v>44426.118000000002</v>
      </c>
      <c r="C130544">
        <v>69633</v>
      </c>
      <c r="D130544">
        <v>182841</v>
      </c>
      <c r="I130544" s="59">
        <v>174828</v>
      </c>
      <c r="J130544" s="57" t="s">
        <v>84</v>
      </c>
      <c r="K130544" s="58" t="str">
        <f t="shared" si="2039"/>
        <v>будни</v>
      </c>
      <c r="L130544">
        <v>2</v>
      </c>
    </row>
    <row r="130545" spans="1:12" x14ac:dyDescent="0.3">
      <c r="A130545">
        <v>393974</v>
      </c>
      <c r="B130545" s="2">
        <v>44426.127999999997</v>
      </c>
      <c r="C130545">
        <v>24414</v>
      </c>
      <c r="D130545">
        <v>250679</v>
      </c>
      <c r="I130545" s="59">
        <v>174829</v>
      </c>
      <c r="J130545" s="57" t="s">
        <v>79</v>
      </c>
      <c r="K130545" s="58" t="str">
        <f t="shared" si="2039"/>
        <v>будни</v>
      </c>
      <c r="L130545">
        <v>3</v>
      </c>
    </row>
    <row r="130546" spans="1:12" x14ac:dyDescent="0.3">
      <c r="A130546">
        <v>393979</v>
      </c>
      <c r="B130546" s="2">
        <v>44426.136666666665</v>
      </c>
      <c r="C130546">
        <v>290373</v>
      </c>
      <c r="D130546">
        <v>470762</v>
      </c>
      <c r="I130546" s="59">
        <v>174830</v>
      </c>
      <c r="J130546" s="57" t="s">
        <v>80</v>
      </c>
      <c r="K130546" s="58" t="str">
        <f t="shared" si="2039"/>
        <v>будни</v>
      </c>
      <c r="L130546">
        <v>3</v>
      </c>
    </row>
    <row r="130547" spans="1:12" x14ac:dyDescent="0.3">
      <c r="A130547">
        <v>393983</v>
      </c>
      <c r="B130547" s="2">
        <v>44426.142582524277</v>
      </c>
      <c r="C130547">
        <v>21391</v>
      </c>
      <c r="D130547">
        <v>250679</v>
      </c>
      <c r="I130547" s="59">
        <v>174831</v>
      </c>
      <c r="J130547" s="57" t="s">
        <v>81</v>
      </c>
      <c r="K130547" s="58" t="str">
        <f t="shared" si="2039"/>
        <v>будни</v>
      </c>
      <c r="L130547">
        <v>3</v>
      </c>
    </row>
    <row r="130548" spans="1:12" x14ac:dyDescent="0.3">
      <c r="A130548">
        <v>393984</v>
      </c>
      <c r="B130548" s="2">
        <v>44426.146333333338</v>
      </c>
      <c r="C130548">
        <v>187785</v>
      </c>
      <c r="D130548">
        <v>182670</v>
      </c>
      <c r="I130548" s="59">
        <v>174832</v>
      </c>
      <c r="J130548" s="57" t="s">
        <v>78</v>
      </c>
      <c r="K130548" s="58" t="str">
        <f t="shared" si="2039"/>
        <v>выходные</v>
      </c>
      <c r="L130548">
        <v>3</v>
      </c>
    </row>
    <row r="130549" spans="1:12" x14ac:dyDescent="0.3">
      <c r="A130549">
        <v>393988</v>
      </c>
      <c r="B130549" s="2">
        <v>44426.150673139156</v>
      </c>
      <c r="C130549">
        <v>316627</v>
      </c>
      <c r="D130549">
        <v>146139</v>
      </c>
      <c r="I130549" s="59">
        <v>174833</v>
      </c>
      <c r="J130549" s="57" t="s">
        <v>82</v>
      </c>
      <c r="K130549" s="58" t="str">
        <f t="shared" si="2039"/>
        <v>выходные</v>
      </c>
      <c r="L130549">
        <v>3</v>
      </c>
    </row>
    <row r="130550" spans="1:12" x14ac:dyDescent="0.3">
      <c r="A130550">
        <v>393992</v>
      </c>
      <c r="B130550" s="2">
        <v>44426.153666666665</v>
      </c>
      <c r="C130550">
        <v>143917</v>
      </c>
      <c r="D130550">
        <v>470762</v>
      </c>
      <c r="I130550" s="59">
        <v>174834</v>
      </c>
      <c r="J130550" s="57" t="s">
        <v>83</v>
      </c>
      <c r="K130550" s="58" t="str">
        <f t="shared" si="2039"/>
        <v>будни</v>
      </c>
      <c r="L130550">
        <v>3</v>
      </c>
    </row>
    <row r="130551" spans="1:12" x14ac:dyDescent="0.3">
      <c r="A130551">
        <v>393995</v>
      </c>
      <c r="B130551" s="2">
        <v>44426.16</v>
      </c>
      <c r="C130551">
        <v>224081</v>
      </c>
      <c r="D130551">
        <v>223719</v>
      </c>
      <c r="I130551" s="59">
        <v>174835</v>
      </c>
      <c r="J130551" s="57" t="s">
        <v>84</v>
      </c>
      <c r="K130551" s="58" t="str">
        <f t="shared" si="2039"/>
        <v>будни</v>
      </c>
      <c r="L130551">
        <v>3</v>
      </c>
    </row>
    <row r="130552" spans="1:12" x14ac:dyDescent="0.3">
      <c r="A130552">
        <v>394000</v>
      </c>
      <c r="B130552" s="2">
        <v>44426.164333333334</v>
      </c>
      <c r="C130552">
        <v>97536</v>
      </c>
      <c r="D130552">
        <v>313721</v>
      </c>
      <c r="I130552" s="59">
        <v>174836</v>
      </c>
      <c r="J130552" s="57" t="s">
        <v>79</v>
      </c>
      <c r="K130552" s="58" t="str">
        <f t="shared" si="2039"/>
        <v>будни</v>
      </c>
      <c r="L130552">
        <v>3</v>
      </c>
    </row>
    <row r="130553" spans="1:12" x14ac:dyDescent="0.3">
      <c r="A130553">
        <v>394002</v>
      </c>
      <c r="B130553" s="2">
        <v>44426.166854368937</v>
      </c>
      <c r="C130553">
        <v>44385</v>
      </c>
      <c r="D130553">
        <v>166998</v>
      </c>
      <c r="I130553" s="59">
        <v>174837</v>
      </c>
      <c r="J130553" s="57" t="s">
        <v>80</v>
      </c>
      <c r="K130553" s="58" t="str">
        <f t="shared" si="2039"/>
        <v>будни</v>
      </c>
      <c r="L130553">
        <v>4</v>
      </c>
    </row>
    <row r="130554" spans="1:12" x14ac:dyDescent="0.3">
      <c r="A130554">
        <v>394007</v>
      </c>
      <c r="B130554" s="2">
        <v>44426.168067961167</v>
      </c>
      <c r="C130554">
        <v>107476</v>
      </c>
      <c r="D130554">
        <v>21760</v>
      </c>
      <c r="I130554" s="59">
        <v>174838</v>
      </c>
      <c r="J130554" s="57" t="s">
        <v>81</v>
      </c>
      <c r="K130554" s="58" t="str">
        <f t="shared" si="2039"/>
        <v>будни</v>
      </c>
      <c r="L130554">
        <v>4</v>
      </c>
    </row>
    <row r="130555" spans="1:12" x14ac:dyDescent="0.3">
      <c r="A130555">
        <v>394008</v>
      </c>
      <c r="B130555" s="2">
        <v>44426.176967637541</v>
      </c>
      <c r="C130555">
        <v>172170</v>
      </c>
      <c r="D130555">
        <v>49263</v>
      </c>
      <c r="I130555" s="59">
        <v>174839</v>
      </c>
      <c r="J130555" s="57" t="s">
        <v>78</v>
      </c>
      <c r="K130555" s="58" t="str">
        <f t="shared" si="2039"/>
        <v>выходные</v>
      </c>
      <c r="L130555">
        <v>4</v>
      </c>
    </row>
    <row r="130556" spans="1:12" x14ac:dyDescent="0.3">
      <c r="A130556">
        <v>394012</v>
      </c>
      <c r="B130556" s="2">
        <v>44426.177000000003</v>
      </c>
      <c r="C130556">
        <v>56785</v>
      </c>
      <c r="D130556">
        <v>154256</v>
      </c>
      <c r="I130556" s="59">
        <v>174840</v>
      </c>
      <c r="J130556" s="57" t="s">
        <v>82</v>
      </c>
      <c r="K130556" s="58" t="str">
        <f t="shared" si="2039"/>
        <v>выходные</v>
      </c>
      <c r="L130556">
        <v>4</v>
      </c>
    </row>
    <row r="130557" spans="1:12" x14ac:dyDescent="0.3">
      <c r="A130557">
        <v>394014</v>
      </c>
      <c r="B130557" s="2">
        <v>44426.178</v>
      </c>
      <c r="C130557">
        <v>199229</v>
      </c>
      <c r="D130557">
        <v>153893</v>
      </c>
      <c r="I130557" s="59">
        <v>174841</v>
      </c>
      <c r="J130557" s="57" t="s">
        <v>83</v>
      </c>
      <c r="K130557" s="58" t="str">
        <f t="shared" si="2039"/>
        <v>будни</v>
      </c>
      <c r="L130557">
        <v>4</v>
      </c>
    </row>
    <row r="130558" spans="1:12" x14ac:dyDescent="0.3">
      <c r="A130558">
        <v>394015</v>
      </c>
      <c r="B130558" s="2">
        <v>44426.179799352751</v>
      </c>
      <c r="C130558">
        <v>145640</v>
      </c>
      <c r="D130558">
        <v>337008</v>
      </c>
      <c r="I130558" s="59">
        <v>174842</v>
      </c>
      <c r="J130558" s="57" t="s">
        <v>84</v>
      </c>
      <c r="K130558" s="58" t="str">
        <f t="shared" si="2039"/>
        <v>будни</v>
      </c>
      <c r="L130558">
        <v>4</v>
      </c>
    </row>
    <row r="130559" spans="1:12" x14ac:dyDescent="0.3">
      <c r="A130559">
        <v>394019</v>
      </c>
      <c r="B130559" s="2">
        <v>44426.189508090611</v>
      </c>
      <c r="C130559">
        <v>94859</v>
      </c>
      <c r="D130559">
        <v>158978</v>
      </c>
      <c r="I130559" s="59">
        <v>174843</v>
      </c>
      <c r="J130559" s="57" t="s">
        <v>79</v>
      </c>
      <c r="K130559" s="58" t="str">
        <f t="shared" si="2039"/>
        <v>будни</v>
      </c>
      <c r="L130559">
        <v>4</v>
      </c>
    </row>
    <row r="130560" spans="1:12" x14ac:dyDescent="0.3">
      <c r="A130560">
        <v>394023</v>
      </c>
      <c r="B130560" s="2">
        <v>44426.192744336571</v>
      </c>
      <c r="C130560">
        <v>305080</v>
      </c>
      <c r="D130560">
        <v>290260</v>
      </c>
      <c r="I130560" s="59">
        <v>174844</v>
      </c>
      <c r="J130560" s="57" t="s">
        <v>80</v>
      </c>
      <c r="K130560" s="58" t="str">
        <f t="shared" si="2039"/>
        <v>будни</v>
      </c>
      <c r="L130560">
        <v>4</v>
      </c>
    </row>
    <row r="130561" spans="1:12" x14ac:dyDescent="0.3">
      <c r="A130561">
        <v>394028</v>
      </c>
      <c r="B130561" s="2">
        <v>44426.204880258898</v>
      </c>
      <c r="C130561">
        <v>116736</v>
      </c>
      <c r="D130561">
        <v>411922</v>
      </c>
      <c r="I130561" s="59">
        <v>174845</v>
      </c>
      <c r="J130561" s="57" t="s">
        <v>81</v>
      </c>
      <c r="K130561" s="58" t="str">
        <f t="shared" si="2039"/>
        <v>будни</v>
      </c>
      <c r="L130561">
        <v>4</v>
      </c>
    </row>
    <row r="130562" spans="1:12" x14ac:dyDescent="0.3">
      <c r="A130562">
        <v>394030</v>
      </c>
      <c r="B130562" s="2">
        <v>44426.206333333335</v>
      </c>
      <c r="C130562">
        <v>172023</v>
      </c>
      <c r="D130562">
        <v>86587</v>
      </c>
      <c r="I130562" s="59">
        <v>174846</v>
      </c>
      <c r="J130562" s="57" t="s">
        <v>78</v>
      </c>
      <c r="K130562" s="58" t="str">
        <f t="shared" si="2039"/>
        <v>выходные</v>
      </c>
      <c r="L130562">
        <v>4</v>
      </c>
    </row>
    <row r="130563" spans="1:12" x14ac:dyDescent="0.3">
      <c r="A130563">
        <v>394031</v>
      </c>
      <c r="B130563" s="2">
        <v>44426.206666666665</v>
      </c>
      <c r="C130563">
        <v>283957</v>
      </c>
      <c r="D130563">
        <v>153893</v>
      </c>
      <c r="I130563" s="59">
        <v>174847</v>
      </c>
      <c r="J130563" s="57" t="s">
        <v>82</v>
      </c>
      <c r="K130563" s="58" t="str">
        <f t="shared" ref="K130563:K130626" si="2040">IF(OR(J130563="суббота",J130563="воскресенье"),"выходные","будни")</f>
        <v>выходные</v>
      </c>
      <c r="L130563">
        <v>4</v>
      </c>
    </row>
    <row r="130564" spans="1:12" x14ac:dyDescent="0.3">
      <c r="A130564">
        <v>394032</v>
      </c>
      <c r="B130564" s="2">
        <v>44426.208521035602</v>
      </c>
      <c r="C130564">
        <v>97252</v>
      </c>
      <c r="D130564">
        <v>182191</v>
      </c>
      <c r="I130564" s="59">
        <v>174848</v>
      </c>
      <c r="J130564" s="57" t="s">
        <v>83</v>
      </c>
      <c r="K130564" s="58" t="str">
        <f t="shared" si="2040"/>
        <v>будни</v>
      </c>
      <c r="L130564">
        <v>5</v>
      </c>
    </row>
    <row r="130565" spans="1:12" x14ac:dyDescent="0.3">
      <c r="A130565">
        <v>394035</v>
      </c>
      <c r="B130565" s="2">
        <v>44426.210948220061</v>
      </c>
      <c r="C130565">
        <v>188649</v>
      </c>
      <c r="D130565">
        <v>317329</v>
      </c>
      <c r="I130565" s="59">
        <v>174849</v>
      </c>
      <c r="J130565" s="57" t="s">
        <v>84</v>
      </c>
      <c r="K130565" s="58" t="str">
        <f t="shared" si="2040"/>
        <v>будни</v>
      </c>
      <c r="L130565">
        <v>5</v>
      </c>
    </row>
    <row r="130566" spans="1:12" x14ac:dyDescent="0.3">
      <c r="A130566">
        <v>394038</v>
      </c>
      <c r="B130566" s="2">
        <v>44426.211757281548</v>
      </c>
      <c r="C130566">
        <v>105825</v>
      </c>
      <c r="D130566">
        <v>425645</v>
      </c>
      <c r="I130566" s="59">
        <v>174850</v>
      </c>
      <c r="J130566" s="57" t="s">
        <v>79</v>
      </c>
      <c r="K130566" s="58" t="str">
        <f t="shared" si="2040"/>
        <v>будни</v>
      </c>
      <c r="L130566">
        <v>5</v>
      </c>
    </row>
    <row r="130567" spans="1:12" x14ac:dyDescent="0.3">
      <c r="A130567">
        <v>394041</v>
      </c>
      <c r="B130567" s="2">
        <v>44426.211757281555</v>
      </c>
      <c r="C130567">
        <v>138522</v>
      </c>
      <c r="D130567">
        <v>104355</v>
      </c>
      <c r="I130567" s="59">
        <v>174851</v>
      </c>
      <c r="J130567" s="57" t="s">
        <v>80</v>
      </c>
      <c r="K130567" s="58" t="str">
        <f t="shared" si="2040"/>
        <v>будни</v>
      </c>
      <c r="L130567">
        <v>5</v>
      </c>
    </row>
    <row r="130568" spans="1:12" x14ac:dyDescent="0.3">
      <c r="A130568">
        <v>394043</v>
      </c>
      <c r="B130568" s="2">
        <v>44426.212666666666</v>
      </c>
      <c r="C130568">
        <v>75853</v>
      </c>
      <c r="D130568">
        <v>200351</v>
      </c>
      <c r="I130568" s="59">
        <v>174852</v>
      </c>
      <c r="J130568" s="57" t="s">
        <v>81</v>
      </c>
      <c r="K130568" s="58" t="str">
        <f t="shared" si="2040"/>
        <v>будни</v>
      </c>
      <c r="L130568">
        <v>5</v>
      </c>
    </row>
    <row r="130569" spans="1:12" x14ac:dyDescent="0.3">
      <c r="A130569">
        <v>394046</v>
      </c>
      <c r="B130569" s="2">
        <v>44426.215333333334</v>
      </c>
      <c r="C130569">
        <v>297732</v>
      </c>
      <c r="D130569">
        <v>221886</v>
      </c>
      <c r="I130569" s="59">
        <v>174853</v>
      </c>
      <c r="J130569" s="57" t="s">
        <v>78</v>
      </c>
      <c r="K130569" s="58" t="str">
        <f t="shared" si="2040"/>
        <v>выходные</v>
      </c>
      <c r="L130569">
        <v>5</v>
      </c>
    </row>
    <row r="130570" spans="1:12" x14ac:dyDescent="0.3">
      <c r="A130570">
        <v>394048</v>
      </c>
      <c r="B130570" s="2">
        <v>44426.218229773462</v>
      </c>
      <c r="C130570">
        <v>305135</v>
      </c>
      <c r="D130570">
        <v>438324</v>
      </c>
      <c r="I130570" s="59">
        <v>174854</v>
      </c>
      <c r="J130570" s="57" t="s">
        <v>82</v>
      </c>
      <c r="K130570" s="58" t="str">
        <f t="shared" si="2040"/>
        <v>выходные</v>
      </c>
      <c r="L130570">
        <v>5</v>
      </c>
    </row>
    <row r="130571" spans="1:12" x14ac:dyDescent="0.3">
      <c r="A130571">
        <v>394050</v>
      </c>
      <c r="B130571" s="2">
        <v>44426.219666666664</v>
      </c>
      <c r="C130571">
        <v>301283</v>
      </c>
      <c r="D130571">
        <v>113183</v>
      </c>
      <c r="I130571" s="59">
        <v>174855</v>
      </c>
      <c r="J130571" s="57" t="s">
        <v>83</v>
      </c>
      <c r="K130571" s="58" t="str">
        <f t="shared" si="2040"/>
        <v>будни</v>
      </c>
      <c r="L130571">
        <v>5</v>
      </c>
    </row>
    <row r="130572" spans="1:12" x14ac:dyDescent="0.3">
      <c r="A130572">
        <v>394055</v>
      </c>
      <c r="B130572" s="2">
        <v>44426.232792880262</v>
      </c>
      <c r="C130572">
        <v>264193</v>
      </c>
      <c r="D130572">
        <v>288529</v>
      </c>
      <c r="I130572" s="59">
        <v>174856</v>
      </c>
      <c r="J130572" s="57" t="s">
        <v>84</v>
      </c>
      <c r="K130572" s="58" t="str">
        <f t="shared" si="2040"/>
        <v>будни</v>
      </c>
      <c r="L130572">
        <v>5</v>
      </c>
    </row>
    <row r="130573" spans="1:12" x14ac:dyDescent="0.3">
      <c r="A130573">
        <v>394056</v>
      </c>
      <c r="B130573" s="2">
        <v>44426.234815533986</v>
      </c>
      <c r="C130573">
        <v>244794</v>
      </c>
      <c r="D130573">
        <v>397390</v>
      </c>
      <c r="I130573" s="59">
        <v>174857</v>
      </c>
      <c r="J130573" s="57" t="s">
        <v>79</v>
      </c>
      <c r="K130573" s="58" t="str">
        <f t="shared" si="2040"/>
        <v>будни</v>
      </c>
      <c r="L130573">
        <v>5</v>
      </c>
    </row>
    <row r="130574" spans="1:12" x14ac:dyDescent="0.3">
      <c r="A130574">
        <v>394059</v>
      </c>
      <c r="B130574" s="2">
        <v>44426.237647249196</v>
      </c>
      <c r="C130574">
        <v>159349</v>
      </c>
      <c r="D130574">
        <v>473323</v>
      </c>
      <c r="I130574" s="59">
        <v>174858</v>
      </c>
      <c r="J130574" s="57" t="s">
        <v>80</v>
      </c>
      <c r="K130574" s="58" t="str">
        <f t="shared" si="2040"/>
        <v>будни</v>
      </c>
      <c r="L130574">
        <v>5</v>
      </c>
    </row>
    <row r="130575" spans="1:12" x14ac:dyDescent="0.3">
      <c r="A130575">
        <v>394063</v>
      </c>
      <c r="B130575" s="2">
        <v>44426.248165048542</v>
      </c>
      <c r="C130575">
        <v>150930</v>
      </c>
      <c r="D130575">
        <v>136029</v>
      </c>
      <c r="I130575" s="59">
        <v>174859</v>
      </c>
      <c r="J130575" s="57" t="s">
        <v>81</v>
      </c>
      <c r="K130575" s="58" t="str">
        <f t="shared" si="2040"/>
        <v>будни</v>
      </c>
      <c r="L130575">
        <v>5</v>
      </c>
    </row>
    <row r="130576" spans="1:12" x14ac:dyDescent="0.3">
      <c r="A130576">
        <v>394066</v>
      </c>
      <c r="B130576" s="2">
        <v>44426.249783171515</v>
      </c>
      <c r="C130576">
        <v>263447</v>
      </c>
      <c r="D130576">
        <v>351192</v>
      </c>
      <c r="I130576" s="59">
        <v>174860</v>
      </c>
      <c r="J130576" s="57" t="s">
        <v>78</v>
      </c>
      <c r="K130576" s="58" t="str">
        <f t="shared" si="2040"/>
        <v>выходные</v>
      </c>
      <c r="L130576">
        <v>5</v>
      </c>
    </row>
    <row r="130577" spans="1:12" x14ac:dyDescent="0.3">
      <c r="A130577">
        <v>394068</v>
      </c>
      <c r="B130577" s="2">
        <v>44426.250333333337</v>
      </c>
      <c r="C130577">
        <v>274821</v>
      </c>
      <c r="D130577">
        <v>25985</v>
      </c>
      <c r="I130577" s="59">
        <v>174861</v>
      </c>
      <c r="J130577" s="57" t="s">
        <v>82</v>
      </c>
      <c r="K130577" s="58" t="str">
        <f t="shared" si="2040"/>
        <v>выходные</v>
      </c>
      <c r="L130577">
        <v>6</v>
      </c>
    </row>
    <row r="130578" spans="1:12" x14ac:dyDescent="0.3">
      <c r="A130578">
        <v>394070</v>
      </c>
      <c r="B130578" s="2">
        <v>44426.255446601943</v>
      </c>
      <c r="C130578">
        <v>291124</v>
      </c>
      <c r="D130578">
        <v>327633</v>
      </c>
      <c r="I130578" s="59">
        <v>174862</v>
      </c>
      <c r="J130578" s="57" t="s">
        <v>83</v>
      </c>
      <c r="K130578" s="58" t="str">
        <f t="shared" si="2040"/>
        <v>будни</v>
      </c>
      <c r="L130578">
        <v>6</v>
      </c>
    </row>
    <row r="130579" spans="1:12" x14ac:dyDescent="0.3">
      <c r="A130579">
        <v>394072</v>
      </c>
      <c r="B130579" s="2">
        <v>44426.256333333338</v>
      </c>
      <c r="C130579">
        <v>204074</v>
      </c>
      <c r="D130579">
        <v>365723</v>
      </c>
      <c r="I130579" s="59">
        <v>174863</v>
      </c>
      <c r="J130579" s="57" t="s">
        <v>84</v>
      </c>
      <c r="K130579" s="58" t="str">
        <f t="shared" si="2040"/>
        <v>будни</v>
      </c>
      <c r="L130579">
        <v>6</v>
      </c>
    </row>
    <row r="130580" spans="1:12" x14ac:dyDescent="0.3">
      <c r="A130580">
        <v>394077</v>
      </c>
      <c r="B130580" s="2">
        <v>44426.259896440126</v>
      </c>
      <c r="C130580">
        <v>85393</v>
      </c>
      <c r="D130580">
        <v>78646</v>
      </c>
      <c r="I130580" s="59">
        <v>174864</v>
      </c>
      <c r="J130580" s="57" t="s">
        <v>79</v>
      </c>
      <c r="K130580" s="58" t="str">
        <f t="shared" si="2040"/>
        <v>будни</v>
      </c>
      <c r="L130580">
        <v>6</v>
      </c>
    </row>
    <row r="130581" spans="1:12" x14ac:dyDescent="0.3">
      <c r="A130581">
        <v>394082</v>
      </c>
      <c r="B130581" s="2">
        <v>44426.266666666663</v>
      </c>
      <c r="C130581">
        <v>209293</v>
      </c>
      <c r="D130581">
        <v>411922</v>
      </c>
      <c r="I130581" s="59">
        <v>174865</v>
      </c>
      <c r="J130581" s="57" t="s">
        <v>80</v>
      </c>
      <c r="K130581" s="58" t="str">
        <f t="shared" si="2040"/>
        <v>будни</v>
      </c>
      <c r="L130581">
        <v>6</v>
      </c>
    </row>
    <row r="130582" spans="1:12" x14ac:dyDescent="0.3">
      <c r="A130582">
        <v>394086</v>
      </c>
      <c r="B130582" s="2">
        <v>44426.268796116507</v>
      </c>
      <c r="C130582">
        <v>169183</v>
      </c>
      <c r="D130582">
        <v>114699</v>
      </c>
      <c r="I130582" s="59">
        <v>174866</v>
      </c>
      <c r="J130582" s="57" t="s">
        <v>81</v>
      </c>
      <c r="K130582" s="58" t="str">
        <f t="shared" si="2040"/>
        <v>будни</v>
      </c>
      <c r="L130582">
        <v>6</v>
      </c>
    </row>
    <row r="130583" spans="1:12" x14ac:dyDescent="0.3">
      <c r="A130583">
        <v>394089</v>
      </c>
      <c r="B130583" s="2">
        <v>44426.269605177993</v>
      </c>
      <c r="C130583">
        <v>59214</v>
      </c>
      <c r="D130583">
        <v>466283</v>
      </c>
      <c r="I130583" s="59">
        <v>174867</v>
      </c>
      <c r="J130583" s="57" t="s">
        <v>78</v>
      </c>
      <c r="K130583" s="58" t="str">
        <f t="shared" si="2040"/>
        <v>выходные</v>
      </c>
      <c r="L130583">
        <v>6</v>
      </c>
    </row>
    <row r="130584" spans="1:12" x14ac:dyDescent="0.3">
      <c r="A130584">
        <v>394090</v>
      </c>
      <c r="B130584" s="2">
        <v>44426.270333333334</v>
      </c>
      <c r="C130584">
        <v>289561</v>
      </c>
      <c r="D130584">
        <v>439981</v>
      </c>
      <c r="I130584" s="59">
        <v>174868</v>
      </c>
      <c r="J130584" s="57" t="s">
        <v>82</v>
      </c>
      <c r="K130584" s="58" t="str">
        <f t="shared" si="2040"/>
        <v>выходные</v>
      </c>
      <c r="L130584">
        <v>6</v>
      </c>
    </row>
    <row r="130585" spans="1:12" x14ac:dyDescent="0.3">
      <c r="A130585">
        <v>394092</v>
      </c>
      <c r="B130585" s="2">
        <v>44426.276666666665</v>
      </c>
      <c r="C130585">
        <v>231073</v>
      </c>
      <c r="D130585">
        <v>122982</v>
      </c>
      <c r="I130585" s="59">
        <v>174869</v>
      </c>
      <c r="J130585" s="57" t="s">
        <v>83</v>
      </c>
      <c r="K130585" s="58" t="str">
        <f t="shared" si="2040"/>
        <v>будни</v>
      </c>
      <c r="L130585">
        <v>6</v>
      </c>
    </row>
    <row r="130586" spans="1:12" x14ac:dyDescent="0.3">
      <c r="A130586">
        <v>394097</v>
      </c>
      <c r="B130586" s="2">
        <v>44426.276886731393</v>
      </c>
      <c r="C130586">
        <v>12221</v>
      </c>
      <c r="D130586">
        <v>154256</v>
      </c>
      <c r="I130586" s="59">
        <v>174870</v>
      </c>
      <c r="J130586" s="57" t="s">
        <v>84</v>
      </c>
      <c r="K130586" s="58" t="str">
        <f t="shared" si="2040"/>
        <v>будни</v>
      </c>
      <c r="L130586">
        <v>6</v>
      </c>
    </row>
    <row r="130587" spans="1:12" x14ac:dyDescent="0.3">
      <c r="A130587">
        <v>394102</v>
      </c>
      <c r="B130587" s="2">
        <v>44426.27890938511</v>
      </c>
      <c r="C130587">
        <v>123470</v>
      </c>
      <c r="D130587">
        <v>251574</v>
      </c>
      <c r="I130587" s="59">
        <v>174871</v>
      </c>
      <c r="J130587" s="57" t="s">
        <v>79</v>
      </c>
      <c r="K130587" s="58" t="str">
        <f t="shared" si="2040"/>
        <v>будни</v>
      </c>
      <c r="L130587">
        <v>6</v>
      </c>
    </row>
    <row r="130588" spans="1:12" x14ac:dyDescent="0.3">
      <c r="A130588">
        <v>394104</v>
      </c>
      <c r="B130588" s="2">
        <v>44426.2833592233</v>
      </c>
      <c r="C130588">
        <v>75418</v>
      </c>
      <c r="D130588">
        <v>158978</v>
      </c>
      <c r="I130588" s="59">
        <v>174872</v>
      </c>
      <c r="J130588" s="57" t="s">
        <v>80</v>
      </c>
      <c r="K130588" s="58" t="str">
        <f t="shared" si="2040"/>
        <v>будни</v>
      </c>
      <c r="L130588">
        <v>6</v>
      </c>
    </row>
    <row r="130589" spans="1:12" x14ac:dyDescent="0.3">
      <c r="A130589">
        <v>394109</v>
      </c>
      <c r="B130589" s="2">
        <v>44426.292999999998</v>
      </c>
      <c r="C130589">
        <v>152849</v>
      </c>
      <c r="D130589">
        <v>330333</v>
      </c>
      <c r="I130589" s="59">
        <v>174873</v>
      </c>
      <c r="J130589" s="57" t="s">
        <v>81</v>
      </c>
      <c r="K130589" s="58" t="str">
        <f t="shared" si="2040"/>
        <v>будни</v>
      </c>
      <c r="L130589">
        <v>7</v>
      </c>
    </row>
    <row r="130590" spans="1:12" x14ac:dyDescent="0.3">
      <c r="A130590">
        <v>394110</v>
      </c>
      <c r="B130590" s="2">
        <v>44426.293333333335</v>
      </c>
      <c r="C130590">
        <v>243834</v>
      </c>
      <c r="D130590">
        <v>123413</v>
      </c>
      <c r="I130590" s="59">
        <v>174874</v>
      </c>
      <c r="J130590" s="57" t="s">
        <v>78</v>
      </c>
      <c r="K130590" s="58" t="str">
        <f t="shared" si="2040"/>
        <v>выходные</v>
      </c>
      <c r="L130590">
        <v>7</v>
      </c>
    </row>
    <row r="130591" spans="1:12" x14ac:dyDescent="0.3">
      <c r="A130591">
        <v>394115</v>
      </c>
      <c r="B130591" s="2">
        <v>44426.296708737864</v>
      </c>
      <c r="C130591">
        <v>255339</v>
      </c>
      <c r="D130591">
        <v>126396</v>
      </c>
      <c r="I130591" s="59">
        <v>174875</v>
      </c>
      <c r="J130591" s="57" t="s">
        <v>82</v>
      </c>
      <c r="K130591" s="58" t="str">
        <f t="shared" si="2040"/>
        <v>выходные</v>
      </c>
      <c r="L130591">
        <v>7</v>
      </c>
    </row>
    <row r="130592" spans="1:12" x14ac:dyDescent="0.3">
      <c r="A130592">
        <v>394116</v>
      </c>
      <c r="B130592" s="2">
        <v>44426.3</v>
      </c>
      <c r="C130592">
        <v>329431</v>
      </c>
      <c r="D130592">
        <v>239565</v>
      </c>
      <c r="I130592" s="59">
        <v>174876</v>
      </c>
      <c r="J130592" s="57" t="s">
        <v>83</v>
      </c>
      <c r="K130592" s="58" t="str">
        <f t="shared" si="2040"/>
        <v>будни</v>
      </c>
      <c r="L130592">
        <v>7</v>
      </c>
    </row>
    <row r="130593" spans="1:12" x14ac:dyDescent="0.3">
      <c r="A130593">
        <v>394120</v>
      </c>
      <c r="B130593" s="2">
        <v>44426.308333333334</v>
      </c>
      <c r="C130593">
        <v>16379</v>
      </c>
      <c r="D130593">
        <v>270904</v>
      </c>
      <c r="I130593" s="59">
        <v>174877</v>
      </c>
      <c r="J130593" s="57" t="s">
        <v>84</v>
      </c>
      <c r="K130593" s="58" t="str">
        <f t="shared" si="2040"/>
        <v>будни</v>
      </c>
      <c r="L130593">
        <v>7</v>
      </c>
    </row>
    <row r="130594" spans="1:12" x14ac:dyDescent="0.3">
      <c r="A130594">
        <v>394121</v>
      </c>
      <c r="B130594" s="2">
        <v>44426.31</v>
      </c>
      <c r="C130594">
        <v>75800</v>
      </c>
      <c r="D130594">
        <v>335810</v>
      </c>
      <c r="I130594" s="59">
        <v>174878</v>
      </c>
      <c r="J130594" s="57" t="s">
        <v>79</v>
      </c>
      <c r="K130594" s="58" t="str">
        <f t="shared" si="2040"/>
        <v>будни</v>
      </c>
      <c r="L130594">
        <v>7</v>
      </c>
    </row>
    <row r="130595" spans="1:12" x14ac:dyDescent="0.3">
      <c r="A130595">
        <v>394123</v>
      </c>
      <c r="B130595" s="2">
        <v>44426.314912621361</v>
      </c>
      <c r="C130595">
        <v>332466</v>
      </c>
      <c r="D130595">
        <v>473233</v>
      </c>
      <c r="I130595" s="59">
        <v>174879</v>
      </c>
      <c r="J130595" s="57" t="s">
        <v>80</v>
      </c>
      <c r="K130595" s="58" t="str">
        <f t="shared" si="2040"/>
        <v>будни</v>
      </c>
      <c r="L130595">
        <v>7</v>
      </c>
    </row>
    <row r="130596" spans="1:12" x14ac:dyDescent="0.3">
      <c r="A130596">
        <v>394128</v>
      </c>
      <c r="B130596" s="2">
        <v>44426.315317152104</v>
      </c>
      <c r="C130596">
        <v>185585</v>
      </c>
      <c r="D130596">
        <v>153893</v>
      </c>
      <c r="I130596" s="59">
        <v>174880</v>
      </c>
      <c r="J130596" s="57" t="s">
        <v>81</v>
      </c>
      <c r="K130596" s="58" t="str">
        <f t="shared" si="2040"/>
        <v>будни</v>
      </c>
      <c r="L130596">
        <v>7</v>
      </c>
    </row>
    <row r="130597" spans="1:12" x14ac:dyDescent="0.3">
      <c r="A130597">
        <v>394131</v>
      </c>
      <c r="B130597" s="2">
        <v>44426.322</v>
      </c>
      <c r="C130597">
        <v>333690</v>
      </c>
      <c r="D130597">
        <v>347393</v>
      </c>
      <c r="I130597" s="59">
        <v>174881</v>
      </c>
      <c r="J130597" s="57" t="s">
        <v>78</v>
      </c>
      <c r="K130597" s="58" t="str">
        <f t="shared" si="2040"/>
        <v>выходные</v>
      </c>
      <c r="L130597">
        <v>7</v>
      </c>
    </row>
    <row r="130598" spans="1:12" x14ac:dyDescent="0.3">
      <c r="A130598">
        <v>394132</v>
      </c>
      <c r="B130598" s="2">
        <v>44426.326644012945</v>
      </c>
      <c r="C130598">
        <v>187204</v>
      </c>
      <c r="D130598">
        <v>411922</v>
      </c>
      <c r="I130598" s="59">
        <v>174882</v>
      </c>
      <c r="J130598" s="57" t="s">
        <v>82</v>
      </c>
      <c r="K130598" s="58" t="str">
        <f t="shared" si="2040"/>
        <v>выходные</v>
      </c>
      <c r="L130598">
        <v>7</v>
      </c>
    </row>
    <row r="130599" spans="1:12" x14ac:dyDescent="0.3">
      <c r="A130599">
        <v>394136</v>
      </c>
      <c r="B130599" s="2">
        <v>44426.327857605182</v>
      </c>
      <c r="C130599">
        <v>63812</v>
      </c>
      <c r="D130599">
        <v>311670</v>
      </c>
      <c r="I130599" s="59">
        <v>174883</v>
      </c>
      <c r="J130599" s="57" t="s">
        <v>83</v>
      </c>
      <c r="K130599" s="58" t="str">
        <f t="shared" si="2040"/>
        <v>будни</v>
      </c>
      <c r="L130599">
        <v>7</v>
      </c>
    </row>
    <row r="130600" spans="1:12" x14ac:dyDescent="0.3">
      <c r="A130600">
        <v>394139</v>
      </c>
      <c r="B130600" s="2">
        <v>44426.332711974108</v>
      </c>
      <c r="C130600">
        <v>80056</v>
      </c>
      <c r="D130600">
        <v>351192</v>
      </c>
      <c r="I130600" s="59">
        <v>174884</v>
      </c>
      <c r="J130600" s="57" t="s">
        <v>84</v>
      </c>
      <c r="K130600" s="58" t="str">
        <f t="shared" si="2040"/>
        <v>будни</v>
      </c>
      <c r="L130600">
        <v>7</v>
      </c>
    </row>
    <row r="130601" spans="1:12" x14ac:dyDescent="0.3">
      <c r="A130601">
        <v>394143</v>
      </c>
      <c r="B130601" s="2">
        <v>44426.334333333332</v>
      </c>
      <c r="C130601">
        <v>278722</v>
      </c>
      <c r="D130601">
        <v>432277</v>
      </c>
      <c r="I130601" s="59">
        <v>174885</v>
      </c>
      <c r="J130601" s="57" t="s">
        <v>79</v>
      </c>
      <c r="K130601" s="58" t="str">
        <f t="shared" si="2040"/>
        <v>будни</v>
      </c>
      <c r="L130601">
        <v>8</v>
      </c>
    </row>
    <row r="130602" spans="1:12" x14ac:dyDescent="0.3">
      <c r="A130602">
        <v>394148</v>
      </c>
      <c r="B130602" s="2">
        <v>44426.334999999999</v>
      </c>
      <c r="C130602">
        <v>207278</v>
      </c>
      <c r="D130602">
        <v>376706</v>
      </c>
      <c r="I130602" s="59">
        <v>174886</v>
      </c>
      <c r="J130602" s="57" t="s">
        <v>80</v>
      </c>
      <c r="K130602" s="58" t="str">
        <f t="shared" si="2040"/>
        <v>будни</v>
      </c>
      <c r="L130602">
        <v>8</v>
      </c>
    </row>
    <row r="130603" spans="1:12" x14ac:dyDescent="0.3">
      <c r="A130603">
        <v>394153</v>
      </c>
      <c r="B130603" s="2">
        <v>44426.336757281555</v>
      </c>
      <c r="C130603">
        <v>330392</v>
      </c>
      <c r="D130603">
        <v>325852</v>
      </c>
      <c r="I130603" s="59">
        <v>174887</v>
      </c>
      <c r="J130603" s="57" t="s">
        <v>81</v>
      </c>
      <c r="K130603" s="58" t="str">
        <f t="shared" si="2040"/>
        <v>будни</v>
      </c>
      <c r="L130603">
        <v>8</v>
      </c>
    </row>
    <row r="130604" spans="1:12" x14ac:dyDescent="0.3">
      <c r="A130604">
        <v>394158</v>
      </c>
      <c r="B130604" s="2">
        <v>44426.339184466022</v>
      </c>
      <c r="C130604">
        <v>242146</v>
      </c>
      <c r="D130604">
        <v>21760</v>
      </c>
      <c r="I130604" s="59">
        <v>174888</v>
      </c>
      <c r="J130604" s="57" t="s">
        <v>78</v>
      </c>
      <c r="K130604" s="58" t="str">
        <f t="shared" si="2040"/>
        <v>выходные</v>
      </c>
      <c r="L130604">
        <v>8</v>
      </c>
    </row>
    <row r="130605" spans="1:12" x14ac:dyDescent="0.3">
      <c r="A130605">
        <v>394160</v>
      </c>
      <c r="B130605" s="2">
        <v>44426.342420711975</v>
      </c>
      <c r="C130605">
        <v>291503</v>
      </c>
      <c r="D130605">
        <v>166857</v>
      </c>
      <c r="I130605" s="59">
        <v>174889</v>
      </c>
      <c r="J130605" s="57" t="s">
        <v>82</v>
      </c>
      <c r="K130605" s="58" t="str">
        <f t="shared" si="2040"/>
        <v>выходные</v>
      </c>
      <c r="L130605">
        <v>8</v>
      </c>
    </row>
    <row r="130606" spans="1:12" x14ac:dyDescent="0.3">
      <c r="A130606">
        <v>394165</v>
      </c>
      <c r="B130606" s="2">
        <v>44426.343229773462</v>
      </c>
      <c r="C130606">
        <v>327488</v>
      </c>
      <c r="D130606">
        <v>351192</v>
      </c>
      <c r="I130606" s="59">
        <v>174890</v>
      </c>
      <c r="J130606" s="57" t="s">
        <v>83</v>
      </c>
      <c r="K130606" s="58" t="str">
        <f t="shared" si="2040"/>
        <v>будни</v>
      </c>
      <c r="L130606">
        <v>8</v>
      </c>
    </row>
    <row r="130607" spans="1:12" x14ac:dyDescent="0.3">
      <c r="A130607">
        <v>394167</v>
      </c>
      <c r="B130607" s="2">
        <v>44426.344847896435</v>
      </c>
      <c r="C130607">
        <v>135563</v>
      </c>
      <c r="D130607">
        <v>230507</v>
      </c>
      <c r="I130607" s="59">
        <v>174891</v>
      </c>
      <c r="J130607" s="57" t="s">
        <v>84</v>
      </c>
      <c r="K130607" s="58" t="str">
        <f t="shared" si="2040"/>
        <v>будни</v>
      </c>
      <c r="L130607">
        <v>8</v>
      </c>
    </row>
    <row r="130608" spans="1:12" x14ac:dyDescent="0.3">
      <c r="A130608">
        <v>394171</v>
      </c>
      <c r="B130608" s="2">
        <v>44426.346466019415</v>
      </c>
      <c r="C130608">
        <v>279961</v>
      </c>
      <c r="D130608">
        <v>11448</v>
      </c>
      <c r="I130608" s="59">
        <v>174892</v>
      </c>
      <c r="J130608" s="57" t="s">
        <v>79</v>
      </c>
      <c r="K130608" s="58" t="str">
        <f t="shared" si="2040"/>
        <v>будни</v>
      </c>
      <c r="L130608">
        <v>8</v>
      </c>
    </row>
    <row r="130609" spans="1:12" x14ac:dyDescent="0.3">
      <c r="A130609">
        <v>394175</v>
      </c>
      <c r="B130609" s="2">
        <v>44426.347275080909</v>
      </c>
      <c r="C130609">
        <v>253236</v>
      </c>
      <c r="D130609">
        <v>294619</v>
      </c>
      <c r="I130609" s="59">
        <v>174893</v>
      </c>
      <c r="J130609" s="57" t="s">
        <v>80</v>
      </c>
      <c r="K130609" s="58" t="str">
        <f t="shared" si="2040"/>
        <v>будни</v>
      </c>
      <c r="L130609">
        <v>8</v>
      </c>
    </row>
    <row r="130610" spans="1:12" x14ac:dyDescent="0.3">
      <c r="A130610">
        <v>394178</v>
      </c>
      <c r="B130610" s="2">
        <v>44426.348488673138</v>
      </c>
      <c r="C130610">
        <v>79983</v>
      </c>
      <c r="D130610">
        <v>8805</v>
      </c>
      <c r="I130610" s="59">
        <v>174894</v>
      </c>
      <c r="J130610" s="57" t="s">
        <v>81</v>
      </c>
      <c r="K130610" s="58" t="str">
        <f t="shared" si="2040"/>
        <v>будни</v>
      </c>
      <c r="L130610">
        <v>8</v>
      </c>
    </row>
    <row r="130611" spans="1:12" x14ac:dyDescent="0.3">
      <c r="A130611">
        <v>394182</v>
      </c>
      <c r="B130611" s="2">
        <v>44426.348488673138</v>
      </c>
      <c r="C130611">
        <v>196386</v>
      </c>
      <c r="D130611">
        <v>117086</v>
      </c>
      <c r="I130611" s="59">
        <v>174895</v>
      </c>
      <c r="J130611" s="57" t="s">
        <v>78</v>
      </c>
      <c r="K130611" s="58" t="str">
        <f t="shared" si="2040"/>
        <v>выходные</v>
      </c>
      <c r="L130611">
        <v>8</v>
      </c>
    </row>
    <row r="130612" spans="1:12" x14ac:dyDescent="0.3">
      <c r="A130612">
        <v>394185</v>
      </c>
      <c r="B130612" s="2">
        <v>44426.366288025893</v>
      </c>
      <c r="C130612">
        <v>128512</v>
      </c>
      <c r="D130612">
        <v>83939</v>
      </c>
      <c r="I130612" s="59">
        <v>174896</v>
      </c>
      <c r="J130612" s="57" t="s">
        <v>82</v>
      </c>
      <c r="K130612" s="58" t="str">
        <f t="shared" si="2040"/>
        <v>выходные</v>
      </c>
      <c r="L130612">
        <v>8</v>
      </c>
    </row>
    <row r="130613" spans="1:12" x14ac:dyDescent="0.3">
      <c r="A130613">
        <v>394188</v>
      </c>
      <c r="B130613" s="2">
        <v>44426.367097087379</v>
      </c>
      <c r="C130613">
        <v>119053</v>
      </c>
      <c r="D130613">
        <v>118549</v>
      </c>
      <c r="I130613" s="59">
        <v>174897</v>
      </c>
      <c r="J130613" s="57" t="s">
        <v>83</v>
      </c>
      <c r="K130613" s="58" t="str">
        <f t="shared" si="2040"/>
        <v>будни</v>
      </c>
      <c r="L130613">
        <v>8</v>
      </c>
    </row>
    <row r="130614" spans="1:12" x14ac:dyDescent="0.3">
      <c r="A130614">
        <v>394192</v>
      </c>
      <c r="B130614" s="2">
        <v>44426.368715210359</v>
      </c>
      <c r="C130614">
        <v>284686</v>
      </c>
      <c r="D130614">
        <v>63666</v>
      </c>
      <c r="I130614" s="59">
        <v>174898</v>
      </c>
      <c r="J130614" s="57" t="s">
        <v>84</v>
      </c>
      <c r="K130614" s="58" t="str">
        <f t="shared" si="2040"/>
        <v>будни</v>
      </c>
      <c r="L130614">
        <v>8</v>
      </c>
    </row>
    <row r="130615" spans="1:12" x14ac:dyDescent="0.3">
      <c r="A130615">
        <v>394194</v>
      </c>
      <c r="B130615" s="2">
        <v>44426.372355987056</v>
      </c>
      <c r="C130615">
        <v>102573</v>
      </c>
      <c r="D130615">
        <v>5151</v>
      </c>
      <c r="I130615" s="59">
        <v>174899</v>
      </c>
      <c r="J130615" s="57" t="s">
        <v>79</v>
      </c>
      <c r="K130615" s="58" t="str">
        <f t="shared" si="2040"/>
        <v>будни</v>
      </c>
      <c r="L130615">
        <v>8</v>
      </c>
    </row>
    <row r="130616" spans="1:12" x14ac:dyDescent="0.3">
      <c r="A130616">
        <v>394197</v>
      </c>
      <c r="B130616" s="2">
        <v>44426.374783171523</v>
      </c>
      <c r="C130616">
        <v>113741</v>
      </c>
      <c r="D130616">
        <v>298988</v>
      </c>
      <c r="I130616" s="59">
        <v>174900</v>
      </c>
      <c r="J130616" s="57" t="s">
        <v>80</v>
      </c>
      <c r="K130616" s="58" t="str">
        <f t="shared" si="2040"/>
        <v>будни</v>
      </c>
      <c r="L130616">
        <v>8</v>
      </c>
    </row>
    <row r="130617" spans="1:12" x14ac:dyDescent="0.3">
      <c r="A130617">
        <v>394201</v>
      </c>
      <c r="B130617" s="2">
        <v>44426.376805825239</v>
      </c>
      <c r="C130617">
        <v>44062</v>
      </c>
      <c r="D130617">
        <v>351192</v>
      </c>
      <c r="I130617" s="59">
        <v>174901</v>
      </c>
      <c r="J130617" s="57" t="s">
        <v>81</v>
      </c>
      <c r="K130617" s="58" t="str">
        <f t="shared" si="2040"/>
        <v>будни</v>
      </c>
      <c r="L130617">
        <v>9</v>
      </c>
    </row>
    <row r="130618" spans="1:12" x14ac:dyDescent="0.3">
      <c r="A130618">
        <v>394206</v>
      </c>
      <c r="B130618" s="2">
        <v>44426.383682847896</v>
      </c>
      <c r="C130618">
        <v>85281</v>
      </c>
      <c r="D130618">
        <v>433247</v>
      </c>
      <c r="I130618" s="59">
        <v>174902</v>
      </c>
      <c r="J130618" s="57" t="s">
        <v>78</v>
      </c>
      <c r="K130618" s="58" t="str">
        <f t="shared" si="2040"/>
        <v>выходные</v>
      </c>
      <c r="L130618">
        <v>9</v>
      </c>
    </row>
    <row r="130619" spans="1:12" x14ac:dyDescent="0.3">
      <c r="A130619">
        <v>394209</v>
      </c>
      <c r="B130619" s="2">
        <v>44426.383682847896</v>
      </c>
      <c r="C130619">
        <v>186540</v>
      </c>
      <c r="D130619">
        <v>118549</v>
      </c>
      <c r="I130619" s="59">
        <v>174903</v>
      </c>
      <c r="J130619" s="57" t="s">
        <v>82</v>
      </c>
      <c r="K130619" s="58" t="str">
        <f t="shared" si="2040"/>
        <v>выходные</v>
      </c>
      <c r="L130619">
        <v>9</v>
      </c>
    </row>
    <row r="130620" spans="1:12" x14ac:dyDescent="0.3">
      <c r="A130620">
        <v>394213</v>
      </c>
      <c r="B130620" s="2">
        <v>44426.385000000002</v>
      </c>
      <c r="C130620">
        <v>39470</v>
      </c>
      <c r="D130620">
        <v>105200</v>
      </c>
      <c r="I130620" s="59">
        <v>174904</v>
      </c>
      <c r="J130620" s="57" t="s">
        <v>83</v>
      </c>
      <c r="K130620" s="58" t="str">
        <f t="shared" si="2040"/>
        <v>будни</v>
      </c>
      <c r="L130620">
        <v>9</v>
      </c>
    </row>
    <row r="130621" spans="1:12" x14ac:dyDescent="0.3">
      <c r="A130621">
        <v>394214</v>
      </c>
      <c r="B130621" s="2">
        <v>44426.386919093857</v>
      </c>
      <c r="C130621">
        <v>199989</v>
      </c>
      <c r="D130621">
        <v>183290</v>
      </c>
      <c r="I130621" s="59">
        <v>174905</v>
      </c>
      <c r="J130621" s="57" t="s">
        <v>84</v>
      </c>
      <c r="K130621" s="58" t="str">
        <f t="shared" si="2040"/>
        <v>будни</v>
      </c>
      <c r="L130621">
        <v>9</v>
      </c>
    </row>
    <row r="130622" spans="1:12" x14ac:dyDescent="0.3">
      <c r="A130622">
        <v>394215</v>
      </c>
      <c r="B130622" s="2">
        <v>44426.388941747573</v>
      </c>
      <c r="C130622">
        <v>31396</v>
      </c>
      <c r="D130622">
        <v>198073</v>
      </c>
      <c r="I130622" s="59">
        <v>174906</v>
      </c>
      <c r="J130622" s="57" t="s">
        <v>79</v>
      </c>
      <c r="K130622" s="58" t="str">
        <f t="shared" si="2040"/>
        <v>будни</v>
      </c>
      <c r="L130622">
        <v>9</v>
      </c>
    </row>
    <row r="130623" spans="1:12" x14ac:dyDescent="0.3">
      <c r="A130623">
        <v>394219</v>
      </c>
      <c r="B130623" s="2">
        <v>44426.392177993526</v>
      </c>
      <c r="C130623">
        <v>59889</v>
      </c>
      <c r="D130623">
        <v>432277</v>
      </c>
      <c r="I130623" s="59">
        <v>174907</v>
      </c>
      <c r="J130623" s="57" t="s">
        <v>80</v>
      </c>
      <c r="K130623" s="58" t="str">
        <f t="shared" si="2040"/>
        <v>будни</v>
      </c>
      <c r="L130623">
        <v>9</v>
      </c>
    </row>
    <row r="130624" spans="1:12" x14ac:dyDescent="0.3">
      <c r="A130624">
        <v>394224</v>
      </c>
      <c r="B130624" s="2">
        <v>44426.39258252427</v>
      </c>
      <c r="C130624">
        <v>274985</v>
      </c>
      <c r="D130624">
        <v>227775</v>
      </c>
      <c r="I130624" s="59">
        <v>174908</v>
      </c>
      <c r="J130624" s="57" t="s">
        <v>81</v>
      </c>
      <c r="K130624" s="58" t="str">
        <f t="shared" si="2040"/>
        <v>будни</v>
      </c>
      <c r="L130624">
        <v>9</v>
      </c>
    </row>
    <row r="130625" spans="1:12" x14ac:dyDescent="0.3">
      <c r="A130625">
        <v>394228</v>
      </c>
      <c r="B130625" s="2">
        <v>44426.392999999996</v>
      </c>
      <c r="C130625">
        <v>126776</v>
      </c>
      <c r="D130625">
        <v>40694</v>
      </c>
      <c r="I130625" s="59">
        <v>174909</v>
      </c>
      <c r="J130625" s="57" t="s">
        <v>78</v>
      </c>
      <c r="K130625" s="58" t="str">
        <f t="shared" si="2040"/>
        <v>выходные</v>
      </c>
      <c r="L130625">
        <v>9</v>
      </c>
    </row>
    <row r="130626" spans="1:12" x14ac:dyDescent="0.3">
      <c r="A130626">
        <v>394233</v>
      </c>
      <c r="B130626" s="2">
        <v>44426.393796116507</v>
      </c>
      <c r="C130626">
        <v>91266</v>
      </c>
      <c r="D130626">
        <v>182191</v>
      </c>
      <c r="I130626" s="59">
        <v>174910</v>
      </c>
      <c r="J130626" s="57" t="s">
        <v>82</v>
      </c>
      <c r="K130626" s="58" t="str">
        <f t="shared" si="2040"/>
        <v>выходные</v>
      </c>
      <c r="L130626">
        <v>9</v>
      </c>
    </row>
    <row r="130627" spans="1:12" x14ac:dyDescent="0.3">
      <c r="A130627">
        <v>394236</v>
      </c>
      <c r="B130627" s="2">
        <v>44426.394333333337</v>
      </c>
      <c r="C130627">
        <v>155735</v>
      </c>
      <c r="D130627">
        <v>227775</v>
      </c>
      <c r="I130627" s="59">
        <v>174911</v>
      </c>
      <c r="J130627" s="57" t="s">
        <v>83</v>
      </c>
      <c r="K130627" s="58" t="str">
        <f t="shared" ref="K130627:K130690" si="2041">IF(OR(J130627="суббота",J130627="воскресенье"),"выходные","будни")</f>
        <v>будни</v>
      </c>
      <c r="L130627">
        <v>9</v>
      </c>
    </row>
    <row r="130628" spans="1:12" x14ac:dyDescent="0.3">
      <c r="A130628">
        <v>394241</v>
      </c>
      <c r="B130628" s="2">
        <v>44426.39581877023</v>
      </c>
      <c r="C130628">
        <v>334456</v>
      </c>
      <c r="D130628">
        <v>324859</v>
      </c>
      <c r="I130628" s="59">
        <v>174912</v>
      </c>
      <c r="J130628" s="57" t="s">
        <v>84</v>
      </c>
      <c r="K130628" s="58" t="str">
        <f t="shared" si="2041"/>
        <v>будни</v>
      </c>
      <c r="L130628">
        <v>9</v>
      </c>
    </row>
    <row r="130629" spans="1:12" x14ac:dyDescent="0.3">
      <c r="A130629">
        <v>394245</v>
      </c>
      <c r="B130629" s="2">
        <v>44426.396223300973</v>
      </c>
      <c r="C130629">
        <v>284109</v>
      </c>
      <c r="D130629">
        <v>59172</v>
      </c>
      <c r="I130629" s="59">
        <v>174913</v>
      </c>
      <c r="J130629" s="57" t="s">
        <v>79</v>
      </c>
      <c r="K130629" s="58" t="str">
        <f t="shared" si="2041"/>
        <v>будни</v>
      </c>
      <c r="L130629">
        <v>9</v>
      </c>
    </row>
    <row r="130630" spans="1:12" x14ac:dyDescent="0.3">
      <c r="A130630">
        <v>394247</v>
      </c>
      <c r="B130630" s="2">
        <v>44426.396627831709</v>
      </c>
      <c r="C130630">
        <v>172893</v>
      </c>
      <c r="D130630">
        <v>250679</v>
      </c>
      <c r="I130630" s="59">
        <v>174914</v>
      </c>
      <c r="J130630" s="57" t="s">
        <v>80</v>
      </c>
      <c r="K130630" s="58" t="str">
        <f t="shared" si="2041"/>
        <v>будни</v>
      </c>
      <c r="L130630">
        <v>9</v>
      </c>
    </row>
    <row r="130631" spans="1:12" x14ac:dyDescent="0.3">
      <c r="A130631">
        <v>394248</v>
      </c>
      <c r="B130631" s="2">
        <v>44426.398000000001</v>
      </c>
      <c r="C130631">
        <v>312724</v>
      </c>
      <c r="D130631">
        <v>279337</v>
      </c>
      <c r="I130631" s="59">
        <v>174915</v>
      </c>
      <c r="J130631" s="57" t="s">
        <v>81</v>
      </c>
      <c r="K130631" s="58" t="str">
        <f t="shared" si="2041"/>
        <v>будни</v>
      </c>
      <c r="L130631">
        <v>9</v>
      </c>
    </row>
    <row r="130632" spans="1:12" x14ac:dyDescent="0.3">
      <c r="A130632">
        <v>394251</v>
      </c>
      <c r="B130632" s="2">
        <v>44426.400333333338</v>
      </c>
      <c r="C130632">
        <v>84720</v>
      </c>
      <c r="D130632">
        <v>330333</v>
      </c>
      <c r="I130632" s="59">
        <v>174916</v>
      </c>
      <c r="J130632" s="57" t="s">
        <v>78</v>
      </c>
      <c r="K130632" s="58" t="str">
        <f t="shared" si="2041"/>
        <v>выходные</v>
      </c>
      <c r="L130632">
        <v>9</v>
      </c>
    </row>
    <row r="130633" spans="1:12" x14ac:dyDescent="0.3">
      <c r="A130633">
        <v>394254</v>
      </c>
      <c r="B130633" s="2">
        <v>44426.402291262137</v>
      </c>
      <c r="C130633">
        <v>107901</v>
      </c>
      <c r="D130633">
        <v>451624</v>
      </c>
      <c r="I130633" s="59">
        <v>174917</v>
      </c>
      <c r="J130633" s="57" t="s">
        <v>82</v>
      </c>
      <c r="K130633" s="58" t="str">
        <f t="shared" si="2041"/>
        <v>выходные</v>
      </c>
      <c r="L130633">
        <v>9</v>
      </c>
    </row>
    <row r="130634" spans="1:12" x14ac:dyDescent="0.3">
      <c r="A130634">
        <v>394256</v>
      </c>
      <c r="B130634" s="2">
        <v>44426.405932038841</v>
      </c>
      <c r="C130634">
        <v>263469</v>
      </c>
      <c r="D130634">
        <v>470762</v>
      </c>
      <c r="I130634" s="59">
        <v>174918</v>
      </c>
      <c r="J130634" s="57" t="s">
        <v>83</v>
      </c>
      <c r="K130634" s="58" t="str">
        <f t="shared" si="2041"/>
        <v>будни</v>
      </c>
      <c r="L130634">
        <v>9</v>
      </c>
    </row>
    <row r="130635" spans="1:12" x14ac:dyDescent="0.3">
      <c r="A130635">
        <v>394258</v>
      </c>
      <c r="B130635" s="2">
        <v>44426.407333333336</v>
      </c>
      <c r="C130635">
        <v>130389</v>
      </c>
      <c r="D130635">
        <v>175663</v>
      </c>
      <c r="I130635" s="59">
        <v>174919</v>
      </c>
      <c r="J130635" s="57" t="s">
        <v>84</v>
      </c>
      <c r="K130635" s="58" t="str">
        <f t="shared" si="2041"/>
        <v>будни</v>
      </c>
      <c r="L130635">
        <v>9</v>
      </c>
    </row>
    <row r="130636" spans="1:12" x14ac:dyDescent="0.3">
      <c r="A130636">
        <v>394259</v>
      </c>
      <c r="B130636" s="2">
        <v>44426.408333333333</v>
      </c>
      <c r="C130636">
        <v>274099</v>
      </c>
      <c r="D130636">
        <v>409500</v>
      </c>
      <c r="I130636" s="59">
        <v>174920</v>
      </c>
      <c r="J130636" s="57" t="s">
        <v>79</v>
      </c>
      <c r="K130636" s="58" t="str">
        <f t="shared" si="2041"/>
        <v>будни</v>
      </c>
      <c r="L130636">
        <v>9</v>
      </c>
    </row>
    <row r="130637" spans="1:12" x14ac:dyDescent="0.3">
      <c r="A130637">
        <v>394261</v>
      </c>
      <c r="B130637" s="2">
        <v>44426.409168284794</v>
      </c>
      <c r="C130637">
        <v>72742</v>
      </c>
      <c r="D130637">
        <v>411922</v>
      </c>
      <c r="I130637" s="59">
        <v>174921</v>
      </c>
      <c r="J130637" s="57" t="s">
        <v>80</v>
      </c>
      <c r="K130637" s="58" t="str">
        <f t="shared" si="2041"/>
        <v>будни</v>
      </c>
      <c r="L130637">
        <v>9</v>
      </c>
    </row>
    <row r="130638" spans="1:12" x14ac:dyDescent="0.3">
      <c r="A130638">
        <v>394262</v>
      </c>
      <c r="B130638" s="2">
        <v>44426.418067961167</v>
      </c>
      <c r="C130638">
        <v>114338</v>
      </c>
      <c r="D130638">
        <v>321552</v>
      </c>
      <c r="I130638" s="59">
        <v>174922</v>
      </c>
      <c r="J130638" s="57" t="s">
        <v>81</v>
      </c>
      <c r="K130638" s="58" t="str">
        <f t="shared" si="2041"/>
        <v>будни</v>
      </c>
      <c r="L130638">
        <v>10</v>
      </c>
    </row>
    <row r="130639" spans="1:12" x14ac:dyDescent="0.3">
      <c r="A130639">
        <v>394263</v>
      </c>
      <c r="B130639" s="2">
        <v>44426.418472491911</v>
      </c>
      <c r="C130639">
        <v>16217</v>
      </c>
      <c r="D130639">
        <v>470762</v>
      </c>
      <c r="I130639" s="59">
        <v>174923</v>
      </c>
      <c r="J130639" s="57" t="s">
        <v>78</v>
      </c>
      <c r="K130639" s="58" t="str">
        <f t="shared" si="2041"/>
        <v>выходные</v>
      </c>
      <c r="L130639">
        <v>10</v>
      </c>
    </row>
    <row r="130640" spans="1:12" x14ac:dyDescent="0.3">
      <c r="A130640">
        <v>394264</v>
      </c>
      <c r="B130640" s="2">
        <v>44426.42251779935</v>
      </c>
      <c r="C130640">
        <v>312229</v>
      </c>
      <c r="D130640">
        <v>112334</v>
      </c>
      <c r="I130640" s="59">
        <v>174924</v>
      </c>
      <c r="J130640" s="57" t="s">
        <v>82</v>
      </c>
      <c r="K130640" s="58" t="str">
        <f t="shared" si="2041"/>
        <v>выходные</v>
      </c>
      <c r="L130640">
        <v>10</v>
      </c>
    </row>
    <row r="130641" spans="1:12" x14ac:dyDescent="0.3">
      <c r="A130641">
        <v>394266</v>
      </c>
      <c r="B130641" s="2">
        <v>44426.422922330094</v>
      </c>
      <c r="C130641">
        <v>41984</v>
      </c>
      <c r="D130641">
        <v>392434</v>
      </c>
      <c r="I130641" s="59">
        <v>174925</v>
      </c>
      <c r="J130641" s="57" t="s">
        <v>83</v>
      </c>
      <c r="K130641" s="58" t="str">
        <f t="shared" si="2041"/>
        <v>будни</v>
      </c>
      <c r="L130641">
        <v>10</v>
      </c>
    </row>
    <row r="130642" spans="1:12" x14ac:dyDescent="0.3">
      <c r="A130642">
        <v>394269</v>
      </c>
      <c r="B130642" s="2">
        <v>44426.422922330094</v>
      </c>
      <c r="C130642">
        <v>78542</v>
      </c>
      <c r="D130642">
        <v>432277</v>
      </c>
      <c r="I130642" s="59">
        <v>174926</v>
      </c>
      <c r="J130642" s="57" t="s">
        <v>84</v>
      </c>
      <c r="K130642" s="58" t="str">
        <f t="shared" si="2041"/>
        <v>будни</v>
      </c>
      <c r="L130642">
        <v>10</v>
      </c>
    </row>
    <row r="130643" spans="1:12" x14ac:dyDescent="0.3">
      <c r="A130643">
        <v>394273</v>
      </c>
      <c r="B130643" s="2">
        <v>44426.423731391587</v>
      </c>
      <c r="C130643">
        <v>244132</v>
      </c>
      <c r="D130643">
        <v>351192</v>
      </c>
      <c r="I130643" s="59">
        <v>174927</v>
      </c>
      <c r="J130643" s="57" t="s">
        <v>79</v>
      </c>
      <c r="K130643" s="58" t="str">
        <f t="shared" si="2041"/>
        <v>будни</v>
      </c>
      <c r="L130643">
        <v>10</v>
      </c>
    </row>
    <row r="130644" spans="1:12" x14ac:dyDescent="0.3">
      <c r="A130644">
        <v>394276</v>
      </c>
      <c r="B130644" s="2">
        <v>44426.429799352751</v>
      </c>
      <c r="C130644">
        <v>82528</v>
      </c>
      <c r="D130644">
        <v>182191</v>
      </c>
      <c r="I130644" s="59">
        <v>174928</v>
      </c>
      <c r="J130644" s="57" t="s">
        <v>80</v>
      </c>
      <c r="K130644" s="58" t="str">
        <f t="shared" si="2041"/>
        <v>будни</v>
      </c>
      <c r="L130644">
        <v>10</v>
      </c>
    </row>
    <row r="130645" spans="1:12" x14ac:dyDescent="0.3">
      <c r="A130645">
        <v>394277</v>
      </c>
      <c r="B130645" s="2">
        <v>44426.430999999997</v>
      </c>
      <c r="C130645">
        <v>131965</v>
      </c>
      <c r="D130645">
        <v>397531</v>
      </c>
      <c r="I130645" s="59">
        <v>174929</v>
      </c>
      <c r="J130645" s="57" t="s">
        <v>81</v>
      </c>
      <c r="K130645" s="58" t="str">
        <f t="shared" si="2041"/>
        <v>будни</v>
      </c>
      <c r="L130645">
        <v>10</v>
      </c>
    </row>
    <row r="130646" spans="1:12" x14ac:dyDescent="0.3">
      <c r="A130646">
        <v>394280</v>
      </c>
      <c r="B130646" s="2">
        <v>44426.431822006474</v>
      </c>
      <c r="C130646">
        <v>129487</v>
      </c>
      <c r="D130646">
        <v>154256</v>
      </c>
      <c r="I130646" s="59">
        <v>174930</v>
      </c>
      <c r="J130646" s="57" t="s">
        <v>78</v>
      </c>
      <c r="K130646" s="58" t="str">
        <f t="shared" si="2041"/>
        <v>выходные</v>
      </c>
      <c r="L130646">
        <v>10</v>
      </c>
    </row>
    <row r="130647" spans="1:12" x14ac:dyDescent="0.3">
      <c r="A130647">
        <v>394283</v>
      </c>
      <c r="B130647" s="2">
        <v>44426.432631067961</v>
      </c>
      <c r="C130647">
        <v>69633</v>
      </c>
      <c r="D130647">
        <v>237461</v>
      </c>
      <c r="I130647" s="59">
        <v>174931</v>
      </c>
      <c r="J130647" s="57" t="s">
        <v>82</v>
      </c>
      <c r="K130647" s="58" t="str">
        <f t="shared" si="2041"/>
        <v>выходные</v>
      </c>
      <c r="L130647">
        <v>10</v>
      </c>
    </row>
    <row r="130648" spans="1:12" x14ac:dyDescent="0.3">
      <c r="A130648">
        <v>394287</v>
      </c>
      <c r="B130648" s="2">
        <v>44426.434000000001</v>
      </c>
      <c r="C130648">
        <v>96965</v>
      </c>
      <c r="D130648">
        <v>154228</v>
      </c>
      <c r="I130648" s="59">
        <v>174932</v>
      </c>
      <c r="J130648" s="57" t="s">
        <v>83</v>
      </c>
      <c r="K130648" s="58" t="str">
        <f t="shared" si="2041"/>
        <v>будни</v>
      </c>
      <c r="L130648">
        <v>10</v>
      </c>
    </row>
    <row r="130649" spans="1:12" x14ac:dyDescent="0.3">
      <c r="A130649">
        <v>394292</v>
      </c>
      <c r="B130649" s="2">
        <v>44426.436333333339</v>
      </c>
      <c r="C130649">
        <v>36281</v>
      </c>
      <c r="D130649">
        <v>396686</v>
      </c>
      <c r="I130649" s="59">
        <v>174933</v>
      </c>
      <c r="J130649" s="57" t="s">
        <v>84</v>
      </c>
      <c r="K130649" s="58" t="str">
        <f t="shared" si="2041"/>
        <v>будни</v>
      </c>
      <c r="L130649">
        <v>10</v>
      </c>
    </row>
    <row r="130650" spans="1:12" x14ac:dyDescent="0.3">
      <c r="A130650">
        <v>394294</v>
      </c>
      <c r="B130650" s="2">
        <v>44426.439912621361</v>
      </c>
      <c r="C130650">
        <v>105459</v>
      </c>
      <c r="D130650">
        <v>410033</v>
      </c>
      <c r="I130650" s="59">
        <v>174934</v>
      </c>
      <c r="J130650" s="57" t="s">
        <v>79</v>
      </c>
      <c r="K130650" s="58" t="str">
        <f t="shared" si="2041"/>
        <v>будни</v>
      </c>
      <c r="L130650">
        <v>10</v>
      </c>
    </row>
    <row r="130651" spans="1:12" x14ac:dyDescent="0.3">
      <c r="A130651">
        <v>394298</v>
      </c>
      <c r="B130651" s="2">
        <v>44426.441935275085</v>
      </c>
      <c r="C130651">
        <v>83537</v>
      </c>
      <c r="D130651">
        <v>158978</v>
      </c>
      <c r="I130651" s="59">
        <v>174935</v>
      </c>
      <c r="J130651" s="57" t="s">
        <v>80</v>
      </c>
      <c r="K130651" s="58" t="str">
        <f t="shared" si="2041"/>
        <v>будни</v>
      </c>
      <c r="L130651">
        <v>10</v>
      </c>
    </row>
    <row r="130652" spans="1:12" x14ac:dyDescent="0.3">
      <c r="A130652">
        <v>394299</v>
      </c>
      <c r="B130652" s="2">
        <v>44426.442333333332</v>
      </c>
      <c r="C130652">
        <v>192882</v>
      </c>
      <c r="D130652">
        <v>191893</v>
      </c>
      <c r="I130652" s="59">
        <v>174936</v>
      </c>
      <c r="J130652" s="57" t="s">
        <v>81</v>
      </c>
      <c r="K130652" s="58" t="str">
        <f t="shared" si="2041"/>
        <v>будни</v>
      </c>
      <c r="L130652">
        <v>10</v>
      </c>
    </row>
    <row r="130653" spans="1:12" x14ac:dyDescent="0.3">
      <c r="A130653">
        <v>394304</v>
      </c>
      <c r="B130653" s="2">
        <v>44426.442339805821</v>
      </c>
      <c r="C130653">
        <v>339534</v>
      </c>
      <c r="D130653">
        <v>118549</v>
      </c>
      <c r="I130653" s="59">
        <v>174937</v>
      </c>
      <c r="J130653" s="57" t="s">
        <v>78</v>
      </c>
      <c r="K130653" s="58" t="str">
        <f t="shared" si="2041"/>
        <v>выходные</v>
      </c>
      <c r="L130653">
        <v>10</v>
      </c>
    </row>
    <row r="130654" spans="1:12" x14ac:dyDescent="0.3">
      <c r="A130654">
        <v>394307</v>
      </c>
      <c r="B130654" s="2">
        <v>44426.443148867314</v>
      </c>
      <c r="C130654">
        <v>59094</v>
      </c>
      <c r="D130654">
        <v>244574</v>
      </c>
      <c r="I130654" s="59">
        <v>174938</v>
      </c>
      <c r="J130654" s="57" t="s">
        <v>82</v>
      </c>
      <c r="K130654" s="58" t="str">
        <f t="shared" si="2041"/>
        <v>выходные</v>
      </c>
      <c r="L130654">
        <v>10</v>
      </c>
    </row>
    <row r="130655" spans="1:12" x14ac:dyDescent="0.3">
      <c r="A130655">
        <v>394309</v>
      </c>
      <c r="B130655" s="2">
        <v>44426.444362459544</v>
      </c>
      <c r="C130655">
        <v>19473</v>
      </c>
      <c r="D130655">
        <v>301748</v>
      </c>
      <c r="I130655" s="59">
        <v>174939</v>
      </c>
      <c r="J130655" s="57" t="s">
        <v>83</v>
      </c>
      <c r="K130655" s="58" t="str">
        <f t="shared" si="2041"/>
        <v>будни</v>
      </c>
      <c r="L130655">
        <v>10</v>
      </c>
    </row>
    <row r="130656" spans="1:12" x14ac:dyDescent="0.3">
      <c r="A130656">
        <v>394312</v>
      </c>
      <c r="B130656" s="2">
        <v>44426.444766990295</v>
      </c>
      <c r="C130656">
        <v>39805</v>
      </c>
      <c r="D130656">
        <v>292782</v>
      </c>
      <c r="I130656" s="59">
        <v>174940</v>
      </c>
      <c r="J130656" s="57" t="s">
        <v>84</v>
      </c>
      <c r="K130656" s="58" t="str">
        <f t="shared" si="2041"/>
        <v>будни</v>
      </c>
      <c r="L130656">
        <v>10</v>
      </c>
    </row>
    <row r="130657" spans="1:12" x14ac:dyDescent="0.3">
      <c r="A130657">
        <v>394313</v>
      </c>
      <c r="B130657" s="2">
        <v>44426.445333333337</v>
      </c>
      <c r="C130657">
        <v>283034</v>
      </c>
      <c r="D130657">
        <v>297480</v>
      </c>
      <c r="I130657" s="59">
        <v>174941</v>
      </c>
      <c r="J130657" s="57" t="s">
        <v>79</v>
      </c>
      <c r="K130657" s="58" t="str">
        <f t="shared" si="2041"/>
        <v>будни</v>
      </c>
      <c r="L130657">
        <v>10</v>
      </c>
    </row>
    <row r="130658" spans="1:12" x14ac:dyDescent="0.3">
      <c r="A130658">
        <v>394318</v>
      </c>
      <c r="B130658" s="2">
        <v>44426.447598705498</v>
      </c>
      <c r="C130658">
        <v>327255</v>
      </c>
      <c r="D130658">
        <v>158978</v>
      </c>
      <c r="I130658" s="59">
        <v>174942</v>
      </c>
      <c r="J130658" s="57" t="s">
        <v>80</v>
      </c>
      <c r="K130658" s="58" t="str">
        <f t="shared" si="2041"/>
        <v>будни</v>
      </c>
      <c r="L130658">
        <v>10</v>
      </c>
    </row>
    <row r="130659" spans="1:12" x14ac:dyDescent="0.3">
      <c r="A130659">
        <v>394320</v>
      </c>
      <c r="B130659" s="2">
        <v>44426.450025889964</v>
      </c>
      <c r="C130659">
        <v>311383</v>
      </c>
      <c r="D130659">
        <v>417253</v>
      </c>
      <c r="I130659" s="59">
        <v>174943</v>
      </c>
      <c r="J130659" s="57" t="s">
        <v>81</v>
      </c>
      <c r="K130659" s="58" t="str">
        <f t="shared" si="2041"/>
        <v>будни</v>
      </c>
      <c r="L130659">
        <v>10</v>
      </c>
    </row>
    <row r="130660" spans="1:12" x14ac:dyDescent="0.3">
      <c r="A130660">
        <v>394322</v>
      </c>
      <c r="B130660" s="2">
        <v>44426.450666666664</v>
      </c>
      <c r="C130660">
        <v>245714</v>
      </c>
      <c r="D130660">
        <v>153893</v>
      </c>
      <c r="I130660" s="59">
        <v>174944</v>
      </c>
      <c r="J130660" s="57" t="s">
        <v>78</v>
      </c>
      <c r="K130660" s="58" t="str">
        <f t="shared" si="2041"/>
        <v>выходные</v>
      </c>
      <c r="L130660">
        <v>10</v>
      </c>
    </row>
    <row r="130661" spans="1:12" x14ac:dyDescent="0.3">
      <c r="A130661">
        <v>394325</v>
      </c>
      <c r="B130661" s="2">
        <v>44426.450834951451</v>
      </c>
      <c r="C130661">
        <v>271940</v>
      </c>
      <c r="D130661">
        <v>401945</v>
      </c>
      <c r="I130661" s="59">
        <v>174945</v>
      </c>
      <c r="J130661" s="57" t="s">
        <v>82</v>
      </c>
      <c r="K130661" s="58" t="str">
        <f t="shared" si="2041"/>
        <v>выходные</v>
      </c>
      <c r="L130661">
        <v>10</v>
      </c>
    </row>
    <row r="130662" spans="1:12" x14ac:dyDescent="0.3">
      <c r="A130662">
        <v>394326</v>
      </c>
      <c r="B130662" s="2">
        <v>44426.450834951451</v>
      </c>
      <c r="C130662">
        <v>306451</v>
      </c>
      <c r="D130662">
        <v>411922</v>
      </c>
      <c r="I130662" s="59">
        <v>174946</v>
      </c>
      <c r="J130662" s="57" t="s">
        <v>83</v>
      </c>
      <c r="K130662" s="58" t="str">
        <f t="shared" si="2041"/>
        <v>будни</v>
      </c>
      <c r="L130662">
        <v>10</v>
      </c>
    </row>
    <row r="130663" spans="1:12" x14ac:dyDescent="0.3">
      <c r="A130663">
        <v>394327</v>
      </c>
      <c r="B130663" s="2">
        <v>44426.453000000001</v>
      </c>
      <c r="C130663">
        <v>119161</v>
      </c>
      <c r="D130663">
        <v>293021</v>
      </c>
      <c r="I130663" s="59">
        <v>174947</v>
      </c>
      <c r="J130663" s="57" t="s">
        <v>84</v>
      </c>
      <c r="K130663" s="58" t="str">
        <f t="shared" si="2041"/>
        <v>будни</v>
      </c>
      <c r="L130663">
        <v>10</v>
      </c>
    </row>
    <row r="130664" spans="1:12" x14ac:dyDescent="0.3">
      <c r="A130664">
        <v>394332</v>
      </c>
      <c r="B130664" s="2">
        <v>44426.453262135918</v>
      </c>
      <c r="C130664">
        <v>166301</v>
      </c>
      <c r="D130664">
        <v>432277</v>
      </c>
      <c r="I130664" s="59">
        <v>174948</v>
      </c>
      <c r="J130664" s="57" t="s">
        <v>79</v>
      </c>
      <c r="K130664" s="58" t="str">
        <f t="shared" si="2041"/>
        <v>будни</v>
      </c>
      <c r="L130664">
        <v>10</v>
      </c>
    </row>
    <row r="130665" spans="1:12" x14ac:dyDescent="0.3">
      <c r="A130665">
        <v>394335</v>
      </c>
      <c r="B130665" s="2">
        <v>44426.454475728155</v>
      </c>
      <c r="C130665">
        <v>66044</v>
      </c>
      <c r="D130665">
        <v>217497</v>
      </c>
      <c r="I130665" s="59">
        <v>174949</v>
      </c>
      <c r="J130665" s="57" t="s">
        <v>80</v>
      </c>
      <c r="K130665" s="58" t="str">
        <f t="shared" si="2041"/>
        <v>будни</v>
      </c>
      <c r="L130665">
        <v>10</v>
      </c>
    </row>
    <row r="130666" spans="1:12" x14ac:dyDescent="0.3">
      <c r="A130666">
        <v>394337</v>
      </c>
      <c r="B130666" s="2">
        <v>44426.455284789641</v>
      </c>
      <c r="C130666">
        <v>264145</v>
      </c>
      <c r="D130666">
        <v>343712</v>
      </c>
      <c r="I130666" s="59">
        <v>174950</v>
      </c>
      <c r="J130666" s="57" t="s">
        <v>81</v>
      </c>
      <c r="K130666" s="58" t="str">
        <f t="shared" si="2041"/>
        <v>будни</v>
      </c>
      <c r="L130666">
        <v>10</v>
      </c>
    </row>
    <row r="130667" spans="1:12" x14ac:dyDescent="0.3">
      <c r="A130667">
        <v>394340</v>
      </c>
      <c r="B130667" s="2">
        <v>44426.456093851135</v>
      </c>
      <c r="C130667">
        <v>343827</v>
      </c>
      <c r="D130667">
        <v>133619</v>
      </c>
      <c r="I130667" s="59">
        <v>174951</v>
      </c>
      <c r="J130667" s="57" t="s">
        <v>78</v>
      </c>
      <c r="K130667" s="58" t="str">
        <f t="shared" si="2041"/>
        <v>выходные</v>
      </c>
      <c r="L130667">
        <v>10</v>
      </c>
    </row>
    <row r="130668" spans="1:12" x14ac:dyDescent="0.3">
      <c r="A130668">
        <v>394341</v>
      </c>
      <c r="B130668" s="2">
        <v>44426.456498381878</v>
      </c>
      <c r="C130668">
        <v>164457</v>
      </c>
      <c r="D130668">
        <v>34152</v>
      </c>
      <c r="I130668" s="59">
        <v>174952</v>
      </c>
      <c r="J130668" s="57" t="s">
        <v>82</v>
      </c>
      <c r="K130668" s="58" t="str">
        <f t="shared" si="2041"/>
        <v>выходные</v>
      </c>
      <c r="L130668">
        <v>10</v>
      </c>
    </row>
    <row r="130669" spans="1:12" x14ac:dyDescent="0.3">
      <c r="A130669">
        <v>394345</v>
      </c>
      <c r="B130669" s="2">
        <v>44426.457307443365</v>
      </c>
      <c r="C130669">
        <v>80209</v>
      </c>
      <c r="D130669">
        <v>455142</v>
      </c>
      <c r="I130669" s="59">
        <v>174953</v>
      </c>
      <c r="J130669" s="57" t="s">
        <v>83</v>
      </c>
      <c r="K130669" s="58" t="str">
        <f t="shared" si="2041"/>
        <v>будни</v>
      </c>
      <c r="L130669">
        <v>10</v>
      </c>
    </row>
    <row r="130670" spans="1:12" x14ac:dyDescent="0.3">
      <c r="A130670">
        <v>394350</v>
      </c>
      <c r="B130670" s="2">
        <v>44426.457307443365</v>
      </c>
      <c r="C130670">
        <v>233579</v>
      </c>
      <c r="D130670">
        <v>96200</v>
      </c>
      <c r="I130670" s="59">
        <v>174954</v>
      </c>
      <c r="J130670" s="57" t="s">
        <v>84</v>
      </c>
      <c r="K130670" s="58" t="str">
        <f t="shared" si="2041"/>
        <v>будни</v>
      </c>
      <c r="L130670">
        <v>10</v>
      </c>
    </row>
    <row r="130671" spans="1:12" x14ac:dyDescent="0.3">
      <c r="A130671">
        <v>394351</v>
      </c>
      <c r="B130671" s="2">
        <v>44426.457333333339</v>
      </c>
      <c r="C130671">
        <v>123347</v>
      </c>
      <c r="D130671">
        <v>371375</v>
      </c>
      <c r="I130671" s="59">
        <v>174955</v>
      </c>
      <c r="J130671" s="57" t="s">
        <v>79</v>
      </c>
      <c r="K130671" s="58" t="str">
        <f t="shared" si="2041"/>
        <v>будни</v>
      </c>
      <c r="L130671">
        <v>10</v>
      </c>
    </row>
    <row r="130672" spans="1:12" x14ac:dyDescent="0.3">
      <c r="A130672">
        <v>394355</v>
      </c>
      <c r="B130672" s="2">
        <v>44426.457711974115</v>
      </c>
      <c r="C130672">
        <v>66056</v>
      </c>
      <c r="D130672">
        <v>404226</v>
      </c>
      <c r="I130672" s="59">
        <v>174956</v>
      </c>
      <c r="J130672" s="57" t="s">
        <v>80</v>
      </c>
      <c r="K130672" s="58" t="str">
        <f t="shared" si="2041"/>
        <v>будни</v>
      </c>
      <c r="L130672">
        <v>10</v>
      </c>
    </row>
    <row r="130673" spans="1:12" x14ac:dyDescent="0.3">
      <c r="A130673">
        <v>394358</v>
      </c>
      <c r="B130673" s="2">
        <v>44426.458116504851</v>
      </c>
      <c r="C130673">
        <v>308541</v>
      </c>
      <c r="D130673">
        <v>191893</v>
      </c>
      <c r="I130673" s="59">
        <v>174957</v>
      </c>
      <c r="J130673" s="57" t="s">
        <v>81</v>
      </c>
      <c r="K130673" s="58" t="str">
        <f t="shared" si="2041"/>
        <v>будни</v>
      </c>
      <c r="L130673">
        <v>10</v>
      </c>
    </row>
    <row r="130674" spans="1:12" x14ac:dyDescent="0.3">
      <c r="A130674">
        <v>394361</v>
      </c>
      <c r="B130674" s="2">
        <v>44426.458116504858</v>
      </c>
      <c r="C130674">
        <v>291284</v>
      </c>
      <c r="D130674">
        <v>88863</v>
      </c>
      <c r="I130674" s="59">
        <v>174958</v>
      </c>
      <c r="J130674" s="57" t="s">
        <v>78</v>
      </c>
      <c r="K130674" s="58" t="str">
        <f t="shared" si="2041"/>
        <v>выходные</v>
      </c>
      <c r="L130674">
        <v>10</v>
      </c>
    </row>
    <row r="130675" spans="1:12" x14ac:dyDescent="0.3">
      <c r="A130675">
        <v>394362</v>
      </c>
      <c r="B130675" s="2">
        <v>44426.461333333333</v>
      </c>
      <c r="C130675">
        <v>269606</v>
      </c>
      <c r="D130675">
        <v>311565</v>
      </c>
      <c r="I130675" s="59">
        <v>174959</v>
      </c>
      <c r="J130675" s="57" t="s">
        <v>82</v>
      </c>
      <c r="K130675" s="58" t="str">
        <f t="shared" si="2041"/>
        <v>выходные</v>
      </c>
      <c r="L130675">
        <v>11</v>
      </c>
    </row>
    <row r="130676" spans="1:12" x14ac:dyDescent="0.3">
      <c r="A130676">
        <v>394365</v>
      </c>
      <c r="B130676" s="2">
        <v>44426.462566343042</v>
      </c>
      <c r="C130676">
        <v>191226</v>
      </c>
      <c r="D130676">
        <v>470762</v>
      </c>
      <c r="I130676" s="59">
        <v>174960</v>
      </c>
      <c r="J130676" s="57" t="s">
        <v>83</v>
      </c>
      <c r="K130676" s="58" t="str">
        <f t="shared" si="2041"/>
        <v>будни</v>
      </c>
      <c r="L130676">
        <v>11</v>
      </c>
    </row>
    <row r="130677" spans="1:12" x14ac:dyDescent="0.3">
      <c r="A130677">
        <v>394370</v>
      </c>
      <c r="B130677" s="2">
        <v>44426.463375404528</v>
      </c>
      <c r="C130677">
        <v>194112</v>
      </c>
      <c r="D130677">
        <v>21665</v>
      </c>
      <c r="I130677" s="59">
        <v>174961</v>
      </c>
      <c r="J130677" s="57" t="s">
        <v>84</v>
      </c>
      <c r="K130677" s="58" t="str">
        <f t="shared" si="2041"/>
        <v>будни</v>
      </c>
      <c r="L130677">
        <v>11</v>
      </c>
    </row>
    <row r="130678" spans="1:12" x14ac:dyDescent="0.3">
      <c r="A130678">
        <v>394372</v>
      </c>
      <c r="B130678" s="2">
        <v>44426.464</v>
      </c>
      <c r="C130678">
        <v>125012</v>
      </c>
      <c r="D130678">
        <v>327633</v>
      </c>
      <c r="I130678" s="59">
        <v>174962</v>
      </c>
      <c r="J130678" s="57" t="s">
        <v>79</v>
      </c>
      <c r="K130678" s="58" t="str">
        <f t="shared" si="2041"/>
        <v>будни</v>
      </c>
      <c r="L130678">
        <v>11</v>
      </c>
    </row>
    <row r="130679" spans="1:12" x14ac:dyDescent="0.3">
      <c r="A130679">
        <v>394375</v>
      </c>
      <c r="B130679" s="2">
        <v>44426.464588996765</v>
      </c>
      <c r="C130679">
        <v>7449</v>
      </c>
      <c r="D130679">
        <v>115825</v>
      </c>
      <c r="I130679" s="59">
        <v>174963</v>
      </c>
      <c r="J130679" s="57" t="s">
        <v>80</v>
      </c>
      <c r="K130679" s="58" t="str">
        <f t="shared" si="2041"/>
        <v>будни</v>
      </c>
      <c r="L130679">
        <v>11</v>
      </c>
    </row>
    <row r="130680" spans="1:12" x14ac:dyDescent="0.3">
      <c r="A130680">
        <v>394379</v>
      </c>
      <c r="B130680" s="2">
        <v>44426.464993527508</v>
      </c>
      <c r="C130680">
        <v>179628</v>
      </c>
      <c r="D130680">
        <v>285141</v>
      </c>
      <c r="I130680" s="59">
        <v>174964</v>
      </c>
      <c r="J130680" s="57" t="s">
        <v>81</v>
      </c>
      <c r="K130680" s="58" t="str">
        <f t="shared" si="2041"/>
        <v>будни</v>
      </c>
      <c r="L130680">
        <v>11</v>
      </c>
    </row>
    <row r="130681" spans="1:12" x14ac:dyDescent="0.3">
      <c r="A130681">
        <v>394380</v>
      </c>
      <c r="B130681" s="2">
        <v>44426.466207119738</v>
      </c>
      <c r="C130681">
        <v>20503</v>
      </c>
      <c r="D130681">
        <v>367148</v>
      </c>
      <c r="I130681" s="59">
        <v>174965</v>
      </c>
      <c r="J130681" s="57" t="s">
        <v>78</v>
      </c>
      <c r="K130681" s="58" t="str">
        <f t="shared" si="2041"/>
        <v>выходные</v>
      </c>
      <c r="L130681">
        <v>11</v>
      </c>
    </row>
    <row r="130682" spans="1:12" x14ac:dyDescent="0.3">
      <c r="A130682">
        <v>394382</v>
      </c>
      <c r="B130682" s="2">
        <v>44426.468229773462</v>
      </c>
      <c r="C130682">
        <v>109845</v>
      </c>
      <c r="D130682">
        <v>339123</v>
      </c>
      <c r="I130682" s="59">
        <v>174966</v>
      </c>
      <c r="J130682" s="57" t="s">
        <v>82</v>
      </c>
      <c r="K130682" s="58" t="str">
        <f t="shared" si="2041"/>
        <v>выходные</v>
      </c>
      <c r="L130682">
        <v>11</v>
      </c>
    </row>
    <row r="130683" spans="1:12" x14ac:dyDescent="0.3">
      <c r="A130683">
        <v>394383</v>
      </c>
      <c r="B130683" s="2">
        <v>44426.469443365699</v>
      </c>
      <c r="C130683">
        <v>335519</v>
      </c>
      <c r="D130683">
        <v>151932</v>
      </c>
      <c r="I130683" s="59">
        <v>174967</v>
      </c>
      <c r="J130683" s="57" t="s">
        <v>83</v>
      </c>
      <c r="K130683" s="58" t="str">
        <f t="shared" si="2041"/>
        <v>будни</v>
      </c>
      <c r="L130683">
        <v>11</v>
      </c>
    </row>
    <row r="130684" spans="1:12" x14ac:dyDescent="0.3">
      <c r="A130684">
        <v>394386</v>
      </c>
      <c r="B130684" s="2">
        <v>44426.469847896442</v>
      </c>
      <c r="C130684">
        <v>101055</v>
      </c>
      <c r="D130684">
        <v>456134</v>
      </c>
      <c r="I130684" s="59">
        <v>174968</v>
      </c>
      <c r="J130684" s="57" t="s">
        <v>84</v>
      </c>
      <c r="K130684" s="58" t="str">
        <f t="shared" si="2041"/>
        <v>будни</v>
      </c>
      <c r="L130684">
        <v>11</v>
      </c>
    </row>
    <row r="130685" spans="1:12" x14ac:dyDescent="0.3">
      <c r="A130685">
        <v>394389</v>
      </c>
      <c r="B130685" s="2">
        <v>44426.472679611652</v>
      </c>
      <c r="C130685">
        <v>180675</v>
      </c>
      <c r="D130685">
        <v>5151</v>
      </c>
      <c r="I130685" s="59">
        <v>174969</v>
      </c>
      <c r="J130685" s="57" t="s">
        <v>79</v>
      </c>
      <c r="K130685" s="58" t="str">
        <f t="shared" si="2041"/>
        <v>будни</v>
      </c>
      <c r="L130685">
        <v>11</v>
      </c>
    </row>
    <row r="130686" spans="1:12" x14ac:dyDescent="0.3">
      <c r="A130686">
        <v>394390</v>
      </c>
      <c r="B130686" s="2">
        <v>44426.473893203882</v>
      </c>
      <c r="C130686">
        <v>39596</v>
      </c>
      <c r="D130686">
        <v>463334</v>
      </c>
      <c r="I130686" s="59">
        <v>174970</v>
      </c>
      <c r="J130686" s="57" t="s">
        <v>80</v>
      </c>
      <c r="K130686" s="58" t="str">
        <f t="shared" si="2041"/>
        <v>будни</v>
      </c>
      <c r="L130686">
        <v>11</v>
      </c>
    </row>
    <row r="130687" spans="1:12" x14ac:dyDescent="0.3">
      <c r="A130687">
        <v>394395</v>
      </c>
      <c r="B130687" s="2">
        <v>44426.474702265376</v>
      </c>
      <c r="C130687">
        <v>216463</v>
      </c>
      <c r="D130687">
        <v>119655</v>
      </c>
      <c r="I130687" s="59">
        <v>174971</v>
      </c>
      <c r="J130687" s="57" t="s">
        <v>81</v>
      </c>
      <c r="K130687" s="58" t="str">
        <f t="shared" si="2041"/>
        <v>будни</v>
      </c>
      <c r="L130687">
        <v>11</v>
      </c>
    </row>
    <row r="130688" spans="1:12" x14ac:dyDescent="0.3">
      <c r="A130688">
        <v>394397</v>
      </c>
      <c r="B130688" s="2">
        <v>44426.476724919092</v>
      </c>
      <c r="C130688">
        <v>184121</v>
      </c>
      <c r="D130688">
        <v>154256</v>
      </c>
      <c r="I130688" s="59">
        <v>174972</v>
      </c>
      <c r="J130688" s="57" t="s">
        <v>78</v>
      </c>
      <c r="K130688" s="58" t="str">
        <f t="shared" si="2041"/>
        <v>выходные</v>
      </c>
      <c r="L130688">
        <v>11</v>
      </c>
    </row>
    <row r="130689" spans="1:12" x14ac:dyDescent="0.3">
      <c r="A130689">
        <v>394398</v>
      </c>
      <c r="B130689" s="2">
        <v>44426.477129449835</v>
      </c>
      <c r="C130689">
        <v>98489</v>
      </c>
      <c r="D130689">
        <v>154256</v>
      </c>
      <c r="I130689" s="59">
        <v>174973</v>
      </c>
      <c r="J130689" s="57" t="s">
        <v>82</v>
      </c>
      <c r="K130689" s="58" t="str">
        <f t="shared" si="2041"/>
        <v>выходные</v>
      </c>
      <c r="L130689">
        <v>11</v>
      </c>
    </row>
    <row r="130690" spans="1:12" x14ac:dyDescent="0.3">
      <c r="A130690">
        <v>394403</v>
      </c>
      <c r="B130690" s="2">
        <v>44426.477333333336</v>
      </c>
      <c r="C130690">
        <v>333251</v>
      </c>
      <c r="D130690">
        <v>351192</v>
      </c>
      <c r="I130690" s="59">
        <v>174974</v>
      </c>
      <c r="J130690" s="57" t="s">
        <v>83</v>
      </c>
      <c r="K130690" s="58" t="str">
        <f t="shared" si="2041"/>
        <v>будни</v>
      </c>
      <c r="L130690">
        <v>11</v>
      </c>
    </row>
    <row r="130691" spans="1:12" x14ac:dyDescent="0.3">
      <c r="A130691">
        <v>394404</v>
      </c>
      <c r="B130691" s="2">
        <v>44426.478333333333</v>
      </c>
      <c r="C130691">
        <v>194420</v>
      </c>
      <c r="D130691">
        <v>202914</v>
      </c>
      <c r="I130691" s="59">
        <v>174975</v>
      </c>
      <c r="J130691" s="57" t="s">
        <v>84</v>
      </c>
      <c r="K130691" s="58" t="str">
        <f t="shared" ref="K130691:K130754" si="2042">IF(OR(J130691="суббота",J130691="воскресенье"),"выходные","будни")</f>
        <v>будни</v>
      </c>
      <c r="L130691">
        <v>11</v>
      </c>
    </row>
    <row r="130692" spans="1:12" x14ac:dyDescent="0.3">
      <c r="A130692">
        <v>394407</v>
      </c>
      <c r="B130692" s="2">
        <v>44426.481174757282</v>
      </c>
      <c r="C130692">
        <v>334435</v>
      </c>
      <c r="D130692">
        <v>389877</v>
      </c>
      <c r="I130692" s="59">
        <v>174976</v>
      </c>
      <c r="J130692" s="57" t="s">
        <v>79</v>
      </c>
      <c r="K130692" s="58" t="str">
        <f t="shared" si="2042"/>
        <v>будни</v>
      </c>
      <c r="L130692">
        <v>11</v>
      </c>
    </row>
    <row r="130693" spans="1:12" x14ac:dyDescent="0.3">
      <c r="A130693">
        <v>394411</v>
      </c>
      <c r="B130693" s="2">
        <v>44426.481579288025</v>
      </c>
      <c r="C130693">
        <v>17334</v>
      </c>
      <c r="D130693">
        <v>422512</v>
      </c>
      <c r="I130693" s="59">
        <v>174977</v>
      </c>
      <c r="J130693" s="57" t="s">
        <v>80</v>
      </c>
      <c r="K130693" s="58" t="str">
        <f t="shared" si="2042"/>
        <v>будни</v>
      </c>
      <c r="L130693">
        <v>11</v>
      </c>
    </row>
    <row r="130694" spans="1:12" x14ac:dyDescent="0.3">
      <c r="A130694">
        <v>394412</v>
      </c>
      <c r="B130694" s="2">
        <v>44426.482333333333</v>
      </c>
      <c r="C130694">
        <v>204846</v>
      </c>
      <c r="D130694">
        <v>182191</v>
      </c>
      <c r="I130694" s="59">
        <v>174978</v>
      </c>
      <c r="J130694" s="57" t="s">
        <v>81</v>
      </c>
      <c r="K130694" s="58" t="str">
        <f t="shared" si="2042"/>
        <v>будни</v>
      </c>
      <c r="L130694">
        <v>11</v>
      </c>
    </row>
    <row r="130695" spans="1:12" x14ac:dyDescent="0.3">
      <c r="A130695">
        <v>394416</v>
      </c>
      <c r="B130695" s="2">
        <v>44426.483197410998</v>
      </c>
      <c r="C130695">
        <v>343636</v>
      </c>
      <c r="D130695">
        <v>303258</v>
      </c>
      <c r="I130695" s="59">
        <v>174979</v>
      </c>
      <c r="J130695" s="57" t="s">
        <v>78</v>
      </c>
      <c r="K130695" s="58" t="str">
        <f t="shared" si="2042"/>
        <v>выходные</v>
      </c>
      <c r="L130695">
        <v>11</v>
      </c>
    </row>
    <row r="130696" spans="1:12" x14ac:dyDescent="0.3">
      <c r="A130696">
        <v>394417</v>
      </c>
      <c r="B130696" s="2">
        <v>44426.483601941749</v>
      </c>
      <c r="C130696">
        <v>21020</v>
      </c>
      <c r="D130696">
        <v>411922</v>
      </c>
      <c r="I130696" s="59">
        <v>174980</v>
      </c>
      <c r="J130696" s="57" t="s">
        <v>82</v>
      </c>
      <c r="K130696" s="58" t="str">
        <f t="shared" si="2042"/>
        <v>выходные</v>
      </c>
      <c r="L130696">
        <v>11</v>
      </c>
    </row>
    <row r="130697" spans="1:12" x14ac:dyDescent="0.3">
      <c r="A130697">
        <v>394418</v>
      </c>
      <c r="B130697" s="2">
        <v>44426.484006472492</v>
      </c>
      <c r="C130697">
        <v>250755</v>
      </c>
      <c r="D130697">
        <v>21760</v>
      </c>
      <c r="I130697" s="59">
        <v>174981</v>
      </c>
      <c r="J130697" s="57" t="s">
        <v>83</v>
      </c>
      <c r="K130697" s="58" t="str">
        <f t="shared" si="2042"/>
        <v>будни</v>
      </c>
      <c r="L130697">
        <v>11</v>
      </c>
    </row>
    <row r="130698" spans="1:12" x14ac:dyDescent="0.3">
      <c r="A130698">
        <v>394419</v>
      </c>
      <c r="B130698" s="2">
        <v>44426.484411003235</v>
      </c>
      <c r="C130698">
        <v>223149</v>
      </c>
      <c r="D130698">
        <v>309553</v>
      </c>
      <c r="I130698" s="59">
        <v>174982</v>
      </c>
      <c r="J130698" s="57" t="s">
        <v>84</v>
      </c>
      <c r="K130698" s="58" t="str">
        <f t="shared" si="2042"/>
        <v>будни</v>
      </c>
      <c r="L130698">
        <v>11</v>
      </c>
    </row>
    <row r="130699" spans="1:12" x14ac:dyDescent="0.3">
      <c r="A130699">
        <v>394423</v>
      </c>
      <c r="B130699" s="2">
        <v>44426.484815533979</v>
      </c>
      <c r="C130699">
        <v>72940</v>
      </c>
      <c r="D130699">
        <v>277763</v>
      </c>
      <c r="I130699" s="59">
        <v>174983</v>
      </c>
      <c r="J130699" s="57" t="s">
        <v>79</v>
      </c>
      <c r="K130699" s="58" t="str">
        <f t="shared" si="2042"/>
        <v>будни</v>
      </c>
      <c r="L130699">
        <v>11</v>
      </c>
    </row>
    <row r="130700" spans="1:12" x14ac:dyDescent="0.3">
      <c r="A130700">
        <v>394427</v>
      </c>
      <c r="B130700" s="2">
        <v>44426.486838187702</v>
      </c>
      <c r="C130700">
        <v>259196</v>
      </c>
      <c r="D130700">
        <v>214661</v>
      </c>
      <c r="I130700" s="59">
        <v>174984</v>
      </c>
      <c r="J130700" s="57" t="s">
        <v>80</v>
      </c>
      <c r="K130700" s="58" t="str">
        <f t="shared" si="2042"/>
        <v>будни</v>
      </c>
      <c r="L130700">
        <v>11</v>
      </c>
    </row>
    <row r="130701" spans="1:12" x14ac:dyDescent="0.3">
      <c r="A130701">
        <v>394431</v>
      </c>
      <c r="B130701" s="2">
        <v>44426.487000000001</v>
      </c>
      <c r="C130701">
        <v>287084</v>
      </c>
      <c r="D130701">
        <v>111368</v>
      </c>
      <c r="I130701" s="59">
        <v>174985</v>
      </c>
      <c r="J130701" s="57" t="s">
        <v>81</v>
      </c>
      <c r="K130701" s="58" t="str">
        <f t="shared" si="2042"/>
        <v>будни</v>
      </c>
      <c r="L130701">
        <v>11</v>
      </c>
    </row>
    <row r="130702" spans="1:12" x14ac:dyDescent="0.3">
      <c r="A130702">
        <v>394435</v>
      </c>
      <c r="B130702" s="2">
        <v>44426.488051779932</v>
      </c>
      <c r="C130702">
        <v>167976</v>
      </c>
      <c r="D130702">
        <v>463334</v>
      </c>
      <c r="I130702" s="59">
        <v>174986</v>
      </c>
      <c r="J130702" s="57" t="s">
        <v>78</v>
      </c>
      <c r="K130702" s="58" t="str">
        <f t="shared" si="2042"/>
        <v>выходные</v>
      </c>
      <c r="L130702">
        <v>11</v>
      </c>
    </row>
    <row r="130703" spans="1:12" x14ac:dyDescent="0.3">
      <c r="A130703">
        <v>394438</v>
      </c>
      <c r="B130703" s="2">
        <v>44426.488456310683</v>
      </c>
      <c r="C130703">
        <v>55778</v>
      </c>
      <c r="D130703">
        <v>373415</v>
      </c>
      <c r="I130703" s="59">
        <v>174987</v>
      </c>
      <c r="J130703" s="57" t="s">
        <v>82</v>
      </c>
      <c r="K130703" s="58" t="str">
        <f t="shared" si="2042"/>
        <v>выходные</v>
      </c>
      <c r="L130703">
        <v>11</v>
      </c>
    </row>
    <row r="130704" spans="1:12" x14ac:dyDescent="0.3">
      <c r="A130704">
        <v>394443</v>
      </c>
      <c r="B130704" s="2">
        <v>44426.489669902912</v>
      </c>
      <c r="C130704">
        <v>51619</v>
      </c>
      <c r="D130704">
        <v>204394</v>
      </c>
      <c r="I130704" s="59">
        <v>174988</v>
      </c>
      <c r="J130704" s="57" t="s">
        <v>83</v>
      </c>
      <c r="K130704" s="58" t="str">
        <f t="shared" si="2042"/>
        <v>будни</v>
      </c>
      <c r="L130704">
        <v>11</v>
      </c>
    </row>
    <row r="130705" spans="1:12" x14ac:dyDescent="0.3">
      <c r="A130705">
        <v>394446</v>
      </c>
      <c r="B130705" s="2">
        <v>44426.490478964399</v>
      </c>
      <c r="C130705">
        <v>259987</v>
      </c>
      <c r="D130705">
        <v>143150</v>
      </c>
      <c r="I130705" s="59">
        <v>174989</v>
      </c>
      <c r="J130705" s="57" t="s">
        <v>84</v>
      </c>
      <c r="K130705" s="58" t="str">
        <f t="shared" si="2042"/>
        <v>будни</v>
      </c>
      <c r="L130705">
        <v>11</v>
      </c>
    </row>
    <row r="130706" spans="1:12" x14ac:dyDescent="0.3">
      <c r="A130706">
        <v>394449</v>
      </c>
      <c r="B130706" s="2">
        <v>44426.490883495142</v>
      </c>
      <c r="C130706">
        <v>245727</v>
      </c>
      <c r="D130706">
        <v>43842</v>
      </c>
      <c r="I130706" s="59">
        <v>174990</v>
      </c>
      <c r="J130706" s="57" t="s">
        <v>79</v>
      </c>
      <c r="K130706" s="58" t="str">
        <f t="shared" si="2042"/>
        <v>будни</v>
      </c>
      <c r="L130706">
        <v>11</v>
      </c>
    </row>
    <row r="130707" spans="1:12" x14ac:dyDescent="0.3">
      <c r="A130707">
        <v>394450</v>
      </c>
      <c r="B130707" s="2">
        <v>44426.490883495149</v>
      </c>
      <c r="C130707">
        <v>110335</v>
      </c>
      <c r="D130707">
        <v>347393</v>
      </c>
      <c r="I130707" s="59">
        <v>174991</v>
      </c>
      <c r="J130707" s="57" t="s">
        <v>80</v>
      </c>
      <c r="K130707" s="58" t="str">
        <f t="shared" si="2042"/>
        <v>будни</v>
      </c>
      <c r="L130707">
        <v>11</v>
      </c>
    </row>
    <row r="130708" spans="1:12" x14ac:dyDescent="0.3">
      <c r="A130708">
        <v>394453</v>
      </c>
      <c r="B130708" s="2">
        <v>44426.491288025885</v>
      </c>
      <c r="C130708">
        <v>271522</v>
      </c>
      <c r="D130708">
        <v>53136</v>
      </c>
      <c r="I130708" s="59">
        <v>174992</v>
      </c>
      <c r="J130708" s="57" t="s">
        <v>81</v>
      </c>
      <c r="K130708" s="58" t="str">
        <f t="shared" si="2042"/>
        <v>будни</v>
      </c>
      <c r="L130708">
        <v>11</v>
      </c>
    </row>
    <row r="130709" spans="1:12" x14ac:dyDescent="0.3">
      <c r="A130709">
        <v>394454</v>
      </c>
      <c r="B130709" s="2">
        <v>44426.491692556636</v>
      </c>
      <c r="C130709">
        <v>82681</v>
      </c>
      <c r="D130709">
        <v>411922</v>
      </c>
      <c r="I130709" s="59">
        <v>174993</v>
      </c>
      <c r="J130709" s="57" t="s">
        <v>78</v>
      </c>
      <c r="K130709" s="58" t="str">
        <f t="shared" si="2042"/>
        <v>выходные</v>
      </c>
      <c r="L130709">
        <v>11</v>
      </c>
    </row>
    <row r="130710" spans="1:12" x14ac:dyDescent="0.3">
      <c r="A130710">
        <v>394455</v>
      </c>
      <c r="B130710" s="2">
        <v>44426.492501618122</v>
      </c>
      <c r="C130710">
        <v>53775</v>
      </c>
      <c r="D130710">
        <v>62570</v>
      </c>
      <c r="I130710" s="59">
        <v>174994</v>
      </c>
      <c r="J130710" s="57" t="s">
        <v>82</v>
      </c>
      <c r="K130710" s="58" t="str">
        <f t="shared" si="2042"/>
        <v>выходные</v>
      </c>
      <c r="L130710">
        <v>11</v>
      </c>
    </row>
    <row r="130711" spans="1:12" x14ac:dyDescent="0.3">
      <c r="A130711">
        <v>394456</v>
      </c>
      <c r="B130711" s="2">
        <v>44426.492501618122</v>
      </c>
      <c r="C130711">
        <v>100833</v>
      </c>
      <c r="D130711">
        <v>154256</v>
      </c>
      <c r="I130711" s="59">
        <v>174995</v>
      </c>
      <c r="J130711" s="57" t="s">
        <v>83</v>
      </c>
      <c r="K130711" s="58" t="str">
        <f t="shared" si="2042"/>
        <v>будни</v>
      </c>
      <c r="L130711">
        <v>11</v>
      </c>
    </row>
    <row r="130712" spans="1:12" x14ac:dyDescent="0.3">
      <c r="A130712">
        <v>394459</v>
      </c>
      <c r="B130712" s="2">
        <v>44426.493310679609</v>
      </c>
      <c r="C130712">
        <v>18533</v>
      </c>
      <c r="D130712">
        <v>103966</v>
      </c>
      <c r="I130712" s="59">
        <v>174996</v>
      </c>
      <c r="J130712" s="57" t="s">
        <v>84</v>
      </c>
      <c r="K130712" s="58" t="str">
        <f t="shared" si="2042"/>
        <v>будни</v>
      </c>
      <c r="L130712">
        <v>11</v>
      </c>
    </row>
    <row r="130713" spans="1:12" x14ac:dyDescent="0.3">
      <c r="A130713">
        <v>394461</v>
      </c>
      <c r="B130713" s="2">
        <v>44426.494524271839</v>
      </c>
      <c r="C130713">
        <v>206574</v>
      </c>
      <c r="D130713">
        <v>182191</v>
      </c>
      <c r="I130713" s="59">
        <v>174997</v>
      </c>
      <c r="J130713" s="57" t="s">
        <v>79</v>
      </c>
      <c r="K130713" s="58" t="str">
        <f t="shared" si="2042"/>
        <v>будни</v>
      </c>
      <c r="L130713">
        <v>11</v>
      </c>
    </row>
    <row r="130714" spans="1:12" x14ac:dyDescent="0.3">
      <c r="A130714">
        <v>394463</v>
      </c>
      <c r="B130714" s="2">
        <v>44426.494928802589</v>
      </c>
      <c r="C130714">
        <v>326307</v>
      </c>
      <c r="D130714">
        <v>230507</v>
      </c>
      <c r="I130714" s="59">
        <v>174998</v>
      </c>
      <c r="J130714" s="57" t="s">
        <v>80</v>
      </c>
      <c r="K130714" s="58" t="str">
        <f t="shared" si="2042"/>
        <v>будни</v>
      </c>
      <c r="L130714">
        <v>11</v>
      </c>
    </row>
    <row r="130715" spans="1:12" x14ac:dyDescent="0.3">
      <c r="A130715">
        <v>394467</v>
      </c>
      <c r="B130715" s="2">
        <v>44426.494928802589</v>
      </c>
      <c r="C130715">
        <v>342530</v>
      </c>
      <c r="D130715">
        <v>276543</v>
      </c>
      <c r="I130715" s="59">
        <v>174999</v>
      </c>
      <c r="J130715" s="57" t="s">
        <v>81</v>
      </c>
      <c r="K130715" s="58" t="str">
        <f t="shared" si="2042"/>
        <v>будни</v>
      </c>
      <c r="L130715">
        <v>11</v>
      </c>
    </row>
    <row r="130716" spans="1:12" x14ac:dyDescent="0.3">
      <c r="A130716">
        <v>394468</v>
      </c>
      <c r="B130716" s="2">
        <v>44426.495333333332</v>
      </c>
      <c r="C130716">
        <v>35132</v>
      </c>
      <c r="D130716">
        <v>250679</v>
      </c>
      <c r="I130716" s="59">
        <v>175000</v>
      </c>
      <c r="J130716" s="57" t="s">
        <v>78</v>
      </c>
      <c r="K130716" s="58" t="str">
        <f t="shared" si="2042"/>
        <v>выходные</v>
      </c>
      <c r="L130716">
        <v>11</v>
      </c>
    </row>
    <row r="130717" spans="1:12" x14ac:dyDescent="0.3">
      <c r="A130717">
        <v>394469</v>
      </c>
      <c r="B130717" s="2">
        <v>44426.496333333336</v>
      </c>
      <c r="C130717">
        <v>240014</v>
      </c>
      <c r="D130717">
        <v>197823</v>
      </c>
      <c r="I130717" s="59">
        <v>175001</v>
      </c>
      <c r="J130717" s="57" t="s">
        <v>82</v>
      </c>
      <c r="K130717" s="58" t="str">
        <f t="shared" si="2042"/>
        <v>выходные</v>
      </c>
      <c r="L130717">
        <v>11</v>
      </c>
    </row>
    <row r="130718" spans="1:12" x14ac:dyDescent="0.3">
      <c r="A130718">
        <v>394473</v>
      </c>
      <c r="B130718" s="2">
        <v>44426.496546925569</v>
      </c>
      <c r="C130718">
        <v>258438</v>
      </c>
      <c r="D130718">
        <v>8501</v>
      </c>
      <c r="I130718" s="59">
        <v>175002</v>
      </c>
      <c r="J130718" s="57" t="s">
        <v>83</v>
      </c>
      <c r="K130718" s="58" t="str">
        <f t="shared" si="2042"/>
        <v>будни</v>
      </c>
      <c r="L130718">
        <v>11</v>
      </c>
    </row>
    <row r="130719" spans="1:12" x14ac:dyDescent="0.3">
      <c r="A130719">
        <v>394474</v>
      </c>
      <c r="B130719" s="2">
        <v>44426.496546925569</v>
      </c>
      <c r="C130719">
        <v>261215</v>
      </c>
      <c r="D130719">
        <v>182191</v>
      </c>
      <c r="I130719" s="59">
        <v>175003</v>
      </c>
      <c r="J130719" s="57" t="s">
        <v>84</v>
      </c>
      <c r="K130719" s="58" t="str">
        <f t="shared" si="2042"/>
        <v>будни</v>
      </c>
      <c r="L130719">
        <v>11</v>
      </c>
    </row>
    <row r="130720" spans="1:12" x14ac:dyDescent="0.3">
      <c r="A130720">
        <v>394478</v>
      </c>
      <c r="B130720" s="2">
        <v>44426.498974110036</v>
      </c>
      <c r="C130720">
        <v>35166</v>
      </c>
      <c r="D130720">
        <v>196571</v>
      </c>
      <c r="I130720" s="59">
        <v>175004</v>
      </c>
      <c r="J130720" s="57" t="s">
        <v>79</v>
      </c>
      <c r="K130720" s="58" t="str">
        <f t="shared" si="2042"/>
        <v>будни</v>
      </c>
      <c r="L130720">
        <v>11</v>
      </c>
    </row>
    <row r="130721" spans="1:12" x14ac:dyDescent="0.3">
      <c r="A130721">
        <v>394479</v>
      </c>
      <c r="B130721" s="2">
        <v>44426.500592233009</v>
      </c>
      <c r="C130721">
        <v>1776</v>
      </c>
      <c r="D130721">
        <v>411922</v>
      </c>
      <c r="I130721" s="59">
        <v>175005</v>
      </c>
      <c r="J130721" s="57" t="s">
        <v>80</v>
      </c>
      <c r="K130721" s="58" t="str">
        <f t="shared" si="2042"/>
        <v>будни</v>
      </c>
      <c r="L130721">
        <v>12</v>
      </c>
    </row>
    <row r="130722" spans="1:12" x14ac:dyDescent="0.3">
      <c r="A130722">
        <v>394483</v>
      </c>
      <c r="B130722" s="2">
        <v>44426.500996763752</v>
      </c>
      <c r="C130722">
        <v>91926</v>
      </c>
      <c r="D130722">
        <v>412293</v>
      </c>
      <c r="I130722" s="59">
        <v>175006</v>
      </c>
      <c r="J130722" s="57" t="s">
        <v>81</v>
      </c>
      <c r="K130722" s="58" t="str">
        <f t="shared" si="2042"/>
        <v>будни</v>
      </c>
      <c r="L130722">
        <v>12</v>
      </c>
    </row>
    <row r="130723" spans="1:12" x14ac:dyDescent="0.3">
      <c r="A130723">
        <v>394484</v>
      </c>
      <c r="B130723" s="2">
        <v>44426.500996763752</v>
      </c>
      <c r="C130723">
        <v>207797</v>
      </c>
      <c r="D130723">
        <v>472712</v>
      </c>
      <c r="I130723" s="59">
        <v>175007</v>
      </c>
      <c r="J130723" s="57" t="s">
        <v>78</v>
      </c>
      <c r="K130723" s="58" t="str">
        <f t="shared" si="2042"/>
        <v>выходные</v>
      </c>
      <c r="L130723">
        <v>12</v>
      </c>
    </row>
    <row r="130724" spans="1:12" x14ac:dyDescent="0.3">
      <c r="A130724">
        <v>394486</v>
      </c>
      <c r="B130724" s="2">
        <v>44426.500996763752</v>
      </c>
      <c r="C130724">
        <v>237848</v>
      </c>
      <c r="D130724">
        <v>471403</v>
      </c>
      <c r="I130724" s="59">
        <v>175008</v>
      </c>
      <c r="J130724" s="57" t="s">
        <v>82</v>
      </c>
      <c r="K130724" s="58" t="str">
        <f t="shared" si="2042"/>
        <v>выходные</v>
      </c>
      <c r="L130724">
        <v>12</v>
      </c>
    </row>
    <row r="130725" spans="1:12" x14ac:dyDescent="0.3">
      <c r="A130725">
        <v>394491</v>
      </c>
      <c r="B130725" s="2">
        <v>44426.504637540456</v>
      </c>
      <c r="C130725">
        <v>288437</v>
      </c>
      <c r="D130725">
        <v>401297</v>
      </c>
      <c r="I130725" s="59">
        <v>175009</v>
      </c>
      <c r="J130725" s="57" t="s">
        <v>83</v>
      </c>
      <c r="K130725" s="58" t="str">
        <f t="shared" si="2042"/>
        <v>будни</v>
      </c>
      <c r="L130725">
        <v>12</v>
      </c>
    </row>
    <row r="130726" spans="1:12" x14ac:dyDescent="0.3">
      <c r="A130726">
        <v>394496</v>
      </c>
      <c r="B130726" s="2">
        <v>44426.505446601943</v>
      </c>
      <c r="C130726">
        <v>7388</v>
      </c>
      <c r="D130726">
        <v>387595</v>
      </c>
      <c r="I130726" s="59">
        <v>175010</v>
      </c>
      <c r="J130726" s="57" t="s">
        <v>84</v>
      </c>
      <c r="K130726" s="58" t="str">
        <f t="shared" si="2042"/>
        <v>будни</v>
      </c>
      <c r="L130726">
        <v>12</v>
      </c>
    </row>
    <row r="130727" spans="1:12" x14ac:dyDescent="0.3">
      <c r="A130727">
        <v>394497</v>
      </c>
      <c r="B130727" s="2">
        <v>44426.505446601943</v>
      </c>
      <c r="C130727">
        <v>16065</v>
      </c>
      <c r="D130727">
        <v>470830</v>
      </c>
      <c r="I130727" s="59">
        <v>175011</v>
      </c>
      <c r="J130727" s="57" t="s">
        <v>79</v>
      </c>
      <c r="K130727" s="58" t="str">
        <f t="shared" si="2042"/>
        <v>будни</v>
      </c>
      <c r="L130727">
        <v>12</v>
      </c>
    </row>
    <row r="130728" spans="1:12" x14ac:dyDescent="0.3">
      <c r="A130728">
        <v>394499</v>
      </c>
      <c r="B130728" s="2">
        <v>44426.505446601943</v>
      </c>
      <c r="C130728">
        <v>172457</v>
      </c>
      <c r="D130728">
        <v>249086</v>
      </c>
      <c r="I130728" s="59">
        <v>175012</v>
      </c>
      <c r="J130728" s="57" t="s">
        <v>80</v>
      </c>
      <c r="K130728" s="58" t="str">
        <f t="shared" si="2042"/>
        <v>будни</v>
      </c>
      <c r="L130728">
        <v>12</v>
      </c>
    </row>
    <row r="130729" spans="1:12" x14ac:dyDescent="0.3">
      <c r="A130729">
        <v>394500</v>
      </c>
      <c r="B130729" s="2">
        <v>44426.506255663429</v>
      </c>
      <c r="C130729">
        <v>166875</v>
      </c>
      <c r="D130729">
        <v>194697</v>
      </c>
      <c r="I130729" s="59">
        <v>175013</v>
      </c>
      <c r="J130729" s="57" t="s">
        <v>81</v>
      </c>
      <c r="K130729" s="58" t="str">
        <f t="shared" si="2042"/>
        <v>будни</v>
      </c>
      <c r="L130729">
        <v>12</v>
      </c>
    </row>
    <row r="130730" spans="1:12" x14ac:dyDescent="0.3">
      <c r="A130730">
        <v>394505</v>
      </c>
      <c r="B130730" s="2">
        <v>44426.50787378641</v>
      </c>
      <c r="C130730">
        <v>94917</v>
      </c>
      <c r="D130730">
        <v>114865</v>
      </c>
      <c r="I130730" s="59">
        <v>175014</v>
      </c>
      <c r="J130730" s="57" t="s">
        <v>78</v>
      </c>
      <c r="K130730" s="58" t="str">
        <f t="shared" si="2042"/>
        <v>выходные</v>
      </c>
      <c r="L130730">
        <v>12</v>
      </c>
    </row>
    <row r="130731" spans="1:12" x14ac:dyDescent="0.3">
      <c r="A130731">
        <v>394508</v>
      </c>
      <c r="B130731" s="2">
        <v>44426.50787378641</v>
      </c>
      <c r="C130731">
        <v>169853</v>
      </c>
      <c r="D130731">
        <v>351192</v>
      </c>
      <c r="I130731" s="59">
        <v>175015</v>
      </c>
      <c r="J130731" s="57" t="s">
        <v>82</v>
      </c>
      <c r="K130731" s="58" t="str">
        <f t="shared" si="2042"/>
        <v>выходные</v>
      </c>
      <c r="L130731">
        <v>12</v>
      </c>
    </row>
    <row r="130732" spans="1:12" x14ac:dyDescent="0.3">
      <c r="A130732">
        <v>394511</v>
      </c>
      <c r="B130732" s="2">
        <v>44426.508278317153</v>
      </c>
      <c r="C130732">
        <v>339208</v>
      </c>
      <c r="D130732">
        <v>273920</v>
      </c>
      <c r="I130732" s="59">
        <v>175016</v>
      </c>
      <c r="J130732" s="57" t="s">
        <v>83</v>
      </c>
      <c r="K130732" s="58" t="str">
        <f t="shared" si="2042"/>
        <v>будни</v>
      </c>
      <c r="L130732">
        <v>12</v>
      </c>
    </row>
    <row r="130733" spans="1:12" x14ac:dyDescent="0.3">
      <c r="A130733">
        <v>394515</v>
      </c>
      <c r="B130733" s="2">
        <v>44426.508682847896</v>
      </c>
      <c r="C130733">
        <v>162699</v>
      </c>
      <c r="D130733">
        <v>227775</v>
      </c>
      <c r="I130733" s="59">
        <v>175017</v>
      </c>
      <c r="J130733" s="57" t="s">
        <v>84</v>
      </c>
      <c r="K130733" s="58" t="str">
        <f t="shared" si="2042"/>
        <v>будни</v>
      </c>
      <c r="L130733">
        <v>12</v>
      </c>
    </row>
    <row r="130734" spans="1:12" x14ac:dyDescent="0.3">
      <c r="A130734">
        <v>394516</v>
      </c>
      <c r="B130734" s="2">
        <v>44426.510300970869</v>
      </c>
      <c r="C130734">
        <v>281616</v>
      </c>
      <c r="D130734">
        <v>432277</v>
      </c>
      <c r="I130734" s="59">
        <v>175018</v>
      </c>
      <c r="J130734" s="57" t="s">
        <v>79</v>
      </c>
      <c r="K130734" s="58" t="str">
        <f t="shared" si="2042"/>
        <v>будни</v>
      </c>
      <c r="L130734">
        <v>12</v>
      </c>
    </row>
    <row r="130735" spans="1:12" x14ac:dyDescent="0.3">
      <c r="A130735">
        <v>394519</v>
      </c>
      <c r="B130735" s="2">
        <v>44426.510666666662</v>
      </c>
      <c r="C130735">
        <v>185221</v>
      </c>
      <c r="D130735">
        <v>182191</v>
      </c>
      <c r="I130735" s="59">
        <v>175019</v>
      </c>
      <c r="J130735" s="57" t="s">
        <v>80</v>
      </c>
      <c r="K130735" s="58" t="str">
        <f t="shared" si="2042"/>
        <v>будни</v>
      </c>
      <c r="L130735">
        <v>12</v>
      </c>
    </row>
    <row r="130736" spans="1:12" x14ac:dyDescent="0.3">
      <c r="A130736">
        <v>394524</v>
      </c>
      <c r="B130736" s="2">
        <v>44426.511514563106</v>
      </c>
      <c r="C130736">
        <v>68283</v>
      </c>
      <c r="D130736">
        <v>471403</v>
      </c>
      <c r="I130736" s="59">
        <v>175020</v>
      </c>
      <c r="J130736" s="57" t="s">
        <v>81</v>
      </c>
      <c r="K130736" s="58" t="str">
        <f t="shared" si="2042"/>
        <v>будни</v>
      </c>
      <c r="L130736">
        <v>12</v>
      </c>
    </row>
    <row r="130737" spans="1:12" x14ac:dyDescent="0.3">
      <c r="A130737">
        <v>394526</v>
      </c>
      <c r="B130737" s="2">
        <v>44426.512728155343</v>
      </c>
      <c r="C130737">
        <v>142365</v>
      </c>
      <c r="D130737">
        <v>347008</v>
      </c>
      <c r="I130737" s="59">
        <v>175021</v>
      </c>
      <c r="J130737" s="57" t="s">
        <v>78</v>
      </c>
      <c r="K130737" s="58" t="str">
        <f t="shared" si="2042"/>
        <v>выходные</v>
      </c>
      <c r="L130737">
        <v>12</v>
      </c>
    </row>
    <row r="130738" spans="1:12" x14ac:dyDescent="0.3">
      <c r="A130738">
        <v>394530</v>
      </c>
      <c r="B130738" s="2">
        <v>44426.514346278316</v>
      </c>
      <c r="C130738">
        <v>48596</v>
      </c>
      <c r="D130738">
        <v>59082</v>
      </c>
      <c r="I130738" s="59">
        <v>175022</v>
      </c>
      <c r="J130738" s="57" t="s">
        <v>82</v>
      </c>
      <c r="K130738" s="58" t="str">
        <f t="shared" si="2042"/>
        <v>выходные</v>
      </c>
      <c r="L130738">
        <v>12</v>
      </c>
    </row>
    <row r="130739" spans="1:12" x14ac:dyDescent="0.3">
      <c r="A130739">
        <v>394534</v>
      </c>
      <c r="B130739" s="2">
        <v>44426.515559870546</v>
      </c>
      <c r="C130739">
        <v>300770</v>
      </c>
      <c r="D130739">
        <v>123413</v>
      </c>
      <c r="I130739" s="59">
        <v>175023</v>
      </c>
      <c r="J130739" s="57" t="s">
        <v>83</v>
      </c>
      <c r="K130739" s="58" t="str">
        <f t="shared" si="2042"/>
        <v>будни</v>
      </c>
      <c r="L130739">
        <v>12</v>
      </c>
    </row>
    <row r="130740" spans="1:12" x14ac:dyDescent="0.3">
      <c r="A130740">
        <v>394536</v>
      </c>
      <c r="B130740" s="2">
        <v>44426.515964401297</v>
      </c>
      <c r="C130740">
        <v>129936</v>
      </c>
      <c r="D130740">
        <v>158978</v>
      </c>
      <c r="I130740" s="59">
        <v>175024</v>
      </c>
      <c r="J130740" s="57" t="s">
        <v>84</v>
      </c>
      <c r="K130740" s="58" t="str">
        <f t="shared" si="2042"/>
        <v>будни</v>
      </c>
      <c r="L130740">
        <v>12</v>
      </c>
    </row>
    <row r="130741" spans="1:12" x14ac:dyDescent="0.3">
      <c r="A130741">
        <v>394540</v>
      </c>
      <c r="B130741" s="2">
        <v>44426.515964401297</v>
      </c>
      <c r="C130741">
        <v>187204</v>
      </c>
      <c r="D130741">
        <v>158978</v>
      </c>
      <c r="I130741" s="59">
        <v>175025</v>
      </c>
      <c r="J130741" s="57" t="s">
        <v>79</v>
      </c>
      <c r="K130741" s="58" t="str">
        <f t="shared" si="2042"/>
        <v>будни</v>
      </c>
      <c r="L130741">
        <v>12</v>
      </c>
    </row>
    <row r="130742" spans="1:12" x14ac:dyDescent="0.3">
      <c r="A130742">
        <v>394545</v>
      </c>
      <c r="B130742" s="2">
        <v>44426.517177993526</v>
      </c>
      <c r="C130742">
        <v>283571</v>
      </c>
      <c r="D130742">
        <v>462580</v>
      </c>
      <c r="I130742" s="59">
        <v>175026</v>
      </c>
      <c r="J130742" s="57" t="s">
        <v>80</v>
      </c>
      <c r="K130742" s="58" t="str">
        <f t="shared" si="2042"/>
        <v>будни</v>
      </c>
      <c r="L130742">
        <v>12</v>
      </c>
    </row>
    <row r="130743" spans="1:12" x14ac:dyDescent="0.3">
      <c r="A130743">
        <v>394550</v>
      </c>
      <c r="B130743" s="2">
        <v>44426.517666666667</v>
      </c>
      <c r="C130743">
        <v>46061</v>
      </c>
      <c r="D130743">
        <v>191893</v>
      </c>
      <c r="I130743" s="59">
        <v>175027</v>
      </c>
      <c r="J130743" s="57" t="s">
        <v>81</v>
      </c>
      <c r="K130743" s="58" t="str">
        <f t="shared" si="2042"/>
        <v>будни</v>
      </c>
      <c r="L130743">
        <v>12</v>
      </c>
    </row>
    <row r="130744" spans="1:12" x14ac:dyDescent="0.3">
      <c r="A130744">
        <v>394555</v>
      </c>
      <c r="B130744" s="2">
        <v>44426.519666666667</v>
      </c>
      <c r="C130744">
        <v>93340</v>
      </c>
      <c r="D130744">
        <v>180863</v>
      </c>
      <c r="I130744" s="59">
        <v>175028</v>
      </c>
      <c r="J130744" s="57" t="s">
        <v>78</v>
      </c>
      <c r="K130744" s="58" t="str">
        <f t="shared" si="2042"/>
        <v>выходные</v>
      </c>
      <c r="L130744">
        <v>12</v>
      </c>
    </row>
    <row r="130745" spans="1:12" x14ac:dyDescent="0.3">
      <c r="A130745">
        <v>394557</v>
      </c>
      <c r="B130745" s="2">
        <v>44426.520009708744</v>
      </c>
      <c r="C130745">
        <v>161266</v>
      </c>
      <c r="D130745">
        <v>250679</v>
      </c>
      <c r="I130745" s="59">
        <v>175029</v>
      </c>
      <c r="J130745" s="57" t="s">
        <v>82</v>
      </c>
      <c r="K130745" s="58" t="str">
        <f t="shared" si="2042"/>
        <v>выходные</v>
      </c>
      <c r="L130745">
        <v>12</v>
      </c>
    </row>
    <row r="130746" spans="1:12" x14ac:dyDescent="0.3">
      <c r="A130746">
        <v>394559</v>
      </c>
      <c r="B130746" s="2">
        <v>44426.52081877023</v>
      </c>
      <c r="C130746">
        <v>218270</v>
      </c>
      <c r="D130746">
        <v>411922</v>
      </c>
      <c r="I130746" s="59">
        <v>175030</v>
      </c>
      <c r="J130746" s="57" t="s">
        <v>83</v>
      </c>
      <c r="K130746" s="58" t="str">
        <f t="shared" si="2042"/>
        <v>будни</v>
      </c>
      <c r="L130746">
        <v>12</v>
      </c>
    </row>
    <row r="130747" spans="1:12" x14ac:dyDescent="0.3">
      <c r="A130747">
        <v>394561</v>
      </c>
      <c r="B130747" s="2">
        <v>44426.522841423954</v>
      </c>
      <c r="C130747">
        <v>312053</v>
      </c>
      <c r="D130747">
        <v>304128</v>
      </c>
      <c r="I130747" s="59">
        <v>175031</v>
      </c>
      <c r="J130747" s="57" t="s">
        <v>84</v>
      </c>
      <c r="K130747" s="58" t="str">
        <f t="shared" si="2042"/>
        <v>будни</v>
      </c>
      <c r="L130747">
        <v>12</v>
      </c>
    </row>
    <row r="130748" spans="1:12" x14ac:dyDescent="0.3">
      <c r="A130748">
        <v>394563</v>
      </c>
      <c r="B130748" s="2">
        <v>44426.523245954697</v>
      </c>
      <c r="C130748">
        <v>59535</v>
      </c>
      <c r="D130748">
        <v>363218</v>
      </c>
      <c r="I130748" s="59">
        <v>175032</v>
      </c>
      <c r="J130748" s="57" t="s">
        <v>79</v>
      </c>
      <c r="K130748" s="58" t="str">
        <f t="shared" si="2042"/>
        <v>будни</v>
      </c>
      <c r="L130748">
        <v>12</v>
      </c>
    </row>
    <row r="130749" spans="1:12" x14ac:dyDescent="0.3">
      <c r="A130749">
        <v>394565</v>
      </c>
      <c r="B130749" s="2">
        <v>44426.523650485433</v>
      </c>
      <c r="C130749">
        <v>123235</v>
      </c>
      <c r="D130749">
        <v>12149</v>
      </c>
      <c r="I130749" s="59">
        <v>175033</v>
      </c>
      <c r="J130749" s="57" t="s">
        <v>80</v>
      </c>
      <c r="K130749" s="58" t="str">
        <f t="shared" si="2042"/>
        <v>будни</v>
      </c>
      <c r="L130749">
        <v>12</v>
      </c>
    </row>
    <row r="130750" spans="1:12" x14ac:dyDescent="0.3">
      <c r="A130750">
        <v>394566</v>
      </c>
      <c r="B130750" s="2">
        <v>44426.525673139156</v>
      </c>
      <c r="C130750">
        <v>186705</v>
      </c>
      <c r="D130750">
        <v>61714</v>
      </c>
      <c r="I130750" s="59">
        <v>175034</v>
      </c>
      <c r="J130750" s="57" t="s">
        <v>81</v>
      </c>
      <c r="K130750" s="58" t="str">
        <f t="shared" si="2042"/>
        <v>будни</v>
      </c>
      <c r="L130750">
        <v>12</v>
      </c>
    </row>
    <row r="130751" spans="1:12" x14ac:dyDescent="0.3">
      <c r="A130751">
        <v>394569</v>
      </c>
      <c r="B130751" s="2">
        <v>44426.526886731386</v>
      </c>
      <c r="C130751">
        <v>115755</v>
      </c>
      <c r="D130751">
        <v>341333</v>
      </c>
      <c r="I130751" s="59">
        <v>175035</v>
      </c>
      <c r="J130751" s="57" t="s">
        <v>78</v>
      </c>
      <c r="K130751" s="58" t="str">
        <f t="shared" si="2042"/>
        <v>выходные</v>
      </c>
      <c r="L130751">
        <v>12</v>
      </c>
    </row>
    <row r="130752" spans="1:12" x14ac:dyDescent="0.3">
      <c r="A130752">
        <v>394573</v>
      </c>
      <c r="B130752" s="2">
        <v>44426.526886731386</v>
      </c>
      <c r="C130752">
        <v>348725</v>
      </c>
      <c r="D130752">
        <v>26247</v>
      </c>
      <c r="I130752" s="59">
        <v>175036</v>
      </c>
      <c r="J130752" s="57" t="s">
        <v>82</v>
      </c>
      <c r="K130752" s="58" t="str">
        <f t="shared" si="2042"/>
        <v>выходные</v>
      </c>
      <c r="L130752">
        <v>12</v>
      </c>
    </row>
    <row r="130753" spans="1:12" x14ac:dyDescent="0.3">
      <c r="A130753">
        <v>394574</v>
      </c>
      <c r="B130753" s="2">
        <v>44426.52769579288</v>
      </c>
      <c r="C130753">
        <v>1918</v>
      </c>
      <c r="D130753">
        <v>330333</v>
      </c>
      <c r="I130753" s="59">
        <v>175037</v>
      </c>
      <c r="J130753" s="57" t="s">
        <v>83</v>
      </c>
      <c r="K130753" s="58" t="str">
        <f t="shared" si="2042"/>
        <v>будни</v>
      </c>
      <c r="L130753">
        <v>12</v>
      </c>
    </row>
    <row r="130754" spans="1:12" x14ac:dyDescent="0.3">
      <c r="A130754">
        <v>394576</v>
      </c>
      <c r="B130754" s="2">
        <v>44426.528504854366</v>
      </c>
      <c r="C130754">
        <v>160903</v>
      </c>
      <c r="D130754">
        <v>202791</v>
      </c>
      <c r="I130754" s="59">
        <v>175038</v>
      </c>
      <c r="J130754" s="57" t="s">
        <v>84</v>
      </c>
      <c r="K130754" s="58" t="str">
        <f t="shared" si="2042"/>
        <v>будни</v>
      </c>
      <c r="L130754">
        <v>12</v>
      </c>
    </row>
    <row r="130755" spans="1:12" x14ac:dyDescent="0.3">
      <c r="A130755">
        <v>394579</v>
      </c>
      <c r="B130755" s="2">
        <v>44426.52890938511</v>
      </c>
      <c r="C130755">
        <v>71018</v>
      </c>
      <c r="D130755">
        <v>125006</v>
      </c>
      <c r="I130755" s="59">
        <v>175039</v>
      </c>
      <c r="J130755" s="57" t="s">
        <v>79</v>
      </c>
      <c r="K130755" s="58" t="str">
        <f t="shared" ref="K130755:K130818" si="2043">IF(OR(J130755="суббота",J130755="воскресенье"),"выходные","будни")</f>
        <v>будни</v>
      </c>
      <c r="L130755">
        <v>12</v>
      </c>
    </row>
    <row r="130756" spans="1:12" x14ac:dyDescent="0.3">
      <c r="A130756">
        <v>394583</v>
      </c>
      <c r="B130756" s="2">
        <v>44426.52931391586</v>
      </c>
      <c r="C130756">
        <v>307665</v>
      </c>
      <c r="D130756">
        <v>21760</v>
      </c>
      <c r="I130756" s="59">
        <v>175040</v>
      </c>
      <c r="J130756" s="57" t="s">
        <v>80</v>
      </c>
      <c r="K130756" s="58" t="str">
        <f t="shared" si="2043"/>
        <v>будни</v>
      </c>
      <c r="L130756">
        <v>12</v>
      </c>
    </row>
    <row r="130757" spans="1:12" x14ac:dyDescent="0.3">
      <c r="A130757">
        <v>394585</v>
      </c>
      <c r="B130757" s="2">
        <v>44426.530122977347</v>
      </c>
      <c r="C130757">
        <v>170183</v>
      </c>
      <c r="D130757">
        <v>109473</v>
      </c>
      <c r="I130757" s="59">
        <v>175041</v>
      </c>
      <c r="J130757" s="57" t="s">
        <v>81</v>
      </c>
      <c r="K130757" s="58" t="str">
        <f t="shared" si="2043"/>
        <v>будни</v>
      </c>
      <c r="L130757">
        <v>12</v>
      </c>
    </row>
    <row r="130758" spans="1:12" x14ac:dyDescent="0.3">
      <c r="A130758">
        <v>394590</v>
      </c>
      <c r="B130758" s="2">
        <v>44426.530122977347</v>
      </c>
      <c r="C130758">
        <v>318948</v>
      </c>
      <c r="D130758">
        <v>215663</v>
      </c>
      <c r="I130758" s="59">
        <v>175042</v>
      </c>
      <c r="J130758" s="57" t="s">
        <v>78</v>
      </c>
      <c r="K130758" s="58" t="str">
        <f t="shared" si="2043"/>
        <v>выходные</v>
      </c>
      <c r="L130758">
        <v>12</v>
      </c>
    </row>
    <row r="130759" spans="1:12" x14ac:dyDescent="0.3">
      <c r="A130759">
        <v>394593</v>
      </c>
      <c r="B130759" s="2">
        <v>44426.53174110032</v>
      </c>
      <c r="C130759">
        <v>99689</v>
      </c>
      <c r="D130759">
        <v>81226</v>
      </c>
      <c r="I130759" s="59">
        <v>175043</v>
      </c>
      <c r="J130759" s="57" t="s">
        <v>82</v>
      </c>
      <c r="K130759" s="58" t="str">
        <f t="shared" si="2043"/>
        <v>выходные</v>
      </c>
      <c r="L130759">
        <v>12</v>
      </c>
    </row>
    <row r="130760" spans="1:12" x14ac:dyDescent="0.3">
      <c r="A130760">
        <v>394595</v>
      </c>
      <c r="B130760" s="2">
        <v>44426.53174110032</v>
      </c>
      <c r="C130760">
        <v>210302</v>
      </c>
      <c r="D130760">
        <v>49074</v>
      </c>
      <c r="I130760" s="59">
        <v>175044</v>
      </c>
      <c r="J130760" s="57" t="s">
        <v>83</v>
      </c>
      <c r="K130760" s="58" t="str">
        <f t="shared" si="2043"/>
        <v>будни</v>
      </c>
      <c r="L130760">
        <v>12</v>
      </c>
    </row>
    <row r="130761" spans="1:12" x14ac:dyDescent="0.3">
      <c r="A130761">
        <v>394600</v>
      </c>
      <c r="B130761" s="2">
        <v>44426.53174110032</v>
      </c>
      <c r="C130761">
        <v>333010</v>
      </c>
      <c r="D130761">
        <v>182191</v>
      </c>
      <c r="I130761" s="59">
        <v>175045</v>
      </c>
      <c r="J130761" s="57" t="s">
        <v>84</v>
      </c>
      <c r="K130761" s="58" t="str">
        <f t="shared" si="2043"/>
        <v>будни</v>
      </c>
      <c r="L130761">
        <v>12</v>
      </c>
    </row>
    <row r="130762" spans="1:12" x14ac:dyDescent="0.3">
      <c r="A130762">
        <v>394602</v>
      </c>
      <c r="B130762" s="2">
        <v>44426.53214563107</v>
      </c>
      <c r="C130762">
        <v>328425</v>
      </c>
      <c r="D130762">
        <v>394154</v>
      </c>
      <c r="I130762" s="59">
        <v>175046</v>
      </c>
      <c r="J130762" s="57" t="s">
        <v>79</v>
      </c>
      <c r="K130762" s="58" t="str">
        <f t="shared" si="2043"/>
        <v>будни</v>
      </c>
      <c r="L130762">
        <v>12</v>
      </c>
    </row>
    <row r="130763" spans="1:12" x14ac:dyDescent="0.3">
      <c r="A130763">
        <v>394606</v>
      </c>
      <c r="B130763" s="2">
        <v>44426.533763754043</v>
      </c>
      <c r="C130763">
        <v>258446</v>
      </c>
      <c r="D130763">
        <v>119655</v>
      </c>
      <c r="I130763" s="59">
        <v>175047</v>
      </c>
      <c r="J130763" s="57" t="s">
        <v>80</v>
      </c>
      <c r="K130763" s="58" t="str">
        <f t="shared" si="2043"/>
        <v>будни</v>
      </c>
      <c r="L130763">
        <v>12</v>
      </c>
    </row>
    <row r="130764" spans="1:12" x14ac:dyDescent="0.3">
      <c r="A130764">
        <v>394610</v>
      </c>
      <c r="B130764" s="2">
        <v>44426.533763754051</v>
      </c>
      <c r="C130764">
        <v>18812</v>
      </c>
      <c r="D130764">
        <v>452568</v>
      </c>
      <c r="I130764" s="59">
        <v>175048</v>
      </c>
      <c r="J130764" s="57" t="s">
        <v>81</v>
      </c>
      <c r="K130764" s="58" t="str">
        <f t="shared" si="2043"/>
        <v>будни</v>
      </c>
      <c r="L130764">
        <v>12</v>
      </c>
    </row>
    <row r="130765" spans="1:12" x14ac:dyDescent="0.3">
      <c r="A130765">
        <v>394614</v>
      </c>
      <c r="B130765" s="2">
        <v>44426.534168284794</v>
      </c>
      <c r="C130765">
        <v>242403</v>
      </c>
      <c r="D130765">
        <v>473323</v>
      </c>
      <c r="I130765" s="59">
        <v>175049</v>
      </c>
      <c r="J130765" s="57" t="s">
        <v>78</v>
      </c>
      <c r="K130765" s="58" t="str">
        <f t="shared" si="2043"/>
        <v>выходные</v>
      </c>
      <c r="L130765">
        <v>12</v>
      </c>
    </row>
    <row r="130766" spans="1:12" x14ac:dyDescent="0.3">
      <c r="A130766">
        <v>394619</v>
      </c>
      <c r="B130766" s="2">
        <v>44426.535381877024</v>
      </c>
      <c r="C130766">
        <v>173491</v>
      </c>
      <c r="D130766">
        <v>21760</v>
      </c>
      <c r="I130766" s="59">
        <v>175050</v>
      </c>
      <c r="J130766" s="57" t="s">
        <v>82</v>
      </c>
      <c r="K130766" s="58" t="str">
        <f t="shared" si="2043"/>
        <v>выходные</v>
      </c>
      <c r="L130766">
        <v>12</v>
      </c>
    </row>
    <row r="130767" spans="1:12" x14ac:dyDescent="0.3">
      <c r="A130767">
        <v>394620</v>
      </c>
      <c r="B130767" s="2">
        <v>44426.53619093851</v>
      </c>
      <c r="C130767">
        <v>24965</v>
      </c>
      <c r="D130767">
        <v>242428</v>
      </c>
      <c r="I130767" s="59">
        <v>175051</v>
      </c>
      <c r="J130767" s="57" t="s">
        <v>83</v>
      </c>
      <c r="K130767" s="58" t="str">
        <f t="shared" si="2043"/>
        <v>будни</v>
      </c>
      <c r="L130767">
        <v>12</v>
      </c>
    </row>
    <row r="130768" spans="1:12" x14ac:dyDescent="0.3">
      <c r="A130768">
        <v>394622</v>
      </c>
      <c r="B130768" s="2">
        <v>44426.536999999997</v>
      </c>
      <c r="C130768">
        <v>302858</v>
      </c>
      <c r="D130768">
        <v>259021</v>
      </c>
      <c r="I130768" s="59">
        <v>175052</v>
      </c>
      <c r="J130768" s="57" t="s">
        <v>84</v>
      </c>
      <c r="K130768" s="58" t="str">
        <f t="shared" si="2043"/>
        <v>будни</v>
      </c>
      <c r="L130768">
        <v>12</v>
      </c>
    </row>
    <row r="130769" spans="1:12" x14ac:dyDescent="0.3">
      <c r="A130769">
        <v>394624</v>
      </c>
      <c r="B130769" s="2">
        <v>44426.537404530747</v>
      </c>
      <c r="C130769">
        <v>325860</v>
      </c>
      <c r="D130769">
        <v>440811</v>
      </c>
      <c r="I130769" s="59">
        <v>175053</v>
      </c>
      <c r="J130769" s="57" t="s">
        <v>79</v>
      </c>
      <c r="K130769" s="58" t="str">
        <f t="shared" si="2043"/>
        <v>будни</v>
      </c>
      <c r="L130769">
        <v>12</v>
      </c>
    </row>
    <row r="130770" spans="1:12" x14ac:dyDescent="0.3">
      <c r="A130770">
        <v>394627</v>
      </c>
      <c r="B130770" s="2">
        <v>44426.538333333338</v>
      </c>
      <c r="C130770">
        <v>225594</v>
      </c>
      <c r="D130770">
        <v>208125</v>
      </c>
      <c r="I130770" s="59">
        <v>175054</v>
      </c>
      <c r="J130770" s="57" t="s">
        <v>80</v>
      </c>
      <c r="K130770" s="58" t="str">
        <f t="shared" si="2043"/>
        <v>будни</v>
      </c>
      <c r="L130770">
        <v>12</v>
      </c>
    </row>
    <row r="130771" spans="1:12" x14ac:dyDescent="0.3">
      <c r="A130771">
        <v>394628</v>
      </c>
      <c r="B130771" s="2">
        <v>44426.539427184471</v>
      </c>
      <c r="C130771">
        <v>136546</v>
      </c>
      <c r="D130771">
        <v>473232</v>
      </c>
      <c r="I130771" s="59">
        <v>175055</v>
      </c>
      <c r="J130771" s="57" t="s">
        <v>81</v>
      </c>
      <c r="K130771" s="58" t="str">
        <f t="shared" si="2043"/>
        <v>будни</v>
      </c>
      <c r="L130771">
        <v>12</v>
      </c>
    </row>
    <row r="130772" spans="1:12" x14ac:dyDescent="0.3">
      <c r="A130772">
        <v>394632</v>
      </c>
      <c r="B130772" s="2">
        <v>44426.542258899673</v>
      </c>
      <c r="C130772">
        <v>187191</v>
      </c>
      <c r="D130772">
        <v>123413</v>
      </c>
      <c r="I130772" s="59">
        <v>175056</v>
      </c>
      <c r="J130772" s="57" t="s">
        <v>78</v>
      </c>
      <c r="K130772" s="58" t="str">
        <f t="shared" si="2043"/>
        <v>выходные</v>
      </c>
      <c r="L130772">
        <v>13</v>
      </c>
    </row>
    <row r="130773" spans="1:12" x14ac:dyDescent="0.3">
      <c r="A130773">
        <v>394633</v>
      </c>
      <c r="B130773" s="2">
        <v>44426.54306796116</v>
      </c>
      <c r="C130773">
        <v>263715</v>
      </c>
      <c r="D130773">
        <v>292258</v>
      </c>
      <c r="I130773" s="59">
        <v>175057</v>
      </c>
      <c r="J130773" s="57" t="s">
        <v>82</v>
      </c>
      <c r="K130773" s="58" t="str">
        <f t="shared" si="2043"/>
        <v>выходные</v>
      </c>
      <c r="L130773">
        <v>13</v>
      </c>
    </row>
    <row r="130774" spans="1:12" x14ac:dyDescent="0.3">
      <c r="A130774">
        <v>394635</v>
      </c>
      <c r="B130774" s="2">
        <v>44426.543067961167</v>
      </c>
      <c r="C130774">
        <v>222036</v>
      </c>
      <c r="D130774">
        <v>108961</v>
      </c>
      <c r="I130774" s="59">
        <v>175058</v>
      </c>
      <c r="J130774" s="57" t="s">
        <v>83</v>
      </c>
      <c r="K130774" s="58" t="str">
        <f t="shared" si="2043"/>
        <v>будни</v>
      </c>
      <c r="L130774">
        <v>13</v>
      </c>
    </row>
    <row r="130775" spans="1:12" x14ac:dyDescent="0.3">
      <c r="A130775">
        <v>394640</v>
      </c>
      <c r="B130775" s="2">
        <v>44426.543877022654</v>
      </c>
      <c r="C130775">
        <v>63510</v>
      </c>
      <c r="D130775">
        <v>453374</v>
      </c>
      <c r="I130775" s="59">
        <v>175059</v>
      </c>
      <c r="J130775" s="57" t="s">
        <v>84</v>
      </c>
      <c r="K130775" s="58" t="str">
        <f t="shared" si="2043"/>
        <v>будни</v>
      </c>
      <c r="L130775">
        <v>13</v>
      </c>
    </row>
    <row r="130776" spans="1:12" x14ac:dyDescent="0.3">
      <c r="A130776">
        <v>394641</v>
      </c>
      <c r="B130776" s="2">
        <v>44426.545899676377</v>
      </c>
      <c r="C130776">
        <v>83457</v>
      </c>
      <c r="D130776">
        <v>139440</v>
      </c>
      <c r="I130776" s="59">
        <v>175060</v>
      </c>
      <c r="J130776" s="57" t="s">
        <v>79</v>
      </c>
      <c r="K130776" s="58" t="str">
        <f t="shared" si="2043"/>
        <v>будни</v>
      </c>
      <c r="L130776">
        <v>13</v>
      </c>
    </row>
    <row r="130777" spans="1:12" x14ac:dyDescent="0.3">
      <c r="A130777">
        <v>394642</v>
      </c>
      <c r="B130777" s="2">
        <v>44426.546304207121</v>
      </c>
      <c r="C130777">
        <v>27135</v>
      </c>
      <c r="D130777">
        <v>212312</v>
      </c>
      <c r="I130777" s="59">
        <v>175061</v>
      </c>
      <c r="J130777" s="57" t="s">
        <v>80</v>
      </c>
      <c r="K130777" s="58" t="str">
        <f t="shared" si="2043"/>
        <v>будни</v>
      </c>
      <c r="L130777">
        <v>13</v>
      </c>
    </row>
    <row r="130778" spans="1:12" x14ac:dyDescent="0.3">
      <c r="A130778">
        <v>394643</v>
      </c>
      <c r="B130778" s="2">
        <v>44426.546304207121</v>
      </c>
      <c r="C130778">
        <v>242784</v>
      </c>
      <c r="D130778">
        <v>250679</v>
      </c>
      <c r="I130778" s="59">
        <v>175062</v>
      </c>
      <c r="J130778" s="57" t="s">
        <v>81</v>
      </c>
      <c r="K130778" s="58" t="str">
        <f t="shared" si="2043"/>
        <v>будни</v>
      </c>
      <c r="L130778">
        <v>13</v>
      </c>
    </row>
    <row r="130779" spans="1:12" x14ac:dyDescent="0.3">
      <c r="A130779">
        <v>394644</v>
      </c>
      <c r="B130779" s="2">
        <v>44426.546708737864</v>
      </c>
      <c r="C130779">
        <v>150087</v>
      </c>
      <c r="D130779">
        <v>40892</v>
      </c>
      <c r="I130779" s="59">
        <v>175063</v>
      </c>
      <c r="J130779" s="57" t="s">
        <v>78</v>
      </c>
      <c r="K130779" s="58" t="str">
        <f t="shared" si="2043"/>
        <v>выходные</v>
      </c>
      <c r="L130779">
        <v>13</v>
      </c>
    </row>
    <row r="130780" spans="1:12" x14ac:dyDescent="0.3">
      <c r="A130780">
        <v>394649</v>
      </c>
      <c r="B130780" s="2">
        <v>44426.546708737864</v>
      </c>
      <c r="C130780">
        <v>312855</v>
      </c>
      <c r="D130780">
        <v>21407</v>
      </c>
      <c r="I130780" s="59">
        <v>175064</v>
      </c>
      <c r="J130780" s="57" t="s">
        <v>82</v>
      </c>
      <c r="K130780" s="58" t="str">
        <f t="shared" si="2043"/>
        <v>выходные</v>
      </c>
      <c r="L130780">
        <v>13</v>
      </c>
    </row>
    <row r="130781" spans="1:12" x14ac:dyDescent="0.3">
      <c r="A130781">
        <v>394654</v>
      </c>
      <c r="B130781" s="2">
        <v>44426.547113268607</v>
      </c>
      <c r="C130781">
        <v>336573</v>
      </c>
      <c r="D130781">
        <v>182984</v>
      </c>
      <c r="I130781" s="59">
        <v>175065</v>
      </c>
      <c r="J130781" s="57" t="s">
        <v>83</v>
      </c>
      <c r="K130781" s="58" t="str">
        <f t="shared" si="2043"/>
        <v>будни</v>
      </c>
      <c r="L130781">
        <v>13</v>
      </c>
    </row>
    <row r="130782" spans="1:12" x14ac:dyDescent="0.3">
      <c r="A130782">
        <v>394656</v>
      </c>
      <c r="B130782" s="2">
        <v>44426.547517799358</v>
      </c>
      <c r="C130782">
        <v>291498</v>
      </c>
      <c r="D130782">
        <v>351192</v>
      </c>
      <c r="I130782" s="59">
        <v>175066</v>
      </c>
      <c r="J130782" s="57" t="s">
        <v>84</v>
      </c>
      <c r="K130782" s="58" t="str">
        <f t="shared" si="2043"/>
        <v>будни</v>
      </c>
      <c r="L130782">
        <v>13</v>
      </c>
    </row>
    <row r="130783" spans="1:12" x14ac:dyDescent="0.3">
      <c r="A130783">
        <v>394659</v>
      </c>
      <c r="B130783" s="2">
        <v>44426.547922330094</v>
      </c>
      <c r="C130783">
        <v>253108</v>
      </c>
      <c r="D130783">
        <v>158978</v>
      </c>
      <c r="I130783" s="59">
        <v>175067</v>
      </c>
      <c r="J130783" s="57" t="s">
        <v>79</v>
      </c>
      <c r="K130783" s="58" t="str">
        <f t="shared" si="2043"/>
        <v>будни</v>
      </c>
      <c r="L130783">
        <v>13</v>
      </c>
    </row>
    <row r="130784" spans="1:12" x14ac:dyDescent="0.3">
      <c r="A130784">
        <v>394664</v>
      </c>
      <c r="B130784" s="2">
        <v>44426.549135922331</v>
      </c>
      <c r="C130784">
        <v>238863</v>
      </c>
      <c r="D130784">
        <v>158978</v>
      </c>
      <c r="I130784" s="59">
        <v>175068</v>
      </c>
      <c r="J130784" s="57" t="s">
        <v>80</v>
      </c>
      <c r="K130784" s="58" t="str">
        <f t="shared" si="2043"/>
        <v>будни</v>
      </c>
      <c r="L130784">
        <v>13</v>
      </c>
    </row>
    <row r="130785" spans="1:12" x14ac:dyDescent="0.3">
      <c r="A130785">
        <v>394667</v>
      </c>
      <c r="B130785" s="2">
        <v>44426.549135922331</v>
      </c>
      <c r="C130785">
        <v>245881</v>
      </c>
      <c r="D130785">
        <v>168838</v>
      </c>
      <c r="I130785" s="59">
        <v>175069</v>
      </c>
      <c r="J130785" s="57" t="s">
        <v>81</v>
      </c>
      <c r="K130785" s="58" t="str">
        <f t="shared" si="2043"/>
        <v>будни</v>
      </c>
      <c r="L130785">
        <v>13</v>
      </c>
    </row>
    <row r="130786" spans="1:12" x14ac:dyDescent="0.3">
      <c r="A130786">
        <v>394672</v>
      </c>
      <c r="B130786" s="2">
        <v>44426.549540453074</v>
      </c>
      <c r="C130786">
        <v>95758</v>
      </c>
      <c r="D130786">
        <v>390221</v>
      </c>
      <c r="I130786" s="59">
        <v>175070</v>
      </c>
      <c r="J130786" s="57" t="s">
        <v>78</v>
      </c>
      <c r="K130786" s="58" t="str">
        <f t="shared" si="2043"/>
        <v>выходные</v>
      </c>
      <c r="L130786">
        <v>13</v>
      </c>
    </row>
    <row r="130787" spans="1:12" x14ac:dyDescent="0.3">
      <c r="A130787">
        <v>394677</v>
      </c>
      <c r="B130787" s="2">
        <v>44426.549540453074</v>
      </c>
      <c r="C130787">
        <v>142272</v>
      </c>
      <c r="D130787">
        <v>203373</v>
      </c>
      <c r="I130787" s="59">
        <v>175071</v>
      </c>
      <c r="J130787" s="57" t="s">
        <v>82</v>
      </c>
      <c r="K130787" s="58" t="str">
        <f t="shared" si="2043"/>
        <v>выходные</v>
      </c>
      <c r="L130787">
        <v>13</v>
      </c>
    </row>
    <row r="130788" spans="1:12" x14ac:dyDescent="0.3">
      <c r="A130788">
        <v>394682</v>
      </c>
      <c r="B130788" s="2">
        <v>44426.549540453074</v>
      </c>
      <c r="C130788">
        <v>298480</v>
      </c>
      <c r="D130788">
        <v>86728</v>
      </c>
      <c r="I130788" s="59">
        <v>175072</v>
      </c>
      <c r="J130788" s="57" t="s">
        <v>83</v>
      </c>
      <c r="K130788" s="58" t="str">
        <f t="shared" si="2043"/>
        <v>будни</v>
      </c>
      <c r="L130788">
        <v>13</v>
      </c>
    </row>
    <row r="130789" spans="1:12" x14ac:dyDescent="0.3">
      <c r="A130789">
        <v>394683</v>
      </c>
      <c r="B130789" s="2">
        <v>44426.549540453074</v>
      </c>
      <c r="C130789">
        <v>345980</v>
      </c>
      <c r="D130789">
        <v>151932</v>
      </c>
      <c r="I130789" s="59">
        <v>175073</v>
      </c>
      <c r="J130789" s="57" t="s">
        <v>84</v>
      </c>
      <c r="K130789" s="58" t="str">
        <f t="shared" si="2043"/>
        <v>будни</v>
      </c>
      <c r="L130789">
        <v>13</v>
      </c>
    </row>
    <row r="130790" spans="1:12" x14ac:dyDescent="0.3">
      <c r="A130790">
        <v>394688</v>
      </c>
      <c r="B130790" s="2">
        <v>44426.549944983817</v>
      </c>
      <c r="C130790">
        <v>87670</v>
      </c>
      <c r="D130790">
        <v>158978</v>
      </c>
      <c r="I130790" s="59">
        <v>175074</v>
      </c>
      <c r="J130790" s="57" t="s">
        <v>79</v>
      </c>
      <c r="K130790" s="58" t="str">
        <f t="shared" si="2043"/>
        <v>будни</v>
      </c>
      <c r="L130790">
        <v>13</v>
      </c>
    </row>
    <row r="130791" spans="1:12" x14ac:dyDescent="0.3">
      <c r="A130791">
        <v>394693</v>
      </c>
      <c r="B130791" s="2">
        <v>44426.549944983817</v>
      </c>
      <c r="C130791">
        <v>170427</v>
      </c>
      <c r="D130791">
        <v>127233</v>
      </c>
      <c r="I130791" s="59">
        <v>175075</v>
      </c>
      <c r="J130791" s="57" t="s">
        <v>80</v>
      </c>
      <c r="K130791" s="58" t="str">
        <f t="shared" si="2043"/>
        <v>будни</v>
      </c>
      <c r="L130791">
        <v>13</v>
      </c>
    </row>
    <row r="130792" spans="1:12" x14ac:dyDescent="0.3">
      <c r="A130792">
        <v>394695</v>
      </c>
      <c r="B130792" s="2">
        <v>44426.549944983824</v>
      </c>
      <c r="C130792">
        <v>258366</v>
      </c>
      <c r="D130792">
        <v>179296</v>
      </c>
      <c r="I130792" s="59">
        <v>175076</v>
      </c>
      <c r="J130792" s="57" t="s">
        <v>81</v>
      </c>
      <c r="K130792" s="58" t="str">
        <f t="shared" si="2043"/>
        <v>будни</v>
      </c>
      <c r="L130792">
        <v>13</v>
      </c>
    </row>
    <row r="130793" spans="1:12" x14ac:dyDescent="0.3">
      <c r="A130793">
        <v>394698</v>
      </c>
      <c r="B130793" s="2">
        <v>44426.550754045311</v>
      </c>
      <c r="C130793">
        <v>129129</v>
      </c>
      <c r="D130793">
        <v>472330</v>
      </c>
      <c r="I130793" s="59">
        <v>175077</v>
      </c>
      <c r="J130793" s="57" t="s">
        <v>78</v>
      </c>
      <c r="K130793" s="58" t="str">
        <f t="shared" si="2043"/>
        <v>выходные</v>
      </c>
      <c r="L130793">
        <v>13</v>
      </c>
    </row>
    <row r="130794" spans="1:12" x14ac:dyDescent="0.3">
      <c r="A130794">
        <v>394701</v>
      </c>
      <c r="B130794" s="2">
        <v>44426.550999999999</v>
      </c>
      <c r="C130794">
        <v>345792</v>
      </c>
      <c r="D130794">
        <v>401945</v>
      </c>
      <c r="I130794" s="59">
        <v>175078</v>
      </c>
      <c r="J130794" s="57" t="s">
        <v>82</v>
      </c>
      <c r="K130794" s="58" t="str">
        <f t="shared" si="2043"/>
        <v>выходные</v>
      </c>
      <c r="L130794">
        <v>13</v>
      </c>
    </row>
    <row r="130795" spans="1:12" x14ac:dyDescent="0.3">
      <c r="A130795">
        <v>394702</v>
      </c>
      <c r="B130795" s="2">
        <v>44426.551563106797</v>
      </c>
      <c r="C130795">
        <v>188193</v>
      </c>
      <c r="D130795">
        <v>311670</v>
      </c>
      <c r="I130795" s="59">
        <v>175079</v>
      </c>
      <c r="J130795" s="57" t="s">
        <v>83</v>
      </c>
      <c r="K130795" s="58" t="str">
        <f t="shared" si="2043"/>
        <v>будни</v>
      </c>
      <c r="L130795">
        <v>13</v>
      </c>
    </row>
    <row r="130796" spans="1:12" x14ac:dyDescent="0.3">
      <c r="A130796">
        <v>394706</v>
      </c>
      <c r="B130796" s="2">
        <v>44426.551563106797</v>
      </c>
      <c r="C130796">
        <v>301966</v>
      </c>
      <c r="D130796">
        <v>325852</v>
      </c>
      <c r="I130796" s="59">
        <v>175080</v>
      </c>
      <c r="J130796" s="57" t="s">
        <v>84</v>
      </c>
      <c r="K130796" s="58" t="str">
        <f t="shared" si="2043"/>
        <v>будни</v>
      </c>
      <c r="L130796">
        <v>13</v>
      </c>
    </row>
    <row r="130797" spans="1:12" x14ac:dyDescent="0.3">
      <c r="A130797">
        <v>394711</v>
      </c>
      <c r="B130797" s="2">
        <v>44426.551563106797</v>
      </c>
      <c r="C130797">
        <v>307622</v>
      </c>
      <c r="D130797">
        <v>118549</v>
      </c>
      <c r="I130797" s="59">
        <v>175081</v>
      </c>
      <c r="J130797" s="57" t="s">
        <v>79</v>
      </c>
      <c r="K130797" s="58" t="str">
        <f t="shared" si="2043"/>
        <v>будни</v>
      </c>
      <c r="L130797">
        <v>13</v>
      </c>
    </row>
    <row r="130798" spans="1:12" x14ac:dyDescent="0.3">
      <c r="A130798">
        <v>394714</v>
      </c>
      <c r="B130798" s="2">
        <v>44426.551563106797</v>
      </c>
      <c r="C130798">
        <v>337754</v>
      </c>
      <c r="D130798">
        <v>234810</v>
      </c>
      <c r="I130798" s="59">
        <v>175082</v>
      </c>
      <c r="J130798" s="57" t="s">
        <v>80</v>
      </c>
      <c r="K130798" s="58" t="str">
        <f t="shared" si="2043"/>
        <v>будни</v>
      </c>
      <c r="L130798">
        <v>13</v>
      </c>
    </row>
    <row r="130799" spans="1:12" x14ac:dyDescent="0.3">
      <c r="A130799">
        <v>394716</v>
      </c>
      <c r="B130799" s="2">
        <v>44426.552372168284</v>
      </c>
      <c r="C130799">
        <v>253879</v>
      </c>
      <c r="D130799">
        <v>158978</v>
      </c>
      <c r="I130799" s="59">
        <v>175083</v>
      </c>
      <c r="J130799" s="57" t="s">
        <v>81</v>
      </c>
      <c r="K130799" s="58" t="str">
        <f t="shared" si="2043"/>
        <v>будни</v>
      </c>
      <c r="L130799">
        <v>13</v>
      </c>
    </row>
    <row r="130800" spans="1:12" x14ac:dyDescent="0.3">
      <c r="A130800">
        <v>394720</v>
      </c>
      <c r="B130800" s="2">
        <v>44426.55318122977</v>
      </c>
      <c r="C130800">
        <v>106242</v>
      </c>
      <c r="D130800">
        <v>316155</v>
      </c>
      <c r="I130800" s="59">
        <v>175084</v>
      </c>
      <c r="J130800" s="57" t="s">
        <v>78</v>
      </c>
      <c r="K130800" s="58" t="str">
        <f t="shared" si="2043"/>
        <v>выходные</v>
      </c>
      <c r="L130800">
        <v>13</v>
      </c>
    </row>
    <row r="130801" spans="1:12" x14ac:dyDescent="0.3">
      <c r="A130801">
        <v>394723</v>
      </c>
      <c r="B130801" s="2">
        <v>44426.553585760521</v>
      </c>
      <c r="C130801">
        <v>279835</v>
      </c>
      <c r="D130801">
        <v>241927</v>
      </c>
      <c r="I130801" s="59">
        <v>175085</v>
      </c>
      <c r="J130801" s="57" t="s">
        <v>82</v>
      </c>
      <c r="K130801" s="58" t="str">
        <f t="shared" si="2043"/>
        <v>выходные</v>
      </c>
      <c r="L130801">
        <v>13</v>
      </c>
    </row>
    <row r="130802" spans="1:12" x14ac:dyDescent="0.3">
      <c r="A130802">
        <v>394724</v>
      </c>
      <c r="B130802" s="2">
        <v>44426.553990291264</v>
      </c>
      <c r="C130802">
        <v>114098</v>
      </c>
      <c r="D130802">
        <v>285365</v>
      </c>
      <c r="I130802" s="59">
        <v>175086</v>
      </c>
      <c r="J130802" s="57" t="s">
        <v>83</v>
      </c>
      <c r="K130802" s="58" t="str">
        <f t="shared" si="2043"/>
        <v>будни</v>
      </c>
      <c r="L130802">
        <v>13</v>
      </c>
    </row>
    <row r="130803" spans="1:12" x14ac:dyDescent="0.3">
      <c r="A130803">
        <v>394727</v>
      </c>
      <c r="B130803" s="2">
        <v>44426.555203883494</v>
      </c>
      <c r="C130803">
        <v>323988</v>
      </c>
      <c r="D130803">
        <v>84730</v>
      </c>
      <c r="I130803" s="59">
        <v>175087</v>
      </c>
      <c r="J130803" s="57" t="s">
        <v>84</v>
      </c>
      <c r="K130803" s="58" t="str">
        <f t="shared" si="2043"/>
        <v>будни</v>
      </c>
      <c r="L130803">
        <v>13</v>
      </c>
    </row>
    <row r="130804" spans="1:12" x14ac:dyDescent="0.3">
      <c r="A130804">
        <v>394732</v>
      </c>
      <c r="B130804" s="2">
        <v>44426.556333333334</v>
      </c>
      <c r="C130804">
        <v>188482</v>
      </c>
      <c r="D130804">
        <v>456868</v>
      </c>
      <c r="I130804" s="59">
        <v>175088</v>
      </c>
      <c r="J130804" s="57" t="s">
        <v>79</v>
      </c>
      <c r="K130804" s="58" t="str">
        <f t="shared" si="2043"/>
        <v>будни</v>
      </c>
      <c r="L130804">
        <v>13</v>
      </c>
    </row>
    <row r="130805" spans="1:12" x14ac:dyDescent="0.3">
      <c r="A130805">
        <v>394734</v>
      </c>
      <c r="B130805" s="2">
        <v>44426.560867313921</v>
      </c>
      <c r="C130805">
        <v>99715</v>
      </c>
      <c r="D130805">
        <v>230507</v>
      </c>
      <c r="I130805" s="59">
        <v>175089</v>
      </c>
      <c r="J130805" s="57" t="s">
        <v>80</v>
      </c>
      <c r="K130805" s="58" t="str">
        <f t="shared" si="2043"/>
        <v>будни</v>
      </c>
      <c r="L130805">
        <v>13</v>
      </c>
    </row>
    <row r="130806" spans="1:12" x14ac:dyDescent="0.3">
      <c r="A130806">
        <v>394739</v>
      </c>
      <c r="B130806" s="2">
        <v>44426.562080906151</v>
      </c>
      <c r="C130806">
        <v>298052</v>
      </c>
      <c r="D130806">
        <v>8411</v>
      </c>
      <c r="I130806" s="59">
        <v>175090</v>
      </c>
      <c r="J130806" s="57" t="s">
        <v>81</v>
      </c>
      <c r="K130806" s="58" t="str">
        <f t="shared" si="2043"/>
        <v>будни</v>
      </c>
      <c r="L130806">
        <v>13</v>
      </c>
    </row>
    <row r="130807" spans="1:12" x14ac:dyDescent="0.3">
      <c r="A130807">
        <v>394740</v>
      </c>
      <c r="B130807" s="2">
        <v>44426.562485436894</v>
      </c>
      <c r="C130807">
        <v>22336</v>
      </c>
      <c r="D130807">
        <v>114865</v>
      </c>
      <c r="I130807" s="59">
        <v>175091</v>
      </c>
      <c r="J130807" s="57" t="s">
        <v>78</v>
      </c>
      <c r="K130807" s="58" t="str">
        <f t="shared" si="2043"/>
        <v>выходные</v>
      </c>
      <c r="L130807">
        <v>13</v>
      </c>
    </row>
    <row r="130808" spans="1:12" x14ac:dyDescent="0.3">
      <c r="A130808">
        <v>394744</v>
      </c>
      <c r="B130808" s="2">
        <v>44426.563294498381</v>
      </c>
      <c r="C130808">
        <v>124657</v>
      </c>
      <c r="D130808">
        <v>188971</v>
      </c>
      <c r="I130808" s="59">
        <v>175092</v>
      </c>
      <c r="J130808" s="57" t="s">
        <v>82</v>
      </c>
      <c r="K130808" s="58" t="str">
        <f t="shared" si="2043"/>
        <v>выходные</v>
      </c>
      <c r="L130808">
        <v>13</v>
      </c>
    </row>
    <row r="130809" spans="1:12" x14ac:dyDescent="0.3">
      <c r="A130809">
        <v>394746</v>
      </c>
      <c r="B130809" s="2">
        <v>44426.564103559867</v>
      </c>
      <c r="C130809">
        <v>218678</v>
      </c>
      <c r="D130809">
        <v>78646</v>
      </c>
      <c r="I130809" s="59">
        <v>175093</v>
      </c>
      <c r="J130809" s="57" t="s">
        <v>83</v>
      </c>
      <c r="K130809" s="58" t="str">
        <f t="shared" si="2043"/>
        <v>будни</v>
      </c>
      <c r="L130809">
        <v>13</v>
      </c>
    </row>
    <row r="130810" spans="1:12" x14ac:dyDescent="0.3">
      <c r="A130810">
        <v>394751</v>
      </c>
      <c r="B130810" s="2">
        <v>44426.565317152104</v>
      </c>
      <c r="C130810">
        <v>132001</v>
      </c>
      <c r="D130810">
        <v>230507</v>
      </c>
      <c r="I130810" s="59">
        <v>175094</v>
      </c>
      <c r="J130810" s="57" t="s">
        <v>84</v>
      </c>
      <c r="K130810" s="58" t="str">
        <f t="shared" si="2043"/>
        <v>будни</v>
      </c>
      <c r="L130810">
        <v>13</v>
      </c>
    </row>
    <row r="130811" spans="1:12" x14ac:dyDescent="0.3">
      <c r="A130811">
        <v>394752</v>
      </c>
      <c r="B130811" s="2">
        <v>44426.566126213591</v>
      </c>
      <c r="C130811">
        <v>299642</v>
      </c>
      <c r="D130811">
        <v>213133</v>
      </c>
      <c r="I130811" s="59">
        <v>175095</v>
      </c>
      <c r="J130811" s="57" t="s">
        <v>79</v>
      </c>
      <c r="K130811" s="58" t="str">
        <f t="shared" si="2043"/>
        <v>будни</v>
      </c>
      <c r="L130811">
        <v>13</v>
      </c>
    </row>
    <row r="130812" spans="1:12" x14ac:dyDescent="0.3">
      <c r="A130812">
        <v>394753</v>
      </c>
      <c r="B130812" s="2">
        <v>44426.566935275085</v>
      </c>
      <c r="C130812">
        <v>68094</v>
      </c>
      <c r="D130812">
        <v>415978</v>
      </c>
      <c r="I130812" s="59">
        <v>175096</v>
      </c>
      <c r="J130812" s="57" t="s">
        <v>80</v>
      </c>
      <c r="K130812" s="58" t="str">
        <f t="shared" si="2043"/>
        <v>будни</v>
      </c>
      <c r="L130812">
        <v>13</v>
      </c>
    </row>
    <row r="130813" spans="1:12" x14ac:dyDescent="0.3">
      <c r="A130813">
        <v>394754</v>
      </c>
      <c r="B130813" s="2">
        <v>44426.566935275085</v>
      </c>
      <c r="C130813">
        <v>89908</v>
      </c>
      <c r="D130813">
        <v>7145</v>
      </c>
      <c r="I130813" s="59">
        <v>175097</v>
      </c>
      <c r="J130813" s="57" t="s">
        <v>81</v>
      </c>
      <c r="K130813" s="58" t="str">
        <f t="shared" si="2043"/>
        <v>будни</v>
      </c>
      <c r="L130813">
        <v>13</v>
      </c>
    </row>
    <row r="130814" spans="1:12" x14ac:dyDescent="0.3">
      <c r="A130814">
        <v>394759</v>
      </c>
      <c r="B130814" s="2">
        <v>44426.567666666662</v>
      </c>
      <c r="C130814">
        <v>97748</v>
      </c>
      <c r="D130814">
        <v>296654</v>
      </c>
      <c r="I130814" s="59">
        <v>175098</v>
      </c>
      <c r="J130814" s="57" t="s">
        <v>78</v>
      </c>
      <c r="K130814" s="58" t="str">
        <f t="shared" si="2043"/>
        <v>выходные</v>
      </c>
      <c r="L130814">
        <v>13</v>
      </c>
    </row>
    <row r="130815" spans="1:12" x14ac:dyDescent="0.3">
      <c r="A130815">
        <v>394763</v>
      </c>
      <c r="B130815" s="2">
        <v>44426.568148867314</v>
      </c>
      <c r="C130815">
        <v>138241</v>
      </c>
      <c r="D130815">
        <v>241927</v>
      </c>
      <c r="I130815" s="59">
        <v>175099</v>
      </c>
      <c r="J130815" s="57" t="s">
        <v>82</v>
      </c>
      <c r="K130815" s="58" t="str">
        <f t="shared" si="2043"/>
        <v>выходные</v>
      </c>
      <c r="L130815">
        <v>13</v>
      </c>
    </row>
    <row r="130816" spans="1:12" x14ac:dyDescent="0.3">
      <c r="A130816">
        <v>394768</v>
      </c>
      <c r="B130816" s="2">
        <v>44426.568666666666</v>
      </c>
      <c r="C130816">
        <v>224094</v>
      </c>
      <c r="D130816">
        <v>63666</v>
      </c>
      <c r="I130816" s="59">
        <v>175100</v>
      </c>
      <c r="J130816" s="57" t="s">
        <v>83</v>
      </c>
      <c r="K130816" s="58" t="str">
        <f t="shared" si="2043"/>
        <v>будни</v>
      </c>
      <c r="L130816">
        <v>13</v>
      </c>
    </row>
    <row r="130817" spans="1:12" x14ac:dyDescent="0.3">
      <c r="A130817">
        <v>394773</v>
      </c>
      <c r="B130817" s="2">
        <v>44426.568957928801</v>
      </c>
      <c r="C130817">
        <v>147265</v>
      </c>
      <c r="D130817">
        <v>411922</v>
      </c>
      <c r="I130817" s="59">
        <v>175101</v>
      </c>
      <c r="J130817" s="57" t="s">
        <v>84</v>
      </c>
      <c r="K130817" s="58" t="str">
        <f t="shared" si="2043"/>
        <v>будни</v>
      </c>
      <c r="L130817">
        <v>13</v>
      </c>
    </row>
    <row r="130818" spans="1:12" x14ac:dyDescent="0.3">
      <c r="A130818">
        <v>394774</v>
      </c>
      <c r="B130818" s="2">
        <v>44426.568957928801</v>
      </c>
      <c r="C130818">
        <v>239243</v>
      </c>
      <c r="D130818">
        <v>112334</v>
      </c>
      <c r="I130818" s="59">
        <v>175102</v>
      </c>
      <c r="J130818" s="57" t="s">
        <v>79</v>
      </c>
      <c r="K130818" s="58" t="str">
        <f t="shared" si="2043"/>
        <v>будни</v>
      </c>
      <c r="L130818">
        <v>13</v>
      </c>
    </row>
    <row r="130819" spans="1:12" x14ac:dyDescent="0.3">
      <c r="A130819">
        <v>394778</v>
      </c>
      <c r="B130819" s="2">
        <v>44426.569766990295</v>
      </c>
      <c r="C130819">
        <v>119335</v>
      </c>
      <c r="D130819">
        <v>63994</v>
      </c>
      <c r="I130819" s="59">
        <v>175103</v>
      </c>
      <c r="J130819" s="57" t="s">
        <v>80</v>
      </c>
      <c r="K130819" s="58" t="str">
        <f t="shared" ref="K130819:K130882" si="2044">IF(OR(J130819="суббота",J130819="воскресенье"),"выходные","будни")</f>
        <v>будни</v>
      </c>
      <c r="L130819">
        <v>13</v>
      </c>
    </row>
    <row r="130820" spans="1:12" x14ac:dyDescent="0.3">
      <c r="A130820">
        <v>394783</v>
      </c>
      <c r="B130820" s="2">
        <v>44426.570576051774</v>
      </c>
      <c r="C130820">
        <v>264887</v>
      </c>
      <c r="D130820">
        <v>4316</v>
      </c>
      <c r="I130820" s="59">
        <v>175104</v>
      </c>
      <c r="J130820" s="57" t="s">
        <v>81</v>
      </c>
      <c r="K130820" s="58" t="str">
        <f t="shared" si="2044"/>
        <v>будни</v>
      </c>
      <c r="L130820">
        <v>13</v>
      </c>
    </row>
    <row r="130821" spans="1:12" x14ac:dyDescent="0.3">
      <c r="A130821">
        <v>394788</v>
      </c>
      <c r="B130821" s="2">
        <v>44426.570980582524</v>
      </c>
      <c r="C130821">
        <v>151870</v>
      </c>
      <c r="D130821">
        <v>43842</v>
      </c>
      <c r="I130821" s="59">
        <v>175105</v>
      </c>
      <c r="J130821" s="57" t="s">
        <v>78</v>
      </c>
      <c r="K130821" s="58" t="str">
        <f t="shared" si="2044"/>
        <v>выходные</v>
      </c>
      <c r="L130821">
        <v>13</v>
      </c>
    </row>
    <row r="130822" spans="1:12" x14ac:dyDescent="0.3">
      <c r="A130822">
        <v>394789</v>
      </c>
      <c r="B130822" s="2">
        <v>44426.571385113268</v>
      </c>
      <c r="C130822">
        <v>315297</v>
      </c>
      <c r="D130822">
        <v>473867</v>
      </c>
      <c r="I130822" s="59">
        <v>175106</v>
      </c>
      <c r="J130822" s="57" t="s">
        <v>82</v>
      </c>
      <c r="K130822" s="58" t="str">
        <f t="shared" si="2044"/>
        <v>выходные</v>
      </c>
      <c r="L130822">
        <v>13</v>
      </c>
    </row>
    <row r="130823" spans="1:12" x14ac:dyDescent="0.3">
      <c r="A130823">
        <v>394791</v>
      </c>
      <c r="B130823" s="2">
        <v>44426.572598705505</v>
      </c>
      <c r="C130823">
        <v>200384</v>
      </c>
      <c r="D130823">
        <v>326533</v>
      </c>
      <c r="I130823" s="59">
        <v>175107</v>
      </c>
      <c r="J130823" s="57" t="s">
        <v>83</v>
      </c>
      <c r="K130823" s="58" t="str">
        <f t="shared" si="2044"/>
        <v>будни</v>
      </c>
      <c r="L130823">
        <v>13</v>
      </c>
    </row>
    <row r="130824" spans="1:12" x14ac:dyDescent="0.3">
      <c r="A130824">
        <v>394795</v>
      </c>
      <c r="B130824" s="2">
        <v>44426.573407766991</v>
      </c>
      <c r="C130824">
        <v>218216</v>
      </c>
      <c r="D130824">
        <v>250679</v>
      </c>
      <c r="I130824" s="59">
        <v>175108</v>
      </c>
      <c r="J130824" s="57" t="s">
        <v>84</v>
      </c>
      <c r="K130824" s="58" t="str">
        <f t="shared" si="2044"/>
        <v>будни</v>
      </c>
      <c r="L130824">
        <v>13</v>
      </c>
    </row>
    <row r="130825" spans="1:12" x14ac:dyDescent="0.3">
      <c r="A130825">
        <v>394799</v>
      </c>
      <c r="B130825" s="2">
        <v>44426.575025889972</v>
      </c>
      <c r="C130825">
        <v>252826</v>
      </c>
      <c r="D130825">
        <v>258219</v>
      </c>
      <c r="I130825" s="59">
        <v>175109</v>
      </c>
      <c r="J130825" s="57" t="s">
        <v>79</v>
      </c>
      <c r="K130825" s="58" t="str">
        <f t="shared" si="2044"/>
        <v>будни</v>
      </c>
      <c r="L130825">
        <v>13</v>
      </c>
    </row>
    <row r="130826" spans="1:12" x14ac:dyDescent="0.3">
      <c r="A130826">
        <v>394801</v>
      </c>
      <c r="B130826" s="2">
        <v>44426.575430420708</v>
      </c>
      <c r="C130826">
        <v>120504</v>
      </c>
      <c r="D130826">
        <v>154256</v>
      </c>
      <c r="I130826" s="59">
        <v>175110</v>
      </c>
      <c r="J130826" s="57" t="s">
        <v>80</v>
      </c>
      <c r="K130826" s="58" t="str">
        <f t="shared" si="2044"/>
        <v>будни</v>
      </c>
      <c r="L130826">
        <v>13</v>
      </c>
    </row>
    <row r="130827" spans="1:12" x14ac:dyDescent="0.3">
      <c r="A130827">
        <v>394802</v>
      </c>
      <c r="B130827" s="2">
        <v>44426.575430420715</v>
      </c>
      <c r="C130827">
        <v>214197</v>
      </c>
      <c r="D130827">
        <v>104958</v>
      </c>
      <c r="I130827" s="59">
        <v>175111</v>
      </c>
      <c r="J130827" s="57" t="s">
        <v>81</v>
      </c>
      <c r="K130827" s="58" t="str">
        <f t="shared" si="2044"/>
        <v>будни</v>
      </c>
      <c r="L130827">
        <v>13</v>
      </c>
    </row>
    <row r="130828" spans="1:12" x14ac:dyDescent="0.3">
      <c r="A130828">
        <v>394805</v>
      </c>
      <c r="B130828" s="2">
        <v>44426.577453074431</v>
      </c>
      <c r="C130828">
        <v>21982</v>
      </c>
      <c r="D130828">
        <v>5151</v>
      </c>
      <c r="I130828" s="59">
        <v>175112</v>
      </c>
      <c r="J130828" s="57" t="s">
        <v>78</v>
      </c>
      <c r="K130828" s="58" t="str">
        <f t="shared" si="2044"/>
        <v>выходные</v>
      </c>
      <c r="L130828">
        <v>13</v>
      </c>
    </row>
    <row r="130829" spans="1:12" x14ac:dyDescent="0.3">
      <c r="A130829">
        <v>394807</v>
      </c>
      <c r="B130829" s="2">
        <v>44426.578666666661</v>
      </c>
      <c r="C130829">
        <v>215898</v>
      </c>
      <c r="D130829">
        <v>21407</v>
      </c>
      <c r="I130829" s="59">
        <v>175113</v>
      </c>
      <c r="J130829" s="57" t="s">
        <v>82</v>
      </c>
      <c r="K130829" s="58" t="str">
        <f t="shared" si="2044"/>
        <v>выходные</v>
      </c>
      <c r="L130829">
        <v>13</v>
      </c>
    </row>
    <row r="130830" spans="1:12" x14ac:dyDescent="0.3">
      <c r="A130830">
        <v>394809</v>
      </c>
      <c r="B130830" s="2">
        <v>44426.578666666668</v>
      </c>
      <c r="C130830">
        <v>201487</v>
      </c>
      <c r="D130830">
        <v>330333</v>
      </c>
      <c r="I130830" s="59">
        <v>175114</v>
      </c>
      <c r="J130830" s="57" t="s">
        <v>83</v>
      </c>
      <c r="K130830" s="58" t="str">
        <f t="shared" si="2044"/>
        <v>будни</v>
      </c>
      <c r="L130830">
        <v>13</v>
      </c>
    </row>
    <row r="130831" spans="1:12" x14ac:dyDescent="0.3">
      <c r="A130831">
        <v>394812</v>
      </c>
      <c r="B130831" s="2">
        <v>44426.582333333339</v>
      </c>
      <c r="C130831">
        <v>54270</v>
      </c>
      <c r="D130831">
        <v>222811</v>
      </c>
      <c r="I130831" s="59">
        <v>175115</v>
      </c>
      <c r="J130831" s="57" t="s">
        <v>84</v>
      </c>
      <c r="K130831" s="58" t="str">
        <f t="shared" si="2044"/>
        <v>будни</v>
      </c>
      <c r="L130831">
        <v>13</v>
      </c>
    </row>
    <row r="130832" spans="1:12" x14ac:dyDescent="0.3">
      <c r="A130832">
        <v>394815</v>
      </c>
      <c r="B130832" s="2">
        <v>44426.583116504858</v>
      </c>
      <c r="C130832">
        <v>233414</v>
      </c>
      <c r="D130832">
        <v>351192</v>
      </c>
      <c r="I130832" s="59">
        <v>175116</v>
      </c>
      <c r="J130832" s="57" t="s">
        <v>79</v>
      </c>
      <c r="K130832" s="58" t="str">
        <f t="shared" si="2044"/>
        <v>будни</v>
      </c>
      <c r="L130832">
        <v>13</v>
      </c>
    </row>
    <row r="130833" spans="1:12" x14ac:dyDescent="0.3">
      <c r="A130833">
        <v>394820</v>
      </c>
      <c r="B130833" s="2">
        <v>44426.587</v>
      </c>
      <c r="C130833">
        <v>307901</v>
      </c>
      <c r="D130833">
        <v>346056</v>
      </c>
      <c r="I130833" s="59">
        <v>175117</v>
      </c>
      <c r="J130833" s="57" t="s">
        <v>80</v>
      </c>
      <c r="K130833" s="58" t="str">
        <f t="shared" si="2044"/>
        <v>будни</v>
      </c>
      <c r="L130833">
        <v>14</v>
      </c>
    </row>
    <row r="130834" spans="1:12" x14ac:dyDescent="0.3">
      <c r="A130834">
        <v>394825</v>
      </c>
      <c r="B130834" s="2">
        <v>44426.587161812298</v>
      </c>
      <c r="C130834">
        <v>331774</v>
      </c>
      <c r="D130834">
        <v>357547</v>
      </c>
      <c r="I130834" s="59">
        <v>175118</v>
      </c>
      <c r="J130834" s="57" t="s">
        <v>81</v>
      </c>
      <c r="K130834" s="58" t="str">
        <f t="shared" si="2044"/>
        <v>будни</v>
      </c>
      <c r="L130834">
        <v>14</v>
      </c>
    </row>
    <row r="130835" spans="1:12" x14ac:dyDescent="0.3">
      <c r="A130835">
        <v>394826</v>
      </c>
      <c r="B130835" s="2">
        <v>44426.587161812298</v>
      </c>
      <c r="C130835">
        <v>345213</v>
      </c>
      <c r="D130835">
        <v>321129</v>
      </c>
      <c r="I130835" s="59">
        <v>175119</v>
      </c>
      <c r="J130835" s="57" t="s">
        <v>78</v>
      </c>
      <c r="K130835" s="58" t="str">
        <f t="shared" si="2044"/>
        <v>выходные</v>
      </c>
      <c r="L130835">
        <v>14</v>
      </c>
    </row>
    <row r="130836" spans="1:12" x14ac:dyDescent="0.3">
      <c r="A130836">
        <v>394831</v>
      </c>
      <c r="B130836" s="2">
        <v>44426.587566343042</v>
      </c>
      <c r="C130836">
        <v>131732</v>
      </c>
      <c r="D130836">
        <v>347008</v>
      </c>
      <c r="I130836" s="59">
        <v>175120</v>
      </c>
      <c r="J130836" s="57" t="s">
        <v>82</v>
      </c>
      <c r="K130836" s="58" t="str">
        <f t="shared" si="2044"/>
        <v>выходные</v>
      </c>
      <c r="L130836">
        <v>14</v>
      </c>
    </row>
    <row r="130837" spans="1:12" x14ac:dyDescent="0.3">
      <c r="A130837">
        <v>394833</v>
      </c>
      <c r="B130837" s="2">
        <v>44426.590802588995</v>
      </c>
      <c r="C130837">
        <v>64095</v>
      </c>
      <c r="D130837">
        <v>86587</v>
      </c>
      <c r="I130837" s="59">
        <v>175121</v>
      </c>
      <c r="J130837" s="57" t="s">
        <v>83</v>
      </c>
      <c r="K130837" s="58" t="str">
        <f t="shared" si="2044"/>
        <v>будни</v>
      </c>
      <c r="L130837">
        <v>14</v>
      </c>
    </row>
    <row r="130838" spans="1:12" x14ac:dyDescent="0.3">
      <c r="A130838">
        <v>394834</v>
      </c>
      <c r="B130838" s="2">
        <v>44426.591207119745</v>
      </c>
      <c r="C130838">
        <v>62686</v>
      </c>
      <c r="D130838">
        <v>119655</v>
      </c>
      <c r="I130838" s="59">
        <v>175122</v>
      </c>
      <c r="J130838" s="57" t="s">
        <v>84</v>
      </c>
      <c r="K130838" s="58" t="str">
        <f t="shared" si="2044"/>
        <v>будни</v>
      </c>
      <c r="L130838">
        <v>14</v>
      </c>
    </row>
    <row r="130839" spans="1:12" x14ac:dyDescent="0.3">
      <c r="A130839">
        <v>394835</v>
      </c>
      <c r="B130839" s="2">
        <v>44426.591207119745</v>
      </c>
      <c r="C130839">
        <v>240181</v>
      </c>
      <c r="D130839">
        <v>250679</v>
      </c>
      <c r="I130839" s="59">
        <v>175123</v>
      </c>
      <c r="J130839" s="57" t="s">
        <v>79</v>
      </c>
      <c r="K130839" s="58" t="str">
        <f t="shared" si="2044"/>
        <v>будни</v>
      </c>
      <c r="L130839">
        <v>14</v>
      </c>
    </row>
    <row r="130840" spans="1:12" x14ac:dyDescent="0.3">
      <c r="A130840">
        <v>394836</v>
      </c>
      <c r="B130840" s="2">
        <v>44426.592825242718</v>
      </c>
      <c r="C130840">
        <v>64319</v>
      </c>
      <c r="D130840">
        <v>311670</v>
      </c>
      <c r="I130840" s="59">
        <v>175124</v>
      </c>
      <c r="J130840" s="57" t="s">
        <v>80</v>
      </c>
      <c r="K130840" s="58" t="str">
        <f t="shared" si="2044"/>
        <v>будни</v>
      </c>
      <c r="L130840">
        <v>14</v>
      </c>
    </row>
    <row r="130841" spans="1:12" x14ac:dyDescent="0.3">
      <c r="A130841">
        <v>394839</v>
      </c>
      <c r="B130841" s="2">
        <v>44426.593634304205</v>
      </c>
      <c r="C130841">
        <v>131374</v>
      </c>
      <c r="D130841">
        <v>250679</v>
      </c>
      <c r="I130841" s="59">
        <v>175125</v>
      </c>
      <c r="J130841" s="57" t="s">
        <v>81</v>
      </c>
      <c r="K130841" s="58" t="str">
        <f t="shared" si="2044"/>
        <v>будни</v>
      </c>
      <c r="L130841">
        <v>14</v>
      </c>
    </row>
    <row r="130842" spans="1:12" x14ac:dyDescent="0.3">
      <c r="A130842">
        <v>394844</v>
      </c>
      <c r="B130842" s="2">
        <v>44426.593634304205</v>
      </c>
      <c r="C130842">
        <v>300035</v>
      </c>
      <c r="D130842">
        <v>297015</v>
      </c>
      <c r="I130842" s="59">
        <v>175126</v>
      </c>
      <c r="J130842" s="57" t="s">
        <v>78</v>
      </c>
      <c r="K130842" s="58" t="str">
        <f t="shared" si="2044"/>
        <v>выходные</v>
      </c>
      <c r="L130842">
        <v>14</v>
      </c>
    </row>
    <row r="130843" spans="1:12" x14ac:dyDescent="0.3">
      <c r="A130843">
        <v>394849</v>
      </c>
      <c r="B130843" s="2">
        <v>44426.594443365699</v>
      </c>
      <c r="C130843">
        <v>188443</v>
      </c>
      <c r="D130843">
        <v>439099</v>
      </c>
      <c r="I130843" s="59">
        <v>175127</v>
      </c>
      <c r="J130843" s="57" t="s">
        <v>82</v>
      </c>
      <c r="K130843" s="58" t="str">
        <f t="shared" si="2044"/>
        <v>выходные</v>
      </c>
      <c r="L130843">
        <v>14</v>
      </c>
    </row>
    <row r="130844" spans="1:12" x14ac:dyDescent="0.3">
      <c r="A130844">
        <v>394853</v>
      </c>
      <c r="B130844" s="2">
        <v>44426.594847896442</v>
      </c>
      <c r="C130844">
        <v>32530</v>
      </c>
      <c r="D130844">
        <v>145101</v>
      </c>
      <c r="I130844" s="59">
        <v>175128</v>
      </c>
      <c r="J130844" s="57" t="s">
        <v>83</v>
      </c>
      <c r="K130844" s="58" t="str">
        <f t="shared" si="2044"/>
        <v>будни</v>
      </c>
      <c r="L130844">
        <v>14</v>
      </c>
    </row>
    <row r="130845" spans="1:12" x14ac:dyDescent="0.3">
      <c r="A130845">
        <v>394857</v>
      </c>
      <c r="B130845" s="2">
        <v>44426.596061488679</v>
      </c>
      <c r="C130845">
        <v>225410</v>
      </c>
      <c r="D130845">
        <v>349014</v>
      </c>
      <c r="I130845" s="59">
        <v>175129</v>
      </c>
      <c r="J130845" s="57" t="s">
        <v>84</v>
      </c>
      <c r="K130845" s="58" t="str">
        <f t="shared" si="2044"/>
        <v>будни</v>
      </c>
      <c r="L130845">
        <v>14</v>
      </c>
    </row>
    <row r="130846" spans="1:12" x14ac:dyDescent="0.3">
      <c r="A130846">
        <v>394860</v>
      </c>
      <c r="B130846" s="2">
        <v>44426.597275080909</v>
      </c>
      <c r="C130846">
        <v>159316</v>
      </c>
      <c r="D130846">
        <v>182648</v>
      </c>
      <c r="I130846" s="59">
        <v>175130</v>
      </c>
      <c r="J130846" s="57" t="s">
        <v>79</v>
      </c>
      <c r="K130846" s="58" t="str">
        <f t="shared" si="2044"/>
        <v>будни</v>
      </c>
      <c r="L130846">
        <v>14</v>
      </c>
    </row>
    <row r="130847" spans="1:12" x14ac:dyDescent="0.3">
      <c r="A130847">
        <v>394863</v>
      </c>
      <c r="B130847" s="2">
        <v>44426.599297734632</v>
      </c>
      <c r="C130847">
        <v>210356</v>
      </c>
      <c r="D130847">
        <v>204394</v>
      </c>
      <c r="I130847" s="59">
        <v>175131</v>
      </c>
      <c r="J130847" s="57" t="s">
        <v>80</v>
      </c>
      <c r="K130847" s="58" t="str">
        <f t="shared" si="2044"/>
        <v>будни</v>
      </c>
      <c r="L130847">
        <v>14</v>
      </c>
    </row>
    <row r="130848" spans="1:12" x14ac:dyDescent="0.3">
      <c r="A130848">
        <v>394867</v>
      </c>
      <c r="B130848" s="2">
        <v>44426.601320388349</v>
      </c>
      <c r="C130848">
        <v>170039</v>
      </c>
      <c r="D130848">
        <v>411922</v>
      </c>
      <c r="I130848" s="59">
        <v>175132</v>
      </c>
      <c r="J130848" s="57" t="s">
        <v>81</v>
      </c>
      <c r="K130848" s="58" t="str">
        <f t="shared" si="2044"/>
        <v>будни</v>
      </c>
      <c r="L130848">
        <v>14</v>
      </c>
    </row>
    <row r="130849" spans="1:12" x14ac:dyDescent="0.3">
      <c r="A130849">
        <v>394872</v>
      </c>
      <c r="B130849" s="2">
        <v>44426.601320388349</v>
      </c>
      <c r="C130849">
        <v>329723</v>
      </c>
      <c r="D130849">
        <v>310958</v>
      </c>
      <c r="I130849" s="59">
        <v>175133</v>
      </c>
      <c r="J130849" s="57" t="s">
        <v>78</v>
      </c>
      <c r="K130849" s="58" t="str">
        <f t="shared" si="2044"/>
        <v>выходные</v>
      </c>
      <c r="L130849">
        <v>14</v>
      </c>
    </row>
    <row r="130850" spans="1:12" x14ac:dyDescent="0.3">
      <c r="A130850">
        <v>394874</v>
      </c>
      <c r="B130850" s="2">
        <v>44426.601320388349</v>
      </c>
      <c r="C130850">
        <v>332170</v>
      </c>
      <c r="D130850">
        <v>261473</v>
      </c>
      <c r="I130850" s="59">
        <v>175134</v>
      </c>
      <c r="J130850" s="57" t="s">
        <v>82</v>
      </c>
      <c r="K130850" s="58" t="str">
        <f t="shared" si="2044"/>
        <v>выходные</v>
      </c>
      <c r="L130850">
        <v>14</v>
      </c>
    </row>
    <row r="130851" spans="1:12" x14ac:dyDescent="0.3">
      <c r="A130851">
        <v>394877</v>
      </c>
      <c r="B130851" s="2">
        <v>44426.601724919092</v>
      </c>
      <c r="C130851">
        <v>63663</v>
      </c>
      <c r="D130851">
        <v>471403</v>
      </c>
      <c r="I130851" s="59">
        <v>175135</v>
      </c>
      <c r="J130851" s="57" t="s">
        <v>83</v>
      </c>
      <c r="K130851" s="58" t="str">
        <f t="shared" si="2044"/>
        <v>будни</v>
      </c>
      <c r="L130851">
        <v>14</v>
      </c>
    </row>
    <row r="130852" spans="1:12" x14ac:dyDescent="0.3">
      <c r="A130852">
        <v>394880</v>
      </c>
      <c r="B130852" s="2">
        <v>44426.601724919092</v>
      </c>
      <c r="C130852">
        <v>202654</v>
      </c>
      <c r="D130852">
        <v>347008</v>
      </c>
      <c r="I130852" s="59">
        <v>175136</v>
      </c>
      <c r="J130852" s="57" t="s">
        <v>84</v>
      </c>
      <c r="K130852" s="58" t="str">
        <f t="shared" si="2044"/>
        <v>будни</v>
      </c>
      <c r="L130852">
        <v>14</v>
      </c>
    </row>
    <row r="130853" spans="1:12" x14ac:dyDescent="0.3">
      <c r="A130853">
        <v>394883</v>
      </c>
      <c r="B130853" s="2">
        <v>44426.602129449835</v>
      </c>
      <c r="C130853">
        <v>302889</v>
      </c>
      <c r="D130853">
        <v>193898</v>
      </c>
      <c r="I130853" s="59">
        <v>175137</v>
      </c>
      <c r="J130853" s="57" t="s">
        <v>79</v>
      </c>
      <c r="K130853" s="58" t="str">
        <f t="shared" si="2044"/>
        <v>будни</v>
      </c>
      <c r="L130853">
        <v>14</v>
      </c>
    </row>
    <row r="130854" spans="1:12" x14ac:dyDescent="0.3">
      <c r="A130854">
        <v>394886</v>
      </c>
      <c r="B130854" s="2">
        <v>44426.602533980586</v>
      </c>
      <c r="C130854">
        <v>180766</v>
      </c>
      <c r="D130854">
        <v>320620</v>
      </c>
      <c r="I130854" s="59">
        <v>175138</v>
      </c>
      <c r="J130854" s="57" t="s">
        <v>80</v>
      </c>
      <c r="K130854" s="58" t="str">
        <f t="shared" si="2044"/>
        <v>будни</v>
      </c>
      <c r="L130854">
        <v>14</v>
      </c>
    </row>
    <row r="130855" spans="1:12" x14ac:dyDescent="0.3">
      <c r="A130855">
        <v>394889</v>
      </c>
      <c r="B130855" s="2">
        <v>44426.603343042072</v>
      </c>
      <c r="C130855">
        <v>4685</v>
      </c>
      <c r="D130855">
        <v>470762</v>
      </c>
      <c r="I130855" s="59">
        <v>175139</v>
      </c>
      <c r="J130855" s="57" t="s">
        <v>81</v>
      </c>
      <c r="K130855" s="58" t="str">
        <f t="shared" si="2044"/>
        <v>будни</v>
      </c>
      <c r="L130855">
        <v>14</v>
      </c>
    </row>
    <row r="130856" spans="1:12" x14ac:dyDescent="0.3">
      <c r="A130856">
        <v>394894</v>
      </c>
      <c r="B130856" s="2">
        <v>44426.603343042072</v>
      </c>
      <c r="C130856">
        <v>342990</v>
      </c>
      <c r="D130856">
        <v>223759</v>
      </c>
      <c r="I130856" s="59">
        <v>175140</v>
      </c>
      <c r="J130856" s="57" t="s">
        <v>78</v>
      </c>
      <c r="K130856" s="58" t="str">
        <f t="shared" si="2044"/>
        <v>выходные</v>
      </c>
      <c r="L130856">
        <v>14</v>
      </c>
    </row>
    <row r="130857" spans="1:12" x14ac:dyDescent="0.3">
      <c r="A130857">
        <v>394895</v>
      </c>
      <c r="B130857" s="2">
        <v>44426.604556634302</v>
      </c>
      <c r="C130857">
        <v>251118</v>
      </c>
      <c r="D130857">
        <v>471403</v>
      </c>
      <c r="I130857" s="59">
        <v>175141</v>
      </c>
      <c r="J130857" s="57" t="s">
        <v>82</v>
      </c>
      <c r="K130857" s="58" t="str">
        <f t="shared" si="2044"/>
        <v>выходные</v>
      </c>
      <c r="L130857">
        <v>14</v>
      </c>
    </row>
    <row r="130858" spans="1:12" x14ac:dyDescent="0.3">
      <c r="A130858">
        <v>394898</v>
      </c>
      <c r="B130858" s="2">
        <v>44426.604961165045</v>
      </c>
      <c r="C130858">
        <v>257403</v>
      </c>
      <c r="D130858">
        <v>134888</v>
      </c>
      <c r="I130858" s="59">
        <v>175142</v>
      </c>
      <c r="J130858" s="57" t="s">
        <v>83</v>
      </c>
      <c r="K130858" s="58" t="str">
        <f t="shared" si="2044"/>
        <v>будни</v>
      </c>
      <c r="L130858">
        <v>14</v>
      </c>
    </row>
    <row r="130859" spans="1:12" x14ac:dyDescent="0.3">
      <c r="A130859">
        <v>394899</v>
      </c>
      <c r="B130859" s="2">
        <v>44426.605770226539</v>
      </c>
      <c r="C130859">
        <v>141734</v>
      </c>
      <c r="D130859">
        <v>242428</v>
      </c>
      <c r="I130859" s="59">
        <v>175143</v>
      </c>
      <c r="J130859" s="57" t="s">
        <v>84</v>
      </c>
      <c r="K130859" s="58" t="str">
        <f t="shared" si="2044"/>
        <v>будни</v>
      </c>
      <c r="L130859">
        <v>14</v>
      </c>
    </row>
    <row r="130860" spans="1:12" x14ac:dyDescent="0.3">
      <c r="A130860">
        <v>394904</v>
      </c>
      <c r="B130860" s="2">
        <v>44426.605770226539</v>
      </c>
      <c r="C130860">
        <v>289012</v>
      </c>
      <c r="D130860">
        <v>86587</v>
      </c>
      <c r="I130860" s="59">
        <v>175144</v>
      </c>
      <c r="J130860" s="57" t="s">
        <v>79</v>
      </c>
      <c r="K130860" s="58" t="str">
        <f t="shared" si="2044"/>
        <v>будни</v>
      </c>
      <c r="L130860">
        <v>14</v>
      </c>
    </row>
    <row r="130861" spans="1:12" x14ac:dyDescent="0.3">
      <c r="A130861">
        <v>394907</v>
      </c>
      <c r="B130861" s="2">
        <v>44426.605770226539</v>
      </c>
      <c r="C130861">
        <v>345590</v>
      </c>
      <c r="D130861">
        <v>248634</v>
      </c>
      <c r="I130861" s="59">
        <v>175145</v>
      </c>
      <c r="J130861" s="57" t="s">
        <v>80</v>
      </c>
      <c r="K130861" s="58" t="str">
        <f t="shared" si="2044"/>
        <v>будни</v>
      </c>
      <c r="L130861">
        <v>14</v>
      </c>
    </row>
    <row r="130862" spans="1:12" x14ac:dyDescent="0.3">
      <c r="A130862">
        <v>394912</v>
      </c>
      <c r="B130862" s="2">
        <v>44426.606579288025</v>
      </c>
      <c r="C130862">
        <v>27034</v>
      </c>
      <c r="D130862">
        <v>449379</v>
      </c>
      <c r="I130862" s="59">
        <v>175146</v>
      </c>
      <c r="J130862" s="57" t="s">
        <v>81</v>
      </c>
      <c r="K130862" s="58" t="str">
        <f t="shared" si="2044"/>
        <v>будни</v>
      </c>
      <c r="L130862">
        <v>14</v>
      </c>
    </row>
    <row r="130863" spans="1:12" x14ac:dyDescent="0.3">
      <c r="A130863">
        <v>394913</v>
      </c>
      <c r="B130863" s="2">
        <v>44426.607333333333</v>
      </c>
      <c r="C130863">
        <v>106077</v>
      </c>
      <c r="D130863">
        <v>351192</v>
      </c>
      <c r="I130863" s="59">
        <v>175147</v>
      </c>
      <c r="J130863" s="57" t="s">
        <v>78</v>
      </c>
      <c r="K130863" s="58" t="str">
        <f t="shared" si="2044"/>
        <v>выходные</v>
      </c>
      <c r="L130863">
        <v>14</v>
      </c>
    </row>
    <row r="130864" spans="1:12" x14ac:dyDescent="0.3">
      <c r="A130864">
        <v>394915</v>
      </c>
      <c r="B130864" s="2">
        <v>44426.608601941749</v>
      </c>
      <c r="C130864">
        <v>47605</v>
      </c>
      <c r="D130864">
        <v>311933</v>
      </c>
      <c r="I130864" s="59">
        <v>175148</v>
      </c>
      <c r="J130864" s="57" t="s">
        <v>82</v>
      </c>
      <c r="K130864" s="58" t="str">
        <f t="shared" si="2044"/>
        <v>выходные</v>
      </c>
      <c r="L130864">
        <v>14</v>
      </c>
    </row>
    <row r="130865" spans="1:12" x14ac:dyDescent="0.3">
      <c r="A130865">
        <v>394918</v>
      </c>
      <c r="B130865" s="2">
        <v>44426.609411003235</v>
      </c>
      <c r="C130865">
        <v>133718</v>
      </c>
      <c r="D130865">
        <v>325852</v>
      </c>
      <c r="I130865" s="59">
        <v>175149</v>
      </c>
      <c r="J130865" s="57" t="s">
        <v>83</v>
      </c>
      <c r="K130865" s="58" t="str">
        <f t="shared" si="2044"/>
        <v>будни</v>
      </c>
      <c r="L130865">
        <v>14</v>
      </c>
    </row>
    <row r="130866" spans="1:12" x14ac:dyDescent="0.3">
      <c r="A130866">
        <v>394921</v>
      </c>
      <c r="B130866" s="2">
        <v>44426.610624595472</v>
      </c>
      <c r="C130866">
        <v>137944</v>
      </c>
      <c r="D130866">
        <v>157696</v>
      </c>
      <c r="I130866" s="59">
        <v>175150</v>
      </c>
      <c r="J130866" s="57" t="s">
        <v>84</v>
      </c>
      <c r="K130866" s="58" t="str">
        <f t="shared" si="2044"/>
        <v>будни</v>
      </c>
      <c r="L130866">
        <v>14</v>
      </c>
    </row>
    <row r="130867" spans="1:12" x14ac:dyDescent="0.3">
      <c r="A130867">
        <v>394923</v>
      </c>
      <c r="B130867" s="2">
        <v>44426.610624595472</v>
      </c>
      <c r="C130867">
        <v>187945</v>
      </c>
      <c r="D130867">
        <v>171935</v>
      </c>
      <c r="I130867" s="59">
        <v>175151</v>
      </c>
      <c r="J130867" s="57" t="s">
        <v>79</v>
      </c>
      <c r="K130867" s="58" t="str">
        <f t="shared" si="2044"/>
        <v>будни</v>
      </c>
      <c r="L130867">
        <v>14</v>
      </c>
    </row>
    <row r="130868" spans="1:12" x14ac:dyDescent="0.3">
      <c r="A130868">
        <v>394926</v>
      </c>
      <c r="B130868" s="2">
        <v>44426.611029126208</v>
      </c>
      <c r="C130868">
        <v>113332</v>
      </c>
      <c r="D130868">
        <v>122902</v>
      </c>
      <c r="I130868" s="59">
        <v>175152</v>
      </c>
      <c r="J130868" s="57" t="s">
        <v>80</v>
      </c>
      <c r="K130868" s="58" t="str">
        <f t="shared" si="2044"/>
        <v>будни</v>
      </c>
      <c r="L130868">
        <v>14</v>
      </c>
    </row>
    <row r="130869" spans="1:12" x14ac:dyDescent="0.3">
      <c r="A130869">
        <v>394929</v>
      </c>
      <c r="B130869" s="2">
        <v>44426.612647249189</v>
      </c>
      <c r="C130869">
        <v>133555</v>
      </c>
      <c r="D130869">
        <v>62570</v>
      </c>
      <c r="I130869" s="59">
        <v>175153</v>
      </c>
      <c r="J130869" s="57" t="s">
        <v>81</v>
      </c>
      <c r="K130869" s="58" t="str">
        <f t="shared" si="2044"/>
        <v>будни</v>
      </c>
      <c r="L130869">
        <v>14</v>
      </c>
    </row>
    <row r="130870" spans="1:12" x14ac:dyDescent="0.3">
      <c r="A130870">
        <v>394930</v>
      </c>
      <c r="B130870" s="2">
        <v>44426.612647249189</v>
      </c>
      <c r="C130870">
        <v>148847</v>
      </c>
      <c r="D130870">
        <v>175045</v>
      </c>
      <c r="I130870" s="59">
        <v>175154</v>
      </c>
      <c r="J130870" s="57" t="s">
        <v>78</v>
      </c>
      <c r="K130870" s="58" t="str">
        <f t="shared" si="2044"/>
        <v>выходные</v>
      </c>
      <c r="L130870">
        <v>14</v>
      </c>
    </row>
    <row r="130871" spans="1:12" x14ac:dyDescent="0.3">
      <c r="A130871">
        <v>394931</v>
      </c>
      <c r="B130871" s="2">
        <v>44426.612647249189</v>
      </c>
      <c r="C130871">
        <v>312099</v>
      </c>
      <c r="D130871">
        <v>176684</v>
      </c>
      <c r="I130871" s="59">
        <v>175155</v>
      </c>
      <c r="J130871" s="57" t="s">
        <v>82</v>
      </c>
      <c r="K130871" s="58" t="str">
        <f t="shared" si="2044"/>
        <v>выходные</v>
      </c>
      <c r="L130871">
        <v>14</v>
      </c>
    </row>
    <row r="130872" spans="1:12" x14ac:dyDescent="0.3">
      <c r="A130872">
        <v>394936</v>
      </c>
      <c r="B130872" s="2">
        <v>44426.615478964406</v>
      </c>
      <c r="C130872">
        <v>229475</v>
      </c>
      <c r="D130872">
        <v>118549</v>
      </c>
      <c r="I130872" s="59">
        <v>175156</v>
      </c>
      <c r="J130872" s="57" t="s">
        <v>83</v>
      </c>
      <c r="K130872" s="58" t="str">
        <f t="shared" si="2044"/>
        <v>будни</v>
      </c>
      <c r="L130872">
        <v>14</v>
      </c>
    </row>
    <row r="130873" spans="1:12" x14ac:dyDescent="0.3">
      <c r="A130873">
        <v>394939</v>
      </c>
      <c r="B130873" s="2">
        <v>44426.615478964406</v>
      </c>
      <c r="C130873">
        <v>329706</v>
      </c>
      <c r="D130873">
        <v>347008</v>
      </c>
      <c r="I130873" s="59">
        <v>175157</v>
      </c>
      <c r="J130873" s="57" t="s">
        <v>84</v>
      </c>
      <c r="K130873" s="58" t="str">
        <f t="shared" si="2044"/>
        <v>будни</v>
      </c>
      <c r="L130873">
        <v>14</v>
      </c>
    </row>
    <row r="130874" spans="1:12" x14ac:dyDescent="0.3">
      <c r="A130874">
        <v>394942</v>
      </c>
      <c r="B130874" s="2">
        <v>44426.615883495142</v>
      </c>
      <c r="C130874">
        <v>90938</v>
      </c>
      <c r="D130874">
        <v>246507</v>
      </c>
      <c r="I130874" s="59">
        <v>175158</v>
      </c>
      <c r="J130874" s="57" t="s">
        <v>79</v>
      </c>
      <c r="K130874" s="58" t="str">
        <f t="shared" si="2044"/>
        <v>будни</v>
      </c>
      <c r="L130874">
        <v>14</v>
      </c>
    </row>
    <row r="130875" spans="1:12" x14ac:dyDescent="0.3">
      <c r="A130875">
        <v>394943</v>
      </c>
      <c r="B130875" s="2">
        <v>44426.615883495142</v>
      </c>
      <c r="C130875">
        <v>133764</v>
      </c>
      <c r="D130875">
        <v>292782</v>
      </c>
      <c r="I130875" s="59">
        <v>175159</v>
      </c>
      <c r="J130875" s="57" t="s">
        <v>80</v>
      </c>
      <c r="K130875" s="58" t="str">
        <f t="shared" si="2044"/>
        <v>будни</v>
      </c>
      <c r="L130875">
        <v>14</v>
      </c>
    </row>
    <row r="130876" spans="1:12" x14ac:dyDescent="0.3">
      <c r="A130876">
        <v>394946</v>
      </c>
      <c r="B130876" s="2">
        <v>44426.615883495142</v>
      </c>
      <c r="C130876">
        <v>181511</v>
      </c>
      <c r="D130876">
        <v>183290</v>
      </c>
      <c r="I130876" s="59">
        <v>175160</v>
      </c>
      <c r="J130876" s="57" t="s">
        <v>81</v>
      </c>
      <c r="K130876" s="58" t="str">
        <f t="shared" si="2044"/>
        <v>будни</v>
      </c>
      <c r="L130876">
        <v>14</v>
      </c>
    </row>
    <row r="130877" spans="1:12" x14ac:dyDescent="0.3">
      <c r="A130877">
        <v>394950</v>
      </c>
      <c r="B130877" s="2">
        <v>44426.616692556636</v>
      </c>
      <c r="C130877">
        <v>332755</v>
      </c>
      <c r="D130877">
        <v>304722</v>
      </c>
      <c r="I130877" s="59">
        <v>175161</v>
      </c>
      <c r="J130877" s="57" t="s">
        <v>78</v>
      </c>
      <c r="K130877" s="58" t="str">
        <f t="shared" si="2044"/>
        <v>выходные</v>
      </c>
      <c r="L130877">
        <v>14</v>
      </c>
    </row>
    <row r="130878" spans="1:12" x14ac:dyDescent="0.3">
      <c r="A130878">
        <v>394954</v>
      </c>
      <c r="B130878" s="2">
        <v>44426.617666666665</v>
      </c>
      <c r="C130878">
        <v>288748</v>
      </c>
      <c r="D130878">
        <v>63666</v>
      </c>
      <c r="I130878" s="59">
        <v>175162</v>
      </c>
      <c r="J130878" s="57" t="s">
        <v>82</v>
      </c>
      <c r="K130878" s="58" t="str">
        <f t="shared" si="2044"/>
        <v>выходные</v>
      </c>
      <c r="L130878">
        <v>14</v>
      </c>
    </row>
    <row r="130879" spans="1:12" x14ac:dyDescent="0.3">
      <c r="A130879">
        <v>394957</v>
      </c>
      <c r="B130879" s="2">
        <v>44426.617906148866</v>
      </c>
      <c r="C130879">
        <v>111882</v>
      </c>
      <c r="D130879">
        <v>104958</v>
      </c>
      <c r="I130879" s="59">
        <v>175163</v>
      </c>
      <c r="J130879" s="57" t="s">
        <v>83</v>
      </c>
      <c r="K130879" s="58" t="str">
        <f t="shared" si="2044"/>
        <v>будни</v>
      </c>
      <c r="L130879">
        <v>14</v>
      </c>
    </row>
    <row r="130880" spans="1:12" x14ac:dyDescent="0.3">
      <c r="A130880">
        <v>394961</v>
      </c>
      <c r="B130880" s="2">
        <v>44426.618715210359</v>
      </c>
      <c r="C130880">
        <v>144480</v>
      </c>
      <c r="D130880">
        <v>308537</v>
      </c>
      <c r="I130880" s="59">
        <v>175164</v>
      </c>
      <c r="J130880" s="57" t="s">
        <v>84</v>
      </c>
      <c r="K130880" s="58" t="str">
        <f t="shared" si="2044"/>
        <v>будни</v>
      </c>
      <c r="L130880">
        <v>14</v>
      </c>
    </row>
    <row r="130881" spans="1:12" x14ac:dyDescent="0.3">
      <c r="A130881">
        <v>394965</v>
      </c>
      <c r="B130881" s="2">
        <v>44426.619119741095</v>
      </c>
      <c r="C130881">
        <v>4893</v>
      </c>
      <c r="D130881">
        <v>230507</v>
      </c>
      <c r="I130881" s="59">
        <v>175165</v>
      </c>
      <c r="J130881" s="57" t="s">
        <v>79</v>
      </c>
      <c r="K130881" s="58" t="str">
        <f t="shared" si="2044"/>
        <v>будни</v>
      </c>
      <c r="L130881">
        <v>14</v>
      </c>
    </row>
    <row r="130882" spans="1:12" x14ac:dyDescent="0.3">
      <c r="A130882">
        <v>394969</v>
      </c>
      <c r="B130882" s="2">
        <v>44426.619119741103</v>
      </c>
      <c r="C130882">
        <v>145083</v>
      </c>
      <c r="D130882">
        <v>60110</v>
      </c>
      <c r="I130882" s="59">
        <v>175166</v>
      </c>
      <c r="J130882" s="57" t="s">
        <v>80</v>
      </c>
      <c r="K130882" s="58" t="str">
        <f t="shared" si="2044"/>
        <v>будни</v>
      </c>
      <c r="L130882">
        <v>14</v>
      </c>
    </row>
    <row r="130883" spans="1:12" x14ac:dyDescent="0.3">
      <c r="A130883">
        <v>394971</v>
      </c>
      <c r="B130883" s="2">
        <v>44426.620737864076</v>
      </c>
      <c r="C130883">
        <v>106119</v>
      </c>
      <c r="D130883">
        <v>381626</v>
      </c>
      <c r="I130883" s="59">
        <v>175167</v>
      </c>
      <c r="J130883" s="57" t="s">
        <v>81</v>
      </c>
      <c r="K130883" s="58" t="str">
        <f t="shared" ref="K130883:K130946" si="2045">IF(OR(J130883="суббота",J130883="воскресенье"),"выходные","будни")</f>
        <v>будни</v>
      </c>
      <c r="L130883">
        <v>14</v>
      </c>
    </row>
    <row r="130884" spans="1:12" x14ac:dyDescent="0.3">
      <c r="A130884">
        <v>394975</v>
      </c>
      <c r="B130884" s="2">
        <v>44426.620737864076</v>
      </c>
      <c r="C130884">
        <v>313413</v>
      </c>
      <c r="D130884">
        <v>396686</v>
      </c>
      <c r="I130884" s="59">
        <v>175168</v>
      </c>
      <c r="J130884" s="57" t="s">
        <v>78</v>
      </c>
      <c r="K130884" s="58" t="str">
        <f t="shared" si="2045"/>
        <v>выходные</v>
      </c>
      <c r="L130884">
        <v>14</v>
      </c>
    </row>
    <row r="130885" spans="1:12" x14ac:dyDescent="0.3">
      <c r="A130885">
        <v>394978</v>
      </c>
      <c r="B130885" s="2">
        <v>44426.621142394819</v>
      </c>
      <c r="C130885">
        <v>176723</v>
      </c>
      <c r="D130885">
        <v>298909</v>
      </c>
      <c r="I130885" s="59">
        <v>175169</v>
      </c>
      <c r="J130885" s="57" t="s">
        <v>82</v>
      </c>
      <c r="K130885" s="58" t="str">
        <f t="shared" si="2045"/>
        <v>выходные</v>
      </c>
      <c r="L130885">
        <v>14</v>
      </c>
    </row>
    <row r="130886" spans="1:12" x14ac:dyDescent="0.3">
      <c r="A130886">
        <v>394982</v>
      </c>
      <c r="B130886" s="2">
        <v>44426.621951456313</v>
      </c>
      <c r="C130886">
        <v>307221</v>
      </c>
      <c r="D130886">
        <v>158978</v>
      </c>
      <c r="I130886" s="59">
        <v>175170</v>
      </c>
      <c r="J130886" s="57" t="s">
        <v>83</v>
      </c>
      <c r="K130886" s="58" t="str">
        <f t="shared" si="2045"/>
        <v>будни</v>
      </c>
      <c r="L130886">
        <v>14</v>
      </c>
    </row>
    <row r="130887" spans="1:12" x14ac:dyDescent="0.3">
      <c r="A130887">
        <v>394983</v>
      </c>
      <c r="B130887" s="2">
        <v>44426.623569579293</v>
      </c>
      <c r="C130887">
        <v>275226</v>
      </c>
      <c r="D130887">
        <v>411922</v>
      </c>
      <c r="I130887" s="59">
        <v>175171</v>
      </c>
      <c r="J130887" s="57" t="s">
        <v>84</v>
      </c>
      <c r="K130887" s="58" t="str">
        <f t="shared" si="2045"/>
        <v>будни</v>
      </c>
      <c r="L130887">
        <v>14</v>
      </c>
    </row>
    <row r="130888" spans="1:12" x14ac:dyDescent="0.3">
      <c r="A130888">
        <v>394986</v>
      </c>
      <c r="B130888" s="2">
        <v>44426.625592233009</v>
      </c>
      <c r="C130888">
        <v>142960</v>
      </c>
      <c r="D130888">
        <v>226626</v>
      </c>
      <c r="I130888" s="59">
        <v>175172</v>
      </c>
      <c r="J130888" s="57" t="s">
        <v>79</v>
      </c>
      <c r="K130888" s="58" t="str">
        <f t="shared" si="2045"/>
        <v>будни</v>
      </c>
      <c r="L130888">
        <v>15</v>
      </c>
    </row>
    <row r="130889" spans="1:12" x14ac:dyDescent="0.3">
      <c r="A130889">
        <v>394991</v>
      </c>
      <c r="B130889" s="2">
        <v>44426.625592233009</v>
      </c>
      <c r="C130889">
        <v>190715</v>
      </c>
      <c r="D130889">
        <v>473327</v>
      </c>
      <c r="I130889" s="59">
        <v>175173</v>
      </c>
      <c r="J130889" s="57" t="s">
        <v>80</v>
      </c>
      <c r="K130889" s="58" t="str">
        <f t="shared" si="2045"/>
        <v>будни</v>
      </c>
      <c r="L130889">
        <v>15</v>
      </c>
    </row>
    <row r="130890" spans="1:12" x14ac:dyDescent="0.3">
      <c r="A130890">
        <v>394993</v>
      </c>
      <c r="B130890" s="2">
        <v>44426.627210355982</v>
      </c>
      <c r="C130890">
        <v>16519</v>
      </c>
      <c r="D130890">
        <v>438055</v>
      </c>
      <c r="I130890" s="59">
        <v>175174</v>
      </c>
      <c r="J130890" s="57" t="s">
        <v>81</v>
      </c>
      <c r="K130890" s="58" t="str">
        <f t="shared" si="2045"/>
        <v>будни</v>
      </c>
      <c r="L130890">
        <v>15</v>
      </c>
    </row>
    <row r="130891" spans="1:12" x14ac:dyDescent="0.3">
      <c r="A130891">
        <v>394998</v>
      </c>
      <c r="B130891" s="2">
        <v>44426.627210355982</v>
      </c>
      <c r="C130891">
        <v>55305</v>
      </c>
      <c r="D130891">
        <v>470762</v>
      </c>
      <c r="I130891" s="59">
        <v>175175</v>
      </c>
      <c r="J130891" s="57" t="s">
        <v>78</v>
      </c>
      <c r="K130891" s="58" t="str">
        <f t="shared" si="2045"/>
        <v>выходные</v>
      </c>
      <c r="L130891">
        <v>15</v>
      </c>
    </row>
    <row r="130892" spans="1:12" x14ac:dyDescent="0.3">
      <c r="A130892">
        <v>395001</v>
      </c>
      <c r="B130892" s="2">
        <v>44426.627210355982</v>
      </c>
      <c r="C130892">
        <v>190693</v>
      </c>
      <c r="D130892">
        <v>347393</v>
      </c>
      <c r="I130892" s="59">
        <v>175176</v>
      </c>
      <c r="J130892" s="57" t="s">
        <v>82</v>
      </c>
      <c r="K130892" s="58" t="str">
        <f t="shared" si="2045"/>
        <v>выходные</v>
      </c>
      <c r="L130892">
        <v>15</v>
      </c>
    </row>
    <row r="130893" spans="1:12" x14ac:dyDescent="0.3">
      <c r="A130893">
        <v>395005</v>
      </c>
      <c r="B130893" s="2">
        <v>44426.6300420712</v>
      </c>
      <c r="C130893">
        <v>37220</v>
      </c>
      <c r="D130893">
        <v>122902</v>
      </c>
      <c r="I130893" s="59">
        <v>175177</v>
      </c>
      <c r="J130893" s="57" t="s">
        <v>83</v>
      </c>
      <c r="K130893" s="58" t="str">
        <f t="shared" si="2045"/>
        <v>будни</v>
      </c>
      <c r="L130893">
        <v>15</v>
      </c>
    </row>
    <row r="130894" spans="1:12" x14ac:dyDescent="0.3">
      <c r="A130894">
        <v>395010</v>
      </c>
      <c r="B130894" s="2">
        <v>44426.63166019418</v>
      </c>
      <c r="C130894">
        <v>117517</v>
      </c>
      <c r="D130894">
        <v>66215</v>
      </c>
      <c r="I130894" s="59">
        <v>175178</v>
      </c>
      <c r="J130894" s="57" t="s">
        <v>84</v>
      </c>
      <c r="K130894" s="58" t="str">
        <f t="shared" si="2045"/>
        <v>будни</v>
      </c>
      <c r="L130894">
        <v>15</v>
      </c>
    </row>
    <row r="130895" spans="1:12" x14ac:dyDescent="0.3">
      <c r="A130895">
        <v>395011</v>
      </c>
      <c r="B130895" s="2">
        <v>44426.63287378641</v>
      </c>
      <c r="C130895">
        <v>28518</v>
      </c>
      <c r="D130895">
        <v>411922</v>
      </c>
      <c r="I130895" s="59">
        <v>175179</v>
      </c>
      <c r="J130895" s="57" t="s">
        <v>79</v>
      </c>
      <c r="K130895" s="58" t="str">
        <f t="shared" si="2045"/>
        <v>будни</v>
      </c>
      <c r="L130895">
        <v>15</v>
      </c>
    </row>
    <row r="130896" spans="1:12" x14ac:dyDescent="0.3">
      <c r="A130896">
        <v>395012</v>
      </c>
      <c r="B130896" s="2">
        <v>44426.633682847896</v>
      </c>
      <c r="C130896">
        <v>283533</v>
      </c>
      <c r="D130896">
        <v>347008</v>
      </c>
      <c r="I130896" s="59">
        <v>175180</v>
      </c>
      <c r="J130896" s="57" t="s">
        <v>80</v>
      </c>
      <c r="K130896" s="58" t="str">
        <f t="shared" si="2045"/>
        <v>будни</v>
      </c>
      <c r="L130896">
        <v>15</v>
      </c>
    </row>
    <row r="130897" spans="1:12" x14ac:dyDescent="0.3">
      <c r="A130897">
        <v>395014</v>
      </c>
      <c r="B130897" s="2">
        <v>44426.63449190939</v>
      </c>
      <c r="C130897">
        <v>163817</v>
      </c>
      <c r="D130897">
        <v>25482</v>
      </c>
      <c r="I130897" s="59">
        <v>175181</v>
      </c>
      <c r="J130897" s="57" t="s">
        <v>81</v>
      </c>
      <c r="K130897" s="58" t="str">
        <f t="shared" si="2045"/>
        <v>будни</v>
      </c>
      <c r="L130897">
        <v>15</v>
      </c>
    </row>
    <row r="130898" spans="1:12" x14ac:dyDescent="0.3">
      <c r="A130898">
        <v>395015</v>
      </c>
      <c r="B130898" s="2">
        <v>44426.636110032363</v>
      </c>
      <c r="C130898">
        <v>4062</v>
      </c>
      <c r="D130898">
        <v>466283</v>
      </c>
      <c r="I130898" s="59">
        <v>175182</v>
      </c>
      <c r="J130898" s="57" t="s">
        <v>78</v>
      </c>
      <c r="K130898" s="58" t="str">
        <f t="shared" si="2045"/>
        <v>выходные</v>
      </c>
      <c r="L130898">
        <v>15</v>
      </c>
    </row>
    <row r="130899" spans="1:12" x14ac:dyDescent="0.3">
      <c r="A130899">
        <v>395020</v>
      </c>
      <c r="B130899" s="2">
        <v>44426.636110032363</v>
      </c>
      <c r="C130899">
        <v>276524</v>
      </c>
      <c r="D130899">
        <v>351192</v>
      </c>
      <c r="I130899" s="59">
        <v>175183</v>
      </c>
      <c r="J130899" s="57" t="s">
        <v>82</v>
      </c>
      <c r="K130899" s="58" t="str">
        <f t="shared" si="2045"/>
        <v>выходные</v>
      </c>
      <c r="L130899">
        <v>15</v>
      </c>
    </row>
    <row r="130900" spans="1:12" x14ac:dyDescent="0.3">
      <c r="A130900">
        <v>395022</v>
      </c>
      <c r="B130900" s="2">
        <v>44426.636514563106</v>
      </c>
      <c r="C130900">
        <v>144308</v>
      </c>
      <c r="D130900">
        <v>343491</v>
      </c>
      <c r="I130900" s="59">
        <v>175184</v>
      </c>
      <c r="J130900" s="57" t="s">
        <v>83</v>
      </c>
      <c r="K130900" s="58" t="str">
        <f t="shared" si="2045"/>
        <v>будни</v>
      </c>
      <c r="L130900">
        <v>15</v>
      </c>
    </row>
    <row r="130901" spans="1:12" x14ac:dyDescent="0.3">
      <c r="A130901">
        <v>395025</v>
      </c>
      <c r="B130901" s="2">
        <v>44426.636919093849</v>
      </c>
      <c r="C130901">
        <v>73844</v>
      </c>
      <c r="D130901">
        <v>439981</v>
      </c>
      <c r="I130901" s="59">
        <v>175185</v>
      </c>
      <c r="J130901" s="57" t="s">
        <v>84</v>
      </c>
      <c r="K130901" s="58" t="str">
        <f t="shared" si="2045"/>
        <v>будни</v>
      </c>
      <c r="L130901">
        <v>15</v>
      </c>
    </row>
    <row r="130902" spans="1:12" x14ac:dyDescent="0.3">
      <c r="A130902">
        <v>395028</v>
      </c>
      <c r="B130902" s="2">
        <v>44426.637323624593</v>
      </c>
      <c r="C130902">
        <v>74401</v>
      </c>
      <c r="D130902">
        <v>472712</v>
      </c>
      <c r="I130902" s="59">
        <v>175186</v>
      </c>
      <c r="J130902" s="57" t="s">
        <v>79</v>
      </c>
      <c r="K130902" s="58" t="str">
        <f t="shared" si="2045"/>
        <v>будни</v>
      </c>
      <c r="L130902">
        <v>15</v>
      </c>
    </row>
    <row r="130903" spans="1:12" x14ac:dyDescent="0.3">
      <c r="A130903">
        <v>395032</v>
      </c>
      <c r="B130903" s="2">
        <v>44426.637728155343</v>
      </c>
      <c r="C130903">
        <v>202554</v>
      </c>
      <c r="D130903">
        <v>143150</v>
      </c>
      <c r="I130903" s="59">
        <v>175187</v>
      </c>
      <c r="J130903" s="57" t="s">
        <v>80</v>
      </c>
      <c r="K130903" s="58" t="str">
        <f t="shared" si="2045"/>
        <v>будни</v>
      </c>
      <c r="L130903">
        <v>15</v>
      </c>
    </row>
    <row r="130904" spans="1:12" x14ac:dyDescent="0.3">
      <c r="A130904">
        <v>395034</v>
      </c>
      <c r="B130904" s="2">
        <v>44426.640155339803</v>
      </c>
      <c r="C130904">
        <v>125874</v>
      </c>
      <c r="D130904">
        <v>324991</v>
      </c>
      <c r="I130904" s="59">
        <v>175188</v>
      </c>
      <c r="J130904" s="57" t="s">
        <v>81</v>
      </c>
      <c r="K130904" s="58" t="str">
        <f t="shared" si="2045"/>
        <v>будни</v>
      </c>
      <c r="L130904">
        <v>15</v>
      </c>
    </row>
    <row r="130905" spans="1:12" x14ac:dyDescent="0.3">
      <c r="A130905">
        <v>395039</v>
      </c>
      <c r="B130905" s="2">
        <v>44426.640559870553</v>
      </c>
      <c r="C130905">
        <v>43309</v>
      </c>
      <c r="D130905">
        <v>250679</v>
      </c>
      <c r="I130905" s="59">
        <v>175189</v>
      </c>
      <c r="J130905" s="57" t="s">
        <v>78</v>
      </c>
      <c r="K130905" s="58" t="str">
        <f t="shared" si="2045"/>
        <v>выходные</v>
      </c>
      <c r="L130905">
        <v>15</v>
      </c>
    </row>
    <row r="130906" spans="1:12" x14ac:dyDescent="0.3">
      <c r="A130906">
        <v>395042</v>
      </c>
      <c r="B130906" s="2">
        <v>44426.640559870553</v>
      </c>
      <c r="C130906">
        <v>256650</v>
      </c>
      <c r="D130906">
        <v>258219</v>
      </c>
      <c r="I130906" s="59">
        <v>175190</v>
      </c>
      <c r="J130906" s="57" t="s">
        <v>82</v>
      </c>
      <c r="K130906" s="58" t="str">
        <f t="shared" si="2045"/>
        <v>выходные</v>
      </c>
      <c r="L130906">
        <v>15</v>
      </c>
    </row>
    <row r="130907" spans="1:12" x14ac:dyDescent="0.3">
      <c r="A130907">
        <v>395046</v>
      </c>
      <c r="B130907" s="2">
        <v>44426.640964401297</v>
      </c>
      <c r="C130907">
        <v>117409</v>
      </c>
      <c r="D130907">
        <v>250679</v>
      </c>
      <c r="I130907" s="59">
        <v>175191</v>
      </c>
      <c r="J130907" s="57" t="s">
        <v>83</v>
      </c>
      <c r="K130907" s="58" t="str">
        <f t="shared" si="2045"/>
        <v>будни</v>
      </c>
      <c r="L130907">
        <v>15</v>
      </c>
    </row>
    <row r="130908" spans="1:12" x14ac:dyDescent="0.3">
      <c r="A130908">
        <v>395047</v>
      </c>
      <c r="B130908" s="2">
        <v>44426.641773462783</v>
      </c>
      <c r="C130908">
        <v>90780</v>
      </c>
      <c r="D130908">
        <v>477492</v>
      </c>
      <c r="I130908" s="59">
        <v>175192</v>
      </c>
      <c r="J130908" s="57" t="s">
        <v>84</v>
      </c>
      <c r="K130908" s="58" t="str">
        <f t="shared" si="2045"/>
        <v>будни</v>
      </c>
      <c r="L130908">
        <v>15</v>
      </c>
    </row>
    <row r="130909" spans="1:12" x14ac:dyDescent="0.3">
      <c r="A130909">
        <v>395048</v>
      </c>
      <c r="B130909" s="2">
        <v>44426.641773462783</v>
      </c>
      <c r="C130909">
        <v>298450</v>
      </c>
      <c r="D130909">
        <v>35970</v>
      </c>
      <c r="I130909" s="59">
        <v>175193</v>
      </c>
      <c r="J130909" s="57" t="s">
        <v>79</v>
      </c>
      <c r="K130909" s="58" t="str">
        <f t="shared" si="2045"/>
        <v>будни</v>
      </c>
      <c r="L130909">
        <v>15</v>
      </c>
    </row>
    <row r="130910" spans="1:12" x14ac:dyDescent="0.3">
      <c r="A130910">
        <v>395049</v>
      </c>
      <c r="B130910" s="2">
        <v>44426.643391585756</v>
      </c>
      <c r="C130910">
        <v>56253</v>
      </c>
      <c r="D130910">
        <v>260110</v>
      </c>
      <c r="I130910" s="59">
        <v>175194</v>
      </c>
      <c r="J130910" s="57" t="s">
        <v>80</v>
      </c>
      <c r="K130910" s="58" t="str">
        <f t="shared" si="2045"/>
        <v>будни</v>
      </c>
      <c r="L130910">
        <v>15</v>
      </c>
    </row>
    <row r="130911" spans="1:12" x14ac:dyDescent="0.3">
      <c r="A130911">
        <v>395051</v>
      </c>
      <c r="B130911" s="2">
        <v>44426.643391585756</v>
      </c>
      <c r="C130911">
        <v>283957</v>
      </c>
      <c r="D130911">
        <v>319475</v>
      </c>
      <c r="I130911" s="59">
        <v>175195</v>
      </c>
      <c r="J130911" s="57" t="s">
        <v>81</v>
      </c>
      <c r="K130911" s="58" t="str">
        <f t="shared" si="2045"/>
        <v>будни</v>
      </c>
      <c r="L130911">
        <v>15</v>
      </c>
    </row>
    <row r="130912" spans="1:12" x14ac:dyDescent="0.3">
      <c r="A130912">
        <v>395053</v>
      </c>
      <c r="B130912" s="2">
        <v>44426.643796116507</v>
      </c>
      <c r="C130912">
        <v>220569</v>
      </c>
      <c r="D130912">
        <v>230507</v>
      </c>
      <c r="I130912" s="59">
        <v>175196</v>
      </c>
      <c r="J130912" s="57" t="s">
        <v>78</v>
      </c>
      <c r="K130912" s="58" t="str">
        <f t="shared" si="2045"/>
        <v>выходные</v>
      </c>
      <c r="L130912">
        <v>15</v>
      </c>
    </row>
    <row r="130913" spans="1:12" x14ac:dyDescent="0.3">
      <c r="A130913">
        <v>395055</v>
      </c>
      <c r="B130913" s="2">
        <v>44426.64541423948</v>
      </c>
      <c r="C130913">
        <v>223340</v>
      </c>
      <c r="D130913">
        <v>393458</v>
      </c>
      <c r="I130913" s="59">
        <v>175197</v>
      </c>
      <c r="J130913" s="57" t="s">
        <v>82</v>
      </c>
      <c r="K130913" s="58" t="str">
        <f t="shared" si="2045"/>
        <v>выходные</v>
      </c>
      <c r="L130913">
        <v>15</v>
      </c>
    </row>
    <row r="130914" spans="1:12" x14ac:dyDescent="0.3">
      <c r="A130914">
        <v>395057</v>
      </c>
      <c r="B130914" s="2">
        <v>44426.64581877023</v>
      </c>
      <c r="C130914">
        <v>292876</v>
      </c>
      <c r="D130914">
        <v>347008</v>
      </c>
      <c r="I130914" s="59">
        <v>175198</v>
      </c>
      <c r="J130914" s="57" t="s">
        <v>83</v>
      </c>
      <c r="K130914" s="58" t="str">
        <f t="shared" si="2045"/>
        <v>будни</v>
      </c>
      <c r="L130914">
        <v>15</v>
      </c>
    </row>
    <row r="130915" spans="1:12" x14ac:dyDescent="0.3">
      <c r="A130915">
        <v>395062</v>
      </c>
      <c r="B130915" s="2">
        <v>44426.646223300973</v>
      </c>
      <c r="C130915">
        <v>123206</v>
      </c>
      <c r="D130915">
        <v>258219</v>
      </c>
      <c r="I130915" s="59">
        <v>175199</v>
      </c>
      <c r="J130915" s="57" t="s">
        <v>84</v>
      </c>
      <c r="K130915" s="58" t="str">
        <f t="shared" si="2045"/>
        <v>будни</v>
      </c>
      <c r="L130915">
        <v>15</v>
      </c>
    </row>
    <row r="130916" spans="1:12" x14ac:dyDescent="0.3">
      <c r="A130916">
        <v>395064</v>
      </c>
      <c r="B130916" s="2">
        <v>44426.646223300973</v>
      </c>
      <c r="C130916">
        <v>262998</v>
      </c>
      <c r="D130916">
        <v>83136</v>
      </c>
      <c r="I130916" s="59">
        <v>175200</v>
      </c>
      <c r="J130916" s="57" t="s">
        <v>79</v>
      </c>
      <c r="K130916" s="58" t="str">
        <f t="shared" si="2045"/>
        <v>будни</v>
      </c>
      <c r="L130916">
        <v>15</v>
      </c>
    </row>
    <row r="130917" spans="1:12" x14ac:dyDescent="0.3">
      <c r="A130917">
        <v>395068</v>
      </c>
      <c r="B130917" s="2">
        <v>44426.646627831709</v>
      </c>
      <c r="C130917">
        <v>31024</v>
      </c>
      <c r="D130917">
        <v>43697</v>
      </c>
      <c r="I130917" s="59">
        <v>175201</v>
      </c>
      <c r="J130917" s="57" t="s">
        <v>80</v>
      </c>
      <c r="K130917" s="58" t="str">
        <f t="shared" si="2045"/>
        <v>будни</v>
      </c>
      <c r="L130917">
        <v>15</v>
      </c>
    </row>
    <row r="130918" spans="1:12" x14ac:dyDescent="0.3">
      <c r="A130918">
        <v>395069</v>
      </c>
      <c r="B130918" s="2">
        <v>44426.64824595469</v>
      </c>
      <c r="C130918">
        <v>91957</v>
      </c>
      <c r="D130918">
        <v>125536</v>
      </c>
      <c r="I130918" s="59">
        <v>175202</v>
      </c>
      <c r="J130918" s="57" t="s">
        <v>81</v>
      </c>
      <c r="K130918" s="58" t="str">
        <f t="shared" si="2045"/>
        <v>будни</v>
      </c>
      <c r="L130918">
        <v>15</v>
      </c>
    </row>
    <row r="130919" spans="1:12" x14ac:dyDescent="0.3">
      <c r="A130919">
        <v>395073</v>
      </c>
      <c r="B130919" s="2">
        <v>44426.649055016176</v>
      </c>
      <c r="C130919">
        <v>192404</v>
      </c>
      <c r="D130919">
        <v>307093</v>
      </c>
      <c r="I130919" s="59">
        <v>175203</v>
      </c>
      <c r="J130919" s="57" t="s">
        <v>78</v>
      </c>
      <c r="K130919" s="58" t="str">
        <f t="shared" si="2045"/>
        <v>выходные</v>
      </c>
      <c r="L130919">
        <v>15</v>
      </c>
    </row>
    <row r="130920" spans="1:12" x14ac:dyDescent="0.3">
      <c r="A130920">
        <v>395077</v>
      </c>
      <c r="B130920" s="2">
        <v>44426.650268608413</v>
      </c>
      <c r="C130920">
        <v>15386</v>
      </c>
      <c r="D130920">
        <v>182191</v>
      </c>
      <c r="I130920" s="59">
        <v>175204</v>
      </c>
      <c r="J130920" s="57" t="s">
        <v>82</v>
      </c>
      <c r="K130920" s="58" t="str">
        <f t="shared" si="2045"/>
        <v>выходные</v>
      </c>
      <c r="L130920">
        <v>15</v>
      </c>
    </row>
    <row r="130921" spans="1:12" x14ac:dyDescent="0.3">
      <c r="A130921">
        <v>395081</v>
      </c>
      <c r="B130921" s="2">
        <v>44426.650673139164</v>
      </c>
      <c r="C130921">
        <v>128984</v>
      </c>
      <c r="D130921">
        <v>158978</v>
      </c>
      <c r="I130921" s="59">
        <v>175205</v>
      </c>
      <c r="J130921" s="57" t="s">
        <v>83</v>
      </c>
      <c r="K130921" s="58" t="str">
        <f t="shared" si="2045"/>
        <v>будни</v>
      </c>
      <c r="L130921">
        <v>15</v>
      </c>
    </row>
    <row r="130922" spans="1:12" x14ac:dyDescent="0.3">
      <c r="A130922">
        <v>395082</v>
      </c>
      <c r="B130922" s="2">
        <v>44426.6510776699</v>
      </c>
      <c r="C130922">
        <v>280496</v>
      </c>
      <c r="D130922">
        <v>21760</v>
      </c>
      <c r="I130922" s="59">
        <v>175206</v>
      </c>
      <c r="J130922" s="57" t="s">
        <v>84</v>
      </c>
      <c r="K130922" s="58" t="str">
        <f t="shared" si="2045"/>
        <v>будни</v>
      </c>
      <c r="L130922">
        <v>15</v>
      </c>
    </row>
    <row r="130923" spans="1:12" x14ac:dyDescent="0.3">
      <c r="A130923">
        <v>395084</v>
      </c>
      <c r="B130923" s="2">
        <v>44426.651077669907</v>
      </c>
      <c r="C130923">
        <v>12986</v>
      </c>
      <c r="D130923">
        <v>318314</v>
      </c>
      <c r="I130923" s="59">
        <v>175207</v>
      </c>
      <c r="J130923" s="57" t="s">
        <v>79</v>
      </c>
      <c r="K130923" s="58" t="str">
        <f t="shared" si="2045"/>
        <v>будни</v>
      </c>
      <c r="L130923">
        <v>15</v>
      </c>
    </row>
    <row r="130924" spans="1:12" x14ac:dyDescent="0.3">
      <c r="A130924">
        <v>395088</v>
      </c>
      <c r="B130924" s="2">
        <v>44426.651077669907</v>
      </c>
      <c r="C130924">
        <v>63408</v>
      </c>
      <c r="D130924">
        <v>106813</v>
      </c>
      <c r="I130924" s="59">
        <v>175208</v>
      </c>
      <c r="J130924" s="57" t="s">
        <v>80</v>
      </c>
      <c r="K130924" s="58" t="str">
        <f t="shared" si="2045"/>
        <v>будни</v>
      </c>
      <c r="L130924">
        <v>15</v>
      </c>
    </row>
    <row r="130925" spans="1:12" x14ac:dyDescent="0.3">
      <c r="A130925">
        <v>395089</v>
      </c>
      <c r="B130925" s="2">
        <v>44426.65148220065</v>
      </c>
      <c r="C130925">
        <v>169458</v>
      </c>
      <c r="D130925">
        <v>397390</v>
      </c>
      <c r="I130925" s="59">
        <v>175209</v>
      </c>
      <c r="J130925" s="57" t="s">
        <v>81</v>
      </c>
      <c r="K130925" s="58" t="str">
        <f t="shared" si="2045"/>
        <v>будни</v>
      </c>
      <c r="L130925">
        <v>15</v>
      </c>
    </row>
    <row r="130926" spans="1:12" x14ac:dyDescent="0.3">
      <c r="A130926">
        <v>395090</v>
      </c>
      <c r="B130926" s="2">
        <v>44426.652291262137</v>
      </c>
      <c r="C130926">
        <v>144273</v>
      </c>
      <c r="D130926">
        <v>142023</v>
      </c>
      <c r="I130926" s="59">
        <v>175210</v>
      </c>
      <c r="J130926" s="57" t="s">
        <v>78</v>
      </c>
      <c r="K130926" s="58" t="str">
        <f t="shared" si="2045"/>
        <v>выходные</v>
      </c>
      <c r="L130926">
        <v>15</v>
      </c>
    </row>
    <row r="130927" spans="1:12" x14ac:dyDescent="0.3">
      <c r="A130927">
        <v>395093</v>
      </c>
      <c r="B130927" s="2">
        <v>44426.652291262137</v>
      </c>
      <c r="C130927">
        <v>147781</v>
      </c>
      <c r="D130927">
        <v>183290</v>
      </c>
      <c r="I130927" s="59">
        <v>175211</v>
      </c>
      <c r="J130927" s="57" t="s">
        <v>82</v>
      </c>
      <c r="K130927" s="58" t="str">
        <f t="shared" si="2045"/>
        <v>выходные</v>
      </c>
      <c r="L130927">
        <v>15</v>
      </c>
    </row>
    <row r="130928" spans="1:12" x14ac:dyDescent="0.3">
      <c r="A130928">
        <v>395097</v>
      </c>
      <c r="B130928" s="2">
        <v>44426.653100323623</v>
      </c>
      <c r="C130928">
        <v>346394</v>
      </c>
      <c r="D130928">
        <v>251150</v>
      </c>
      <c r="I130928" s="59">
        <v>175212</v>
      </c>
      <c r="J130928" s="57" t="s">
        <v>83</v>
      </c>
      <c r="K130928" s="58" t="str">
        <f t="shared" si="2045"/>
        <v>будни</v>
      </c>
      <c r="L130928">
        <v>15</v>
      </c>
    </row>
    <row r="130929" spans="1:12" x14ac:dyDescent="0.3">
      <c r="A130929">
        <v>395101</v>
      </c>
      <c r="B130929" s="2">
        <v>44426.653504854366</v>
      </c>
      <c r="C130929">
        <v>133683</v>
      </c>
      <c r="D130929">
        <v>244574</v>
      </c>
      <c r="I130929" s="59">
        <v>175213</v>
      </c>
      <c r="J130929" s="57" t="s">
        <v>84</v>
      </c>
      <c r="K130929" s="58" t="str">
        <f t="shared" si="2045"/>
        <v>будни</v>
      </c>
      <c r="L130929">
        <v>15</v>
      </c>
    </row>
    <row r="130930" spans="1:12" x14ac:dyDescent="0.3">
      <c r="A130930">
        <v>395106</v>
      </c>
      <c r="B130930" s="2">
        <v>44426.65431391586</v>
      </c>
      <c r="C130930">
        <v>164129</v>
      </c>
      <c r="D130930">
        <v>154256</v>
      </c>
      <c r="I130930" s="59">
        <v>175214</v>
      </c>
      <c r="J130930" s="57" t="s">
        <v>79</v>
      </c>
      <c r="K130930" s="58" t="str">
        <f t="shared" si="2045"/>
        <v>будни</v>
      </c>
      <c r="L130930">
        <v>15</v>
      </c>
    </row>
    <row r="130931" spans="1:12" x14ac:dyDescent="0.3">
      <c r="A130931">
        <v>395107</v>
      </c>
      <c r="B130931" s="2">
        <v>44426.65552750809</v>
      </c>
      <c r="C130931">
        <v>262186</v>
      </c>
      <c r="D130931">
        <v>227775</v>
      </c>
      <c r="I130931" s="59">
        <v>175215</v>
      </c>
      <c r="J130931" s="57" t="s">
        <v>80</v>
      </c>
      <c r="K130931" s="58" t="str">
        <f t="shared" si="2045"/>
        <v>будни</v>
      </c>
      <c r="L130931">
        <v>15</v>
      </c>
    </row>
    <row r="130932" spans="1:12" x14ac:dyDescent="0.3">
      <c r="A130932">
        <v>395109</v>
      </c>
      <c r="B130932" s="2">
        <v>44426.655932038841</v>
      </c>
      <c r="C130932">
        <v>228291</v>
      </c>
      <c r="D130932">
        <v>411922</v>
      </c>
      <c r="I130932" s="59">
        <v>175216</v>
      </c>
      <c r="J130932" s="57" t="s">
        <v>81</v>
      </c>
      <c r="K130932" s="58" t="str">
        <f t="shared" si="2045"/>
        <v>будни</v>
      </c>
      <c r="L130932">
        <v>15</v>
      </c>
    </row>
    <row r="130933" spans="1:12" x14ac:dyDescent="0.3">
      <c r="A130933">
        <v>395113</v>
      </c>
      <c r="B130933" s="2">
        <v>44426.656741100327</v>
      </c>
      <c r="C130933">
        <v>40803</v>
      </c>
      <c r="D130933">
        <v>304128</v>
      </c>
      <c r="I130933" s="59">
        <v>175217</v>
      </c>
      <c r="J130933" s="57" t="s">
        <v>78</v>
      </c>
      <c r="K130933" s="58" t="str">
        <f t="shared" si="2045"/>
        <v>выходные</v>
      </c>
      <c r="L130933">
        <v>15</v>
      </c>
    </row>
    <row r="130934" spans="1:12" x14ac:dyDescent="0.3">
      <c r="A130934">
        <v>395115</v>
      </c>
      <c r="B130934" s="2">
        <v>44426.656741100327</v>
      </c>
      <c r="C130934">
        <v>254425</v>
      </c>
      <c r="D130934">
        <v>330333</v>
      </c>
      <c r="I130934" s="59">
        <v>175218</v>
      </c>
      <c r="J130934" s="57" t="s">
        <v>82</v>
      </c>
      <c r="K130934" s="58" t="str">
        <f t="shared" si="2045"/>
        <v>выходные</v>
      </c>
      <c r="L130934">
        <v>15</v>
      </c>
    </row>
    <row r="130935" spans="1:12" x14ac:dyDescent="0.3">
      <c r="A130935">
        <v>395119</v>
      </c>
      <c r="B130935" s="2">
        <v>44426.656741100327</v>
      </c>
      <c r="C130935">
        <v>273015</v>
      </c>
      <c r="D130935">
        <v>318314</v>
      </c>
      <c r="I130935" s="59">
        <v>175219</v>
      </c>
      <c r="J130935" s="57" t="s">
        <v>83</v>
      </c>
      <c r="K130935" s="58" t="str">
        <f t="shared" si="2045"/>
        <v>будни</v>
      </c>
      <c r="L130935">
        <v>15</v>
      </c>
    </row>
    <row r="130936" spans="1:12" x14ac:dyDescent="0.3">
      <c r="A130936">
        <v>395123</v>
      </c>
      <c r="B130936" s="2">
        <v>44426.65714563107</v>
      </c>
      <c r="C130936">
        <v>126642</v>
      </c>
      <c r="D130936">
        <v>137899</v>
      </c>
      <c r="I130936" s="59">
        <v>175220</v>
      </c>
      <c r="J130936" s="57" t="s">
        <v>84</v>
      </c>
      <c r="K130936" s="58" t="str">
        <f t="shared" si="2045"/>
        <v>будни</v>
      </c>
      <c r="L130936">
        <v>15</v>
      </c>
    </row>
    <row r="130937" spans="1:12" x14ac:dyDescent="0.3">
      <c r="A130937">
        <v>395127</v>
      </c>
      <c r="B130937" s="2">
        <v>44426.657954692557</v>
      </c>
      <c r="C130937">
        <v>234561</v>
      </c>
      <c r="D130937">
        <v>206501</v>
      </c>
      <c r="I130937" s="59">
        <v>175221</v>
      </c>
      <c r="J130937" s="57" t="s">
        <v>79</v>
      </c>
      <c r="K130937" s="58" t="str">
        <f t="shared" si="2045"/>
        <v>будни</v>
      </c>
      <c r="L130937">
        <v>15</v>
      </c>
    </row>
    <row r="130938" spans="1:12" x14ac:dyDescent="0.3">
      <c r="A130938">
        <v>395130</v>
      </c>
      <c r="B130938" s="2">
        <v>44426.657954692557</v>
      </c>
      <c r="C130938">
        <v>294688</v>
      </c>
      <c r="D130938">
        <v>428248</v>
      </c>
      <c r="I130938" s="59">
        <v>175222</v>
      </c>
      <c r="J130938" s="57" t="s">
        <v>80</v>
      </c>
      <c r="K130938" s="58" t="str">
        <f t="shared" si="2045"/>
        <v>будни</v>
      </c>
      <c r="L130938">
        <v>15</v>
      </c>
    </row>
    <row r="130939" spans="1:12" x14ac:dyDescent="0.3">
      <c r="A130939">
        <v>395133</v>
      </c>
      <c r="B130939" s="2">
        <v>44426.6583592233</v>
      </c>
      <c r="C130939">
        <v>218463</v>
      </c>
      <c r="D130939">
        <v>404645</v>
      </c>
      <c r="I130939" s="59">
        <v>175223</v>
      </c>
      <c r="J130939" s="57" t="s">
        <v>81</v>
      </c>
      <c r="K130939" s="58" t="str">
        <f t="shared" si="2045"/>
        <v>будни</v>
      </c>
      <c r="L130939">
        <v>15</v>
      </c>
    </row>
    <row r="130940" spans="1:12" x14ac:dyDescent="0.3">
      <c r="A130940">
        <v>395138</v>
      </c>
      <c r="B130940" s="2">
        <v>44426.6583592233</v>
      </c>
      <c r="C130940">
        <v>234944</v>
      </c>
      <c r="D130940">
        <v>393632</v>
      </c>
      <c r="I130940" s="59">
        <v>175224</v>
      </c>
      <c r="J130940" s="57" t="s">
        <v>78</v>
      </c>
      <c r="K130940" s="58" t="str">
        <f t="shared" si="2045"/>
        <v>выходные</v>
      </c>
      <c r="L130940">
        <v>15</v>
      </c>
    </row>
    <row r="130941" spans="1:12" x14ac:dyDescent="0.3">
      <c r="A130941">
        <v>395139</v>
      </c>
      <c r="B130941" s="2">
        <v>44426.659168284794</v>
      </c>
      <c r="C130941">
        <v>133942</v>
      </c>
      <c r="D130941">
        <v>347393</v>
      </c>
      <c r="I130941" s="59">
        <v>175225</v>
      </c>
      <c r="J130941" s="57" t="s">
        <v>82</v>
      </c>
      <c r="K130941" s="58" t="str">
        <f t="shared" si="2045"/>
        <v>выходные</v>
      </c>
      <c r="L130941">
        <v>15</v>
      </c>
    </row>
    <row r="130942" spans="1:12" x14ac:dyDescent="0.3">
      <c r="A130942">
        <v>395141</v>
      </c>
      <c r="B130942" s="2">
        <v>44426.659168284794</v>
      </c>
      <c r="C130942">
        <v>321622</v>
      </c>
      <c r="D130942">
        <v>158978</v>
      </c>
      <c r="I130942" s="59">
        <v>175226</v>
      </c>
      <c r="J130942" s="57" t="s">
        <v>83</v>
      </c>
      <c r="K130942" s="58" t="str">
        <f t="shared" si="2045"/>
        <v>будни</v>
      </c>
      <c r="L130942">
        <v>15</v>
      </c>
    </row>
    <row r="130943" spans="1:12" x14ac:dyDescent="0.3">
      <c r="A130943">
        <v>395145</v>
      </c>
      <c r="B130943" s="2">
        <v>44426.66119093851</v>
      </c>
      <c r="C130943">
        <v>160175</v>
      </c>
      <c r="D130943">
        <v>217497</v>
      </c>
      <c r="I130943" s="59">
        <v>175227</v>
      </c>
      <c r="J130943" s="57" t="s">
        <v>84</v>
      </c>
      <c r="K130943" s="58" t="str">
        <f t="shared" si="2045"/>
        <v>будни</v>
      </c>
      <c r="L130943">
        <v>15</v>
      </c>
    </row>
    <row r="130944" spans="1:12" x14ac:dyDescent="0.3">
      <c r="A130944">
        <v>395147</v>
      </c>
      <c r="B130944" s="2">
        <v>44426.662809061483</v>
      </c>
      <c r="C130944">
        <v>264858</v>
      </c>
      <c r="D130944">
        <v>270904</v>
      </c>
      <c r="I130944" s="59">
        <v>175228</v>
      </c>
      <c r="J130944" s="57" t="s">
        <v>79</v>
      </c>
      <c r="K130944" s="58" t="str">
        <f t="shared" si="2045"/>
        <v>будни</v>
      </c>
      <c r="L130944">
        <v>15</v>
      </c>
    </row>
    <row r="130945" spans="1:12" x14ac:dyDescent="0.3">
      <c r="A130945">
        <v>395149</v>
      </c>
      <c r="B130945" s="2">
        <v>44426.663213592234</v>
      </c>
      <c r="C130945">
        <v>60831</v>
      </c>
      <c r="D130945">
        <v>65828</v>
      </c>
      <c r="I130945" s="59">
        <v>175229</v>
      </c>
      <c r="J130945" s="57" t="s">
        <v>80</v>
      </c>
      <c r="K130945" s="58" t="str">
        <f t="shared" si="2045"/>
        <v>будни</v>
      </c>
      <c r="L130945">
        <v>15</v>
      </c>
    </row>
    <row r="130946" spans="1:12" x14ac:dyDescent="0.3">
      <c r="A130946">
        <v>395153</v>
      </c>
      <c r="B130946" s="2">
        <v>44426.663213592234</v>
      </c>
      <c r="C130946">
        <v>275181</v>
      </c>
      <c r="D130946">
        <v>472712</v>
      </c>
      <c r="I130946" s="59">
        <v>175230</v>
      </c>
      <c r="J130946" s="57" t="s">
        <v>81</v>
      </c>
      <c r="K130946" s="58" t="str">
        <f t="shared" si="2045"/>
        <v>будни</v>
      </c>
      <c r="L130946">
        <v>15</v>
      </c>
    </row>
    <row r="130947" spans="1:12" x14ac:dyDescent="0.3">
      <c r="A130947">
        <v>395157</v>
      </c>
      <c r="B130947" s="2">
        <v>44426.664022653727</v>
      </c>
      <c r="C130947">
        <v>92979</v>
      </c>
      <c r="D130947">
        <v>294042</v>
      </c>
      <c r="I130947" s="59">
        <v>175231</v>
      </c>
      <c r="J130947" s="57" t="s">
        <v>78</v>
      </c>
      <c r="K130947" s="58" t="str">
        <f t="shared" ref="K130947:K131010" si="2046">IF(OR(J130947="суббота",J130947="воскресенье"),"выходные","будни")</f>
        <v>выходные</v>
      </c>
      <c r="L130947">
        <v>15</v>
      </c>
    </row>
    <row r="130948" spans="1:12" x14ac:dyDescent="0.3">
      <c r="A130948">
        <v>395162</v>
      </c>
      <c r="B130948" s="2">
        <v>44426.664022653727</v>
      </c>
      <c r="C130948">
        <v>111259</v>
      </c>
      <c r="D130948">
        <v>242428</v>
      </c>
      <c r="I130948" s="59">
        <v>175232</v>
      </c>
      <c r="J130948" s="57" t="s">
        <v>82</v>
      </c>
      <c r="K130948" s="58" t="str">
        <f t="shared" si="2046"/>
        <v>выходные</v>
      </c>
      <c r="L130948">
        <v>15</v>
      </c>
    </row>
    <row r="130949" spans="1:12" x14ac:dyDescent="0.3">
      <c r="A130949">
        <v>395164</v>
      </c>
      <c r="B130949" s="2">
        <v>44426.664022653727</v>
      </c>
      <c r="C130949">
        <v>333265</v>
      </c>
      <c r="D130949">
        <v>106813</v>
      </c>
      <c r="I130949" s="59">
        <v>175233</v>
      </c>
      <c r="J130949" s="57" t="s">
        <v>83</v>
      </c>
      <c r="K130949" s="58" t="str">
        <f t="shared" si="2046"/>
        <v>будни</v>
      </c>
      <c r="L130949">
        <v>15</v>
      </c>
    </row>
    <row r="130950" spans="1:12" x14ac:dyDescent="0.3">
      <c r="A130950">
        <v>395168</v>
      </c>
      <c r="B130950" s="2">
        <v>44426.664427184463</v>
      </c>
      <c r="C130950">
        <v>269336</v>
      </c>
      <c r="D130950">
        <v>21760</v>
      </c>
      <c r="I130950" s="59">
        <v>175234</v>
      </c>
      <c r="J130950" s="57" t="s">
        <v>84</v>
      </c>
      <c r="K130950" s="58" t="str">
        <f t="shared" si="2046"/>
        <v>будни</v>
      </c>
      <c r="L130950">
        <v>15</v>
      </c>
    </row>
    <row r="130951" spans="1:12" x14ac:dyDescent="0.3">
      <c r="A130951">
        <v>395169</v>
      </c>
      <c r="B130951" s="2">
        <v>44426.664831715214</v>
      </c>
      <c r="C130951">
        <v>133845</v>
      </c>
      <c r="D130951">
        <v>470762</v>
      </c>
      <c r="I130951" s="59">
        <v>175235</v>
      </c>
      <c r="J130951" s="57" t="s">
        <v>79</v>
      </c>
      <c r="K130951" s="58" t="str">
        <f t="shared" si="2046"/>
        <v>будни</v>
      </c>
      <c r="L130951">
        <v>15</v>
      </c>
    </row>
    <row r="130952" spans="1:12" x14ac:dyDescent="0.3">
      <c r="A130952">
        <v>395174</v>
      </c>
      <c r="B130952" s="2">
        <v>44426.664831715214</v>
      </c>
      <c r="C130952">
        <v>134723</v>
      </c>
      <c r="D130952">
        <v>433508</v>
      </c>
      <c r="I130952" s="59">
        <v>175236</v>
      </c>
      <c r="J130952" s="57" t="s">
        <v>80</v>
      </c>
      <c r="K130952" s="58" t="str">
        <f t="shared" si="2046"/>
        <v>будни</v>
      </c>
      <c r="L130952">
        <v>15</v>
      </c>
    </row>
    <row r="130953" spans="1:12" x14ac:dyDescent="0.3">
      <c r="A130953">
        <v>395179</v>
      </c>
      <c r="B130953" s="2">
        <v>44426.665236245957</v>
      </c>
      <c r="C130953">
        <v>259524</v>
      </c>
      <c r="D130953">
        <v>82901</v>
      </c>
      <c r="I130953" s="59">
        <v>175237</v>
      </c>
      <c r="J130953" s="57" t="s">
        <v>81</v>
      </c>
      <c r="K130953" s="58" t="str">
        <f t="shared" si="2046"/>
        <v>будни</v>
      </c>
      <c r="L130953">
        <v>15</v>
      </c>
    </row>
    <row r="130954" spans="1:12" x14ac:dyDescent="0.3">
      <c r="A130954">
        <v>395183</v>
      </c>
      <c r="B130954" s="2">
        <v>44426.6656407767</v>
      </c>
      <c r="C130954">
        <v>278607</v>
      </c>
      <c r="D130954">
        <v>411922</v>
      </c>
      <c r="I130954" s="59">
        <v>175238</v>
      </c>
      <c r="J130954" s="57" t="s">
        <v>78</v>
      </c>
      <c r="K130954" s="58" t="str">
        <f t="shared" si="2046"/>
        <v>выходные</v>
      </c>
      <c r="L130954">
        <v>15</v>
      </c>
    </row>
    <row r="130955" spans="1:12" x14ac:dyDescent="0.3">
      <c r="A130955">
        <v>395186</v>
      </c>
      <c r="B130955" s="2">
        <v>44426.665666666668</v>
      </c>
      <c r="C130955">
        <v>63227</v>
      </c>
      <c r="D130955">
        <v>250679</v>
      </c>
      <c r="I130955" s="59">
        <v>175239</v>
      </c>
      <c r="J130955" s="57" t="s">
        <v>82</v>
      </c>
      <c r="K130955" s="58" t="str">
        <f t="shared" si="2046"/>
        <v>выходные</v>
      </c>
      <c r="L130955">
        <v>15</v>
      </c>
    </row>
    <row r="130956" spans="1:12" x14ac:dyDescent="0.3">
      <c r="A130956">
        <v>395190</v>
      </c>
      <c r="B130956" s="2">
        <v>44426.666449838187</v>
      </c>
      <c r="C130956">
        <v>100686</v>
      </c>
      <c r="D130956">
        <v>432277</v>
      </c>
      <c r="I130956" s="59">
        <v>175240</v>
      </c>
      <c r="J130956" s="57" t="s">
        <v>83</v>
      </c>
      <c r="K130956" s="58" t="str">
        <f t="shared" si="2046"/>
        <v>будни</v>
      </c>
      <c r="L130956">
        <v>15</v>
      </c>
    </row>
    <row r="130957" spans="1:12" x14ac:dyDescent="0.3">
      <c r="A130957">
        <v>395194</v>
      </c>
      <c r="B130957" s="2">
        <v>44426.667258899681</v>
      </c>
      <c r="C130957">
        <v>52566</v>
      </c>
      <c r="D130957">
        <v>258251</v>
      </c>
      <c r="I130957" s="59">
        <v>175241</v>
      </c>
      <c r="J130957" s="57" t="s">
        <v>84</v>
      </c>
      <c r="K130957" s="58" t="str">
        <f t="shared" si="2046"/>
        <v>будни</v>
      </c>
      <c r="L130957">
        <v>16</v>
      </c>
    </row>
    <row r="130958" spans="1:12" x14ac:dyDescent="0.3">
      <c r="A130958">
        <v>395196</v>
      </c>
      <c r="B130958" s="2">
        <v>44426.667663430417</v>
      </c>
      <c r="C130958">
        <v>189085</v>
      </c>
      <c r="D130958">
        <v>111368</v>
      </c>
      <c r="I130958" s="59">
        <v>175242</v>
      </c>
      <c r="J130958" s="57" t="s">
        <v>79</v>
      </c>
      <c r="K130958" s="58" t="str">
        <f t="shared" si="2046"/>
        <v>будни</v>
      </c>
      <c r="L130958">
        <v>16</v>
      </c>
    </row>
    <row r="130959" spans="1:12" x14ac:dyDescent="0.3">
      <c r="A130959">
        <v>395197</v>
      </c>
      <c r="B130959" s="2">
        <v>44426.667999999998</v>
      </c>
      <c r="C130959">
        <v>299642</v>
      </c>
      <c r="D130959">
        <v>258219</v>
      </c>
      <c r="I130959" s="59">
        <v>175243</v>
      </c>
      <c r="J130959" s="57" t="s">
        <v>80</v>
      </c>
      <c r="K130959" s="58" t="str">
        <f t="shared" si="2046"/>
        <v>будни</v>
      </c>
      <c r="L130959">
        <v>16</v>
      </c>
    </row>
    <row r="130960" spans="1:12" x14ac:dyDescent="0.3">
      <c r="A130960">
        <v>395200</v>
      </c>
      <c r="B130960" s="2">
        <v>44426.668877022654</v>
      </c>
      <c r="C130960">
        <v>343309</v>
      </c>
      <c r="D130960">
        <v>42705</v>
      </c>
      <c r="I130960" s="59">
        <v>175244</v>
      </c>
      <c r="J130960" s="57" t="s">
        <v>81</v>
      </c>
      <c r="K130960" s="58" t="str">
        <f t="shared" si="2046"/>
        <v>будни</v>
      </c>
      <c r="L130960">
        <v>16</v>
      </c>
    </row>
    <row r="130961" spans="1:12" x14ac:dyDescent="0.3">
      <c r="A130961">
        <v>395203</v>
      </c>
      <c r="B130961" s="2">
        <v>44426.669281553397</v>
      </c>
      <c r="C130961">
        <v>103918</v>
      </c>
      <c r="D130961">
        <v>301748</v>
      </c>
      <c r="I130961" s="59">
        <v>175245</v>
      </c>
      <c r="J130961" s="57" t="s">
        <v>78</v>
      </c>
      <c r="K130961" s="58" t="str">
        <f t="shared" si="2046"/>
        <v>выходные</v>
      </c>
      <c r="L130961">
        <v>16</v>
      </c>
    </row>
    <row r="130962" spans="1:12" x14ac:dyDescent="0.3">
      <c r="A130962">
        <v>395207</v>
      </c>
      <c r="B130962" s="2">
        <v>44426.66968608414</v>
      </c>
      <c r="C130962">
        <v>171042</v>
      </c>
      <c r="D130962">
        <v>158978</v>
      </c>
      <c r="I130962" s="59">
        <v>175246</v>
      </c>
      <c r="J130962" s="57" t="s">
        <v>82</v>
      </c>
      <c r="K130962" s="58" t="str">
        <f t="shared" si="2046"/>
        <v>выходные</v>
      </c>
      <c r="L130962">
        <v>16</v>
      </c>
    </row>
    <row r="130963" spans="1:12" x14ac:dyDescent="0.3">
      <c r="A130963">
        <v>395208</v>
      </c>
      <c r="B130963" s="2">
        <v>44426.670495145634</v>
      </c>
      <c r="C130963">
        <v>78511</v>
      </c>
      <c r="D130963">
        <v>217497</v>
      </c>
      <c r="I130963" s="59">
        <v>175247</v>
      </c>
      <c r="J130963" s="57" t="s">
        <v>83</v>
      </c>
      <c r="K130963" s="58" t="str">
        <f t="shared" si="2046"/>
        <v>будни</v>
      </c>
      <c r="L130963">
        <v>16</v>
      </c>
    </row>
    <row r="130964" spans="1:12" x14ac:dyDescent="0.3">
      <c r="A130964">
        <v>395213</v>
      </c>
      <c r="B130964" s="2">
        <v>44426.672922330094</v>
      </c>
      <c r="C130964">
        <v>101973</v>
      </c>
      <c r="D130964">
        <v>111368</v>
      </c>
      <c r="I130964" s="59">
        <v>175248</v>
      </c>
      <c r="J130964" s="57" t="s">
        <v>84</v>
      </c>
      <c r="K130964" s="58" t="str">
        <f t="shared" si="2046"/>
        <v>будни</v>
      </c>
      <c r="L130964">
        <v>16</v>
      </c>
    </row>
    <row r="130965" spans="1:12" x14ac:dyDescent="0.3">
      <c r="A130965">
        <v>395215</v>
      </c>
      <c r="B130965" s="2">
        <v>44426.675754045304</v>
      </c>
      <c r="C130965">
        <v>104180</v>
      </c>
      <c r="D130965">
        <v>355664</v>
      </c>
      <c r="I130965" s="59">
        <v>175249</v>
      </c>
      <c r="J130965" s="57" t="s">
        <v>79</v>
      </c>
      <c r="K130965" s="58" t="str">
        <f t="shared" si="2046"/>
        <v>будни</v>
      </c>
      <c r="L130965">
        <v>16</v>
      </c>
    </row>
    <row r="130966" spans="1:12" x14ac:dyDescent="0.3">
      <c r="A130966">
        <v>395216</v>
      </c>
      <c r="B130966" s="2">
        <v>44426.677372168284</v>
      </c>
      <c r="C130966">
        <v>27141</v>
      </c>
      <c r="D130966">
        <v>411922</v>
      </c>
      <c r="I130966" s="59">
        <v>175250</v>
      </c>
      <c r="J130966" s="57" t="s">
        <v>80</v>
      </c>
      <c r="K130966" s="58" t="str">
        <f t="shared" si="2046"/>
        <v>будни</v>
      </c>
      <c r="L130966">
        <v>16</v>
      </c>
    </row>
    <row r="130967" spans="1:12" x14ac:dyDescent="0.3">
      <c r="A130967">
        <v>395217</v>
      </c>
      <c r="B130967" s="2">
        <v>44426.677372168284</v>
      </c>
      <c r="C130967">
        <v>283886</v>
      </c>
      <c r="D130967">
        <v>291168</v>
      </c>
      <c r="I130967" s="59">
        <v>175251</v>
      </c>
      <c r="J130967" s="57" t="s">
        <v>81</v>
      </c>
      <c r="K130967" s="58" t="str">
        <f t="shared" si="2046"/>
        <v>будни</v>
      </c>
      <c r="L130967">
        <v>16</v>
      </c>
    </row>
    <row r="130968" spans="1:12" x14ac:dyDescent="0.3">
      <c r="A130968">
        <v>395221</v>
      </c>
      <c r="B130968" s="2">
        <v>44426.67818122977</v>
      </c>
      <c r="C130968">
        <v>309777</v>
      </c>
      <c r="D130968">
        <v>353202</v>
      </c>
      <c r="I130968" s="59">
        <v>175252</v>
      </c>
      <c r="J130968" s="57" t="s">
        <v>78</v>
      </c>
      <c r="K130968" s="58" t="str">
        <f t="shared" si="2046"/>
        <v>выходные</v>
      </c>
      <c r="L130968">
        <v>16</v>
      </c>
    </row>
    <row r="130969" spans="1:12" x14ac:dyDescent="0.3">
      <c r="A130969">
        <v>395222</v>
      </c>
      <c r="B130969" s="2">
        <v>44426.678585760521</v>
      </c>
      <c r="C130969">
        <v>89908</v>
      </c>
      <c r="D130969">
        <v>411922</v>
      </c>
      <c r="I130969" s="59">
        <v>175253</v>
      </c>
      <c r="J130969" s="57" t="s">
        <v>82</v>
      </c>
      <c r="K130969" s="58" t="str">
        <f t="shared" si="2046"/>
        <v>выходные</v>
      </c>
      <c r="L130969">
        <v>16</v>
      </c>
    </row>
    <row r="130970" spans="1:12" x14ac:dyDescent="0.3">
      <c r="A130970">
        <v>395225</v>
      </c>
      <c r="B130970" s="2">
        <v>44426.678585760521</v>
      </c>
      <c r="C130970">
        <v>112421</v>
      </c>
      <c r="D130970">
        <v>411922</v>
      </c>
      <c r="I130970" s="59">
        <v>175254</v>
      </c>
      <c r="J130970" s="57" t="s">
        <v>83</v>
      </c>
      <c r="K130970" s="58" t="str">
        <f t="shared" si="2046"/>
        <v>будни</v>
      </c>
      <c r="L130970">
        <v>16</v>
      </c>
    </row>
    <row r="130971" spans="1:12" x14ac:dyDescent="0.3">
      <c r="A130971">
        <v>395229</v>
      </c>
      <c r="B130971" s="2">
        <v>44426.678990291257</v>
      </c>
      <c r="C130971">
        <v>79702</v>
      </c>
      <c r="D130971">
        <v>447858</v>
      </c>
      <c r="I130971" s="59">
        <v>175255</v>
      </c>
      <c r="J130971" s="57" t="s">
        <v>84</v>
      </c>
      <c r="K130971" s="58" t="str">
        <f t="shared" si="2046"/>
        <v>будни</v>
      </c>
      <c r="L130971">
        <v>16</v>
      </c>
    </row>
    <row r="130972" spans="1:12" x14ac:dyDescent="0.3">
      <c r="A130972">
        <v>395234</v>
      </c>
      <c r="B130972" s="2">
        <v>44426.679799352751</v>
      </c>
      <c r="C130972">
        <v>91589</v>
      </c>
      <c r="D130972">
        <v>187427</v>
      </c>
      <c r="I130972" s="59">
        <v>175256</v>
      </c>
      <c r="J130972" s="57" t="s">
        <v>79</v>
      </c>
      <c r="K130972" s="58" t="str">
        <f t="shared" si="2046"/>
        <v>будни</v>
      </c>
      <c r="L130972">
        <v>16</v>
      </c>
    </row>
    <row r="130973" spans="1:12" x14ac:dyDescent="0.3">
      <c r="A130973">
        <v>395236</v>
      </c>
      <c r="B130973" s="2">
        <v>44426.679799352751</v>
      </c>
      <c r="C130973">
        <v>313805</v>
      </c>
      <c r="D130973">
        <v>204394</v>
      </c>
      <c r="I130973" s="59">
        <v>175257</v>
      </c>
      <c r="J130973" s="57" t="s">
        <v>80</v>
      </c>
      <c r="K130973" s="58" t="str">
        <f t="shared" si="2046"/>
        <v>будни</v>
      </c>
      <c r="L130973">
        <v>16</v>
      </c>
    </row>
    <row r="130974" spans="1:12" x14ac:dyDescent="0.3">
      <c r="A130974">
        <v>395240</v>
      </c>
      <c r="B130974" s="2">
        <v>44426.680203883494</v>
      </c>
      <c r="C130974">
        <v>324773</v>
      </c>
      <c r="D130974">
        <v>227775</v>
      </c>
      <c r="I130974" s="59">
        <v>175258</v>
      </c>
      <c r="J130974" s="57" t="s">
        <v>81</v>
      </c>
      <c r="K130974" s="58" t="str">
        <f t="shared" si="2046"/>
        <v>будни</v>
      </c>
      <c r="L130974">
        <v>16</v>
      </c>
    </row>
    <row r="130975" spans="1:12" x14ac:dyDescent="0.3">
      <c r="A130975">
        <v>395243</v>
      </c>
      <c r="B130975" s="2">
        <v>44426.680608414237</v>
      </c>
      <c r="C130975">
        <v>54360</v>
      </c>
      <c r="D130975">
        <v>250679</v>
      </c>
      <c r="I130975" s="59">
        <v>175259</v>
      </c>
      <c r="J130975" s="57" t="s">
        <v>78</v>
      </c>
      <c r="K130975" s="58" t="str">
        <f t="shared" si="2046"/>
        <v>выходные</v>
      </c>
      <c r="L130975">
        <v>16</v>
      </c>
    </row>
    <row r="130976" spans="1:12" x14ac:dyDescent="0.3">
      <c r="A130976">
        <v>395247</v>
      </c>
      <c r="B130976" s="2">
        <v>44426.680608414237</v>
      </c>
      <c r="C130976">
        <v>110992</v>
      </c>
      <c r="D130976">
        <v>316541</v>
      </c>
      <c r="I130976" s="59">
        <v>175260</v>
      </c>
      <c r="J130976" s="57" t="s">
        <v>82</v>
      </c>
      <c r="K130976" s="58" t="str">
        <f t="shared" si="2046"/>
        <v>выходные</v>
      </c>
      <c r="L130976">
        <v>16</v>
      </c>
    </row>
    <row r="130977" spans="1:12" x14ac:dyDescent="0.3">
      <c r="A130977">
        <v>395248</v>
      </c>
      <c r="B130977" s="2">
        <v>44426.682631067961</v>
      </c>
      <c r="C130977">
        <v>317392</v>
      </c>
      <c r="D130977">
        <v>98921</v>
      </c>
      <c r="I130977" s="59">
        <v>175261</v>
      </c>
      <c r="J130977" s="57" t="s">
        <v>83</v>
      </c>
      <c r="K130977" s="58" t="str">
        <f t="shared" si="2046"/>
        <v>будни</v>
      </c>
      <c r="L130977">
        <v>16</v>
      </c>
    </row>
    <row r="130978" spans="1:12" x14ac:dyDescent="0.3">
      <c r="A130978">
        <v>395251</v>
      </c>
      <c r="B130978" s="2">
        <v>44426.684249190941</v>
      </c>
      <c r="C130978">
        <v>75800</v>
      </c>
      <c r="D130978">
        <v>3528</v>
      </c>
      <c r="I130978" s="59">
        <v>175262</v>
      </c>
      <c r="J130978" s="57" t="s">
        <v>84</v>
      </c>
      <c r="K130978" s="58" t="str">
        <f t="shared" si="2046"/>
        <v>будни</v>
      </c>
      <c r="L130978">
        <v>16</v>
      </c>
    </row>
    <row r="130979" spans="1:12" x14ac:dyDescent="0.3">
      <c r="A130979">
        <v>395254</v>
      </c>
      <c r="B130979" s="2">
        <v>44426.684333333338</v>
      </c>
      <c r="C130979">
        <v>284388</v>
      </c>
      <c r="D130979">
        <v>194335</v>
      </c>
      <c r="I130979" s="59">
        <v>175263</v>
      </c>
      <c r="J130979" s="57" t="s">
        <v>79</v>
      </c>
      <c r="K130979" s="58" t="str">
        <f t="shared" si="2046"/>
        <v>будни</v>
      </c>
      <c r="L130979">
        <v>16</v>
      </c>
    </row>
    <row r="130980" spans="1:12" x14ac:dyDescent="0.3">
      <c r="A130980">
        <v>395255</v>
      </c>
      <c r="B130980" s="2">
        <v>44426.684653721684</v>
      </c>
      <c r="C130980">
        <v>10410</v>
      </c>
      <c r="D130980">
        <v>118549</v>
      </c>
      <c r="I130980" s="59">
        <v>175264</v>
      </c>
      <c r="J130980" s="57" t="s">
        <v>80</v>
      </c>
      <c r="K130980" s="58" t="str">
        <f t="shared" si="2046"/>
        <v>будни</v>
      </c>
      <c r="L130980">
        <v>16</v>
      </c>
    </row>
    <row r="130981" spans="1:12" x14ac:dyDescent="0.3">
      <c r="A130981">
        <v>395260</v>
      </c>
      <c r="B130981" s="2">
        <v>44426.684653721684</v>
      </c>
      <c r="C130981">
        <v>313730</v>
      </c>
      <c r="D130981">
        <v>158978</v>
      </c>
      <c r="I130981" s="59">
        <v>175265</v>
      </c>
      <c r="J130981" s="57" t="s">
        <v>81</v>
      </c>
      <c r="K130981" s="58" t="str">
        <f t="shared" si="2046"/>
        <v>будни</v>
      </c>
      <c r="L130981">
        <v>16</v>
      </c>
    </row>
    <row r="130982" spans="1:12" x14ac:dyDescent="0.3">
      <c r="A130982">
        <v>395263</v>
      </c>
      <c r="B130982" s="2">
        <v>44426.685058252428</v>
      </c>
      <c r="C130982">
        <v>155504</v>
      </c>
      <c r="D130982">
        <v>439981</v>
      </c>
      <c r="I130982" s="59">
        <v>175266</v>
      </c>
      <c r="J130982" s="57" t="s">
        <v>78</v>
      </c>
      <c r="K130982" s="58" t="str">
        <f t="shared" si="2046"/>
        <v>выходные</v>
      </c>
      <c r="L130982">
        <v>16</v>
      </c>
    </row>
    <row r="130983" spans="1:12" x14ac:dyDescent="0.3">
      <c r="A130983">
        <v>395268</v>
      </c>
      <c r="B130983" s="2">
        <v>44426.685058252428</v>
      </c>
      <c r="C130983">
        <v>309061</v>
      </c>
      <c r="D130983">
        <v>445443</v>
      </c>
      <c r="I130983" s="59">
        <v>175267</v>
      </c>
      <c r="J130983" s="57" t="s">
        <v>82</v>
      </c>
      <c r="K130983" s="58" t="str">
        <f t="shared" si="2046"/>
        <v>выходные</v>
      </c>
      <c r="L130983">
        <v>16</v>
      </c>
    </row>
    <row r="130984" spans="1:12" x14ac:dyDescent="0.3">
      <c r="A130984">
        <v>395270</v>
      </c>
      <c r="B130984" s="2">
        <v>44426.685058252428</v>
      </c>
      <c r="C130984">
        <v>346258</v>
      </c>
      <c r="D130984">
        <v>454895</v>
      </c>
      <c r="I130984" s="59">
        <v>175268</v>
      </c>
      <c r="J130984" s="57" t="s">
        <v>83</v>
      </c>
      <c r="K130984" s="58" t="str">
        <f t="shared" si="2046"/>
        <v>будни</v>
      </c>
      <c r="L130984">
        <v>16</v>
      </c>
    </row>
    <row r="130985" spans="1:12" x14ac:dyDescent="0.3">
      <c r="A130985">
        <v>395274</v>
      </c>
      <c r="B130985" s="2">
        <v>44426.685462783171</v>
      </c>
      <c r="C130985">
        <v>3627</v>
      </c>
      <c r="D130985">
        <v>347393</v>
      </c>
      <c r="I130985" s="59">
        <v>175269</v>
      </c>
      <c r="J130985" s="57" t="s">
        <v>84</v>
      </c>
      <c r="K130985" s="58" t="str">
        <f t="shared" si="2046"/>
        <v>будни</v>
      </c>
      <c r="L130985">
        <v>16</v>
      </c>
    </row>
    <row r="130986" spans="1:12" x14ac:dyDescent="0.3">
      <c r="A130986">
        <v>395279</v>
      </c>
      <c r="B130986" s="2">
        <v>44426.685867313914</v>
      </c>
      <c r="C130986">
        <v>31191</v>
      </c>
      <c r="D130986">
        <v>470762</v>
      </c>
      <c r="I130986" s="59">
        <v>175270</v>
      </c>
      <c r="J130986" s="57" t="s">
        <v>79</v>
      </c>
      <c r="K130986" s="58" t="str">
        <f t="shared" si="2046"/>
        <v>будни</v>
      </c>
      <c r="L130986">
        <v>16</v>
      </c>
    </row>
    <row r="130987" spans="1:12" x14ac:dyDescent="0.3">
      <c r="A130987">
        <v>395280</v>
      </c>
      <c r="B130987" s="2">
        <v>44426.685867313914</v>
      </c>
      <c r="C130987">
        <v>312985</v>
      </c>
      <c r="D130987">
        <v>411922</v>
      </c>
      <c r="I130987" s="59">
        <v>175271</v>
      </c>
      <c r="J130987" s="57" t="s">
        <v>80</v>
      </c>
      <c r="K130987" s="58" t="str">
        <f t="shared" si="2046"/>
        <v>будни</v>
      </c>
      <c r="L130987">
        <v>16</v>
      </c>
    </row>
    <row r="130988" spans="1:12" x14ac:dyDescent="0.3">
      <c r="A130988">
        <v>395285</v>
      </c>
      <c r="B130988" s="2">
        <v>44426.686676375408</v>
      </c>
      <c r="C130988">
        <v>19119</v>
      </c>
      <c r="D130988">
        <v>153893</v>
      </c>
      <c r="I130988" s="59">
        <v>175272</v>
      </c>
      <c r="J130988" s="57" t="s">
        <v>81</v>
      </c>
      <c r="K130988" s="58" t="str">
        <f t="shared" si="2046"/>
        <v>будни</v>
      </c>
      <c r="L130988">
        <v>16</v>
      </c>
    </row>
    <row r="130989" spans="1:12" x14ac:dyDescent="0.3">
      <c r="A130989">
        <v>395286</v>
      </c>
      <c r="B130989" s="2">
        <v>44426.686676375408</v>
      </c>
      <c r="C130989">
        <v>138353</v>
      </c>
      <c r="D130989">
        <v>312575</v>
      </c>
      <c r="I130989" s="59">
        <v>175273</v>
      </c>
      <c r="J130989" s="57" t="s">
        <v>78</v>
      </c>
      <c r="K130989" s="58" t="str">
        <f t="shared" si="2046"/>
        <v>выходные</v>
      </c>
      <c r="L130989">
        <v>16</v>
      </c>
    </row>
    <row r="130990" spans="1:12" x14ac:dyDescent="0.3">
      <c r="A130990">
        <v>395288</v>
      </c>
      <c r="B130990" s="2">
        <v>44426.686676375408</v>
      </c>
      <c r="C130990">
        <v>261144</v>
      </c>
      <c r="D130990">
        <v>191893</v>
      </c>
      <c r="I130990" s="59">
        <v>175274</v>
      </c>
      <c r="J130990" s="57" t="s">
        <v>82</v>
      </c>
      <c r="K130990" s="58" t="str">
        <f t="shared" si="2046"/>
        <v>выходные</v>
      </c>
      <c r="L130990">
        <v>16</v>
      </c>
    </row>
    <row r="130991" spans="1:12" x14ac:dyDescent="0.3">
      <c r="A130991">
        <v>395292</v>
      </c>
      <c r="B130991" s="2">
        <v>44426.687080906144</v>
      </c>
      <c r="C130991">
        <v>181965</v>
      </c>
      <c r="D130991">
        <v>195811</v>
      </c>
      <c r="I130991" s="59">
        <v>175275</v>
      </c>
      <c r="J130991" s="57" t="s">
        <v>83</v>
      </c>
      <c r="K130991" s="58" t="str">
        <f t="shared" si="2046"/>
        <v>будни</v>
      </c>
      <c r="L130991">
        <v>16</v>
      </c>
    </row>
    <row r="130992" spans="1:12" x14ac:dyDescent="0.3">
      <c r="A130992">
        <v>395293</v>
      </c>
      <c r="B130992" s="2">
        <v>44426.687889967638</v>
      </c>
      <c r="C130992">
        <v>85269</v>
      </c>
      <c r="D130992">
        <v>226626</v>
      </c>
      <c r="I130992" s="59">
        <v>175276</v>
      </c>
      <c r="J130992" s="57" t="s">
        <v>84</v>
      </c>
      <c r="K130992" s="58" t="str">
        <f t="shared" si="2046"/>
        <v>будни</v>
      </c>
      <c r="L130992">
        <v>16</v>
      </c>
    </row>
    <row r="130993" spans="1:12" x14ac:dyDescent="0.3">
      <c r="A130993">
        <v>395296</v>
      </c>
      <c r="B130993" s="2">
        <v>44426.688294498381</v>
      </c>
      <c r="C130993">
        <v>66081</v>
      </c>
      <c r="D130993">
        <v>242636</v>
      </c>
      <c r="I130993" s="59">
        <v>175277</v>
      </c>
      <c r="J130993" s="57" t="s">
        <v>79</v>
      </c>
      <c r="K130993" s="58" t="str">
        <f t="shared" si="2046"/>
        <v>будни</v>
      </c>
      <c r="L130993">
        <v>16</v>
      </c>
    </row>
    <row r="130994" spans="1:12" x14ac:dyDescent="0.3">
      <c r="A130994">
        <v>395300</v>
      </c>
      <c r="B130994" s="2">
        <v>44426.688699029124</v>
      </c>
      <c r="C130994">
        <v>39230</v>
      </c>
      <c r="D130994">
        <v>77148</v>
      </c>
      <c r="I130994" s="59">
        <v>175278</v>
      </c>
      <c r="J130994" s="57" t="s">
        <v>80</v>
      </c>
      <c r="K130994" s="58" t="str">
        <f t="shared" si="2046"/>
        <v>будни</v>
      </c>
      <c r="L130994">
        <v>16</v>
      </c>
    </row>
    <row r="130995" spans="1:12" x14ac:dyDescent="0.3">
      <c r="A130995">
        <v>395301</v>
      </c>
      <c r="B130995" s="2">
        <v>44426.689103559875</v>
      </c>
      <c r="C130995">
        <v>332344</v>
      </c>
      <c r="D130995">
        <v>5151</v>
      </c>
      <c r="I130995" s="59">
        <v>175279</v>
      </c>
      <c r="J130995" s="57" t="s">
        <v>81</v>
      </c>
      <c r="K130995" s="58" t="str">
        <f t="shared" si="2046"/>
        <v>будни</v>
      </c>
      <c r="L130995">
        <v>16</v>
      </c>
    </row>
    <row r="130996" spans="1:12" x14ac:dyDescent="0.3">
      <c r="A130996">
        <v>395302</v>
      </c>
      <c r="B130996" s="2">
        <v>44426.689912621361</v>
      </c>
      <c r="C130996">
        <v>141934</v>
      </c>
      <c r="D130996">
        <v>347008</v>
      </c>
      <c r="I130996" s="59">
        <v>175280</v>
      </c>
      <c r="J130996" s="57" t="s">
        <v>78</v>
      </c>
      <c r="K130996" s="58" t="str">
        <f t="shared" si="2046"/>
        <v>выходные</v>
      </c>
      <c r="L130996">
        <v>16</v>
      </c>
    </row>
    <row r="130997" spans="1:12" x14ac:dyDescent="0.3">
      <c r="A130997">
        <v>395305</v>
      </c>
      <c r="B130997" s="2">
        <v>44426.689912621361</v>
      </c>
      <c r="C130997">
        <v>332833</v>
      </c>
      <c r="D130997">
        <v>324893</v>
      </c>
      <c r="I130997" s="59">
        <v>175281</v>
      </c>
      <c r="J130997" s="57" t="s">
        <v>82</v>
      </c>
      <c r="K130997" s="58" t="str">
        <f t="shared" si="2046"/>
        <v>выходные</v>
      </c>
      <c r="L130997">
        <v>16</v>
      </c>
    </row>
    <row r="130998" spans="1:12" x14ac:dyDescent="0.3">
      <c r="A130998">
        <v>395308</v>
      </c>
      <c r="B130998" s="2">
        <v>44426.693148867314</v>
      </c>
      <c r="C130998">
        <v>19446</v>
      </c>
      <c r="D130998">
        <v>264100</v>
      </c>
      <c r="I130998" s="59">
        <v>175282</v>
      </c>
      <c r="J130998" s="57" t="s">
        <v>83</v>
      </c>
      <c r="K130998" s="58" t="str">
        <f t="shared" si="2046"/>
        <v>будни</v>
      </c>
      <c r="L130998">
        <v>16</v>
      </c>
    </row>
    <row r="130999" spans="1:12" x14ac:dyDescent="0.3">
      <c r="A130999">
        <v>395313</v>
      </c>
      <c r="B130999" s="2">
        <v>44426.693148867314</v>
      </c>
      <c r="C130999">
        <v>327758</v>
      </c>
      <c r="D130999">
        <v>238334</v>
      </c>
      <c r="I130999" s="59">
        <v>175283</v>
      </c>
      <c r="J130999" s="57" t="s">
        <v>84</v>
      </c>
      <c r="K130999" s="58" t="str">
        <f t="shared" si="2046"/>
        <v>будни</v>
      </c>
      <c r="L130999">
        <v>16</v>
      </c>
    </row>
    <row r="131000" spans="1:12" x14ac:dyDescent="0.3">
      <c r="A131000">
        <v>395317</v>
      </c>
      <c r="B131000" s="2">
        <v>44426.693957928801</v>
      </c>
      <c r="C131000">
        <v>129395</v>
      </c>
      <c r="D131000">
        <v>392434</v>
      </c>
      <c r="I131000" s="59">
        <v>175284</v>
      </c>
      <c r="J131000" s="57" t="s">
        <v>79</v>
      </c>
      <c r="K131000" s="58" t="str">
        <f t="shared" si="2046"/>
        <v>будни</v>
      </c>
      <c r="L131000">
        <v>16</v>
      </c>
    </row>
    <row r="131001" spans="1:12" x14ac:dyDescent="0.3">
      <c r="A131001">
        <v>395318</v>
      </c>
      <c r="B131001" s="2">
        <v>44426.694333333333</v>
      </c>
      <c r="C131001">
        <v>344918</v>
      </c>
      <c r="D131001">
        <v>153893</v>
      </c>
      <c r="I131001" s="59">
        <v>175285</v>
      </c>
      <c r="J131001" s="57" t="s">
        <v>80</v>
      </c>
      <c r="K131001" s="58" t="str">
        <f t="shared" si="2046"/>
        <v>будни</v>
      </c>
      <c r="L131001">
        <v>16</v>
      </c>
    </row>
    <row r="131002" spans="1:12" x14ac:dyDescent="0.3">
      <c r="A131002">
        <v>395321</v>
      </c>
      <c r="B131002" s="2">
        <v>44426.694362459544</v>
      </c>
      <c r="C131002">
        <v>347549</v>
      </c>
      <c r="D131002">
        <v>70091</v>
      </c>
      <c r="I131002" s="59">
        <v>175286</v>
      </c>
      <c r="J131002" s="57" t="s">
        <v>81</v>
      </c>
      <c r="K131002" s="58" t="str">
        <f t="shared" si="2046"/>
        <v>будни</v>
      </c>
      <c r="L131002">
        <v>16</v>
      </c>
    </row>
    <row r="131003" spans="1:12" x14ac:dyDescent="0.3">
      <c r="A131003">
        <v>395326</v>
      </c>
      <c r="B131003" s="2">
        <v>44426.695171521031</v>
      </c>
      <c r="C131003">
        <v>219622</v>
      </c>
      <c r="D131003">
        <v>258219</v>
      </c>
      <c r="I131003" s="59">
        <v>175287</v>
      </c>
      <c r="J131003" s="57" t="s">
        <v>78</v>
      </c>
      <c r="K131003" s="58" t="str">
        <f t="shared" si="2046"/>
        <v>выходные</v>
      </c>
      <c r="L131003">
        <v>16</v>
      </c>
    </row>
    <row r="131004" spans="1:12" x14ac:dyDescent="0.3">
      <c r="A131004">
        <v>395327</v>
      </c>
      <c r="B131004" s="2">
        <v>44426.695576051781</v>
      </c>
      <c r="C131004">
        <v>13934</v>
      </c>
      <c r="D131004">
        <v>285813</v>
      </c>
      <c r="I131004" s="59">
        <v>175288</v>
      </c>
      <c r="J131004" s="57" t="s">
        <v>82</v>
      </c>
      <c r="K131004" s="58" t="str">
        <f t="shared" si="2046"/>
        <v>выходные</v>
      </c>
      <c r="L131004">
        <v>16</v>
      </c>
    </row>
    <row r="131005" spans="1:12" x14ac:dyDescent="0.3">
      <c r="A131005">
        <v>395328</v>
      </c>
      <c r="B131005" s="2">
        <v>44426.695980582524</v>
      </c>
      <c r="C131005">
        <v>41448</v>
      </c>
      <c r="D131005">
        <v>154256</v>
      </c>
      <c r="I131005" s="59">
        <v>175289</v>
      </c>
      <c r="J131005" s="57" t="s">
        <v>83</v>
      </c>
      <c r="K131005" s="58" t="str">
        <f t="shared" si="2046"/>
        <v>будни</v>
      </c>
      <c r="L131005">
        <v>16</v>
      </c>
    </row>
    <row r="131006" spans="1:12" x14ac:dyDescent="0.3">
      <c r="A131006">
        <v>395330</v>
      </c>
      <c r="B131006" s="2">
        <v>44426.696789644011</v>
      </c>
      <c r="C131006">
        <v>308582</v>
      </c>
      <c r="D131006">
        <v>54852</v>
      </c>
      <c r="I131006" s="59">
        <v>175290</v>
      </c>
      <c r="J131006" s="57" t="s">
        <v>84</v>
      </c>
      <c r="K131006" s="58" t="str">
        <f t="shared" si="2046"/>
        <v>будни</v>
      </c>
      <c r="L131006">
        <v>16</v>
      </c>
    </row>
    <row r="131007" spans="1:12" x14ac:dyDescent="0.3">
      <c r="A131007">
        <v>395335</v>
      </c>
      <c r="B131007" s="2">
        <v>44426.697598705498</v>
      </c>
      <c r="C131007">
        <v>148203</v>
      </c>
      <c r="D131007">
        <v>233494</v>
      </c>
      <c r="I131007" s="59">
        <v>175291</v>
      </c>
      <c r="J131007" s="57" t="s">
        <v>79</v>
      </c>
      <c r="K131007" s="58" t="str">
        <f t="shared" si="2046"/>
        <v>будни</v>
      </c>
      <c r="L131007">
        <v>16</v>
      </c>
    </row>
    <row r="131008" spans="1:12" x14ac:dyDescent="0.3">
      <c r="A131008">
        <v>395340</v>
      </c>
      <c r="B131008" s="2">
        <v>44426.697598705505</v>
      </c>
      <c r="C131008">
        <v>166558</v>
      </c>
      <c r="D131008">
        <v>196564</v>
      </c>
      <c r="I131008" s="59">
        <v>175292</v>
      </c>
      <c r="J131008" s="57" t="s">
        <v>80</v>
      </c>
      <c r="K131008" s="58" t="str">
        <f t="shared" si="2046"/>
        <v>будни</v>
      </c>
      <c r="L131008">
        <v>16</v>
      </c>
    </row>
    <row r="131009" spans="1:12" x14ac:dyDescent="0.3">
      <c r="A131009">
        <v>395342</v>
      </c>
      <c r="B131009" s="2">
        <v>44426.698003236248</v>
      </c>
      <c r="C131009">
        <v>239909</v>
      </c>
      <c r="D131009">
        <v>290088</v>
      </c>
      <c r="I131009" s="59">
        <v>175293</v>
      </c>
      <c r="J131009" s="57" t="s">
        <v>81</v>
      </c>
      <c r="K131009" s="58" t="str">
        <f t="shared" si="2046"/>
        <v>будни</v>
      </c>
      <c r="L131009">
        <v>16</v>
      </c>
    </row>
    <row r="131010" spans="1:12" x14ac:dyDescent="0.3">
      <c r="A131010">
        <v>395347</v>
      </c>
      <c r="B131010" s="2">
        <v>44426.698407766991</v>
      </c>
      <c r="C131010">
        <v>143595</v>
      </c>
      <c r="D131010">
        <v>477565</v>
      </c>
      <c r="I131010" s="59">
        <v>175294</v>
      </c>
      <c r="J131010" s="57" t="s">
        <v>78</v>
      </c>
      <c r="K131010" s="58" t="str">
        <f t="shared" si="2046"/>
        <v>выходные</v>
      </c>
      <c r="L131010">
        <v>16</v>
      </c>
    </row>
    <row r="131011" spans="1:12" x14ac:dyDescent="0.3">
      <c r="A131011">
        <v>395350</v>
      </c>
      <c r="B131011" s="2">
        <v>44426.698812297735</v>
      </c>
      <c r="C131011">
        <v>245499</v>
      </c>
      <c r="D131011">
        <v>88863</v>
      </c>
      <c r="I131011" s="59">
        <v>175295</v>
      </c>
      <c r="J131011" s="57" t="s">
        <v>82</v>
      </c>
      <c r="K131011" s="58" t="str">
        <f t="shared" ref="K131011:K131074" si="2047">IF(OR(J131011="суббота",J131011="воскресенье"),"выходные","будни")</f>
        <v>выходные</v>
      </c>
      <c r="L131011">
        <v>16</v>
      </c>
    </row>
    <row r="131012" spans="1:12" x14ac:dyDescent="0.3">
      <c r="A131012">
        <v>395353</v>
      </c>
      <c r="B131012" s="2">
        <v>44426.699216828478</v>
      </c>
      <c r="C131012">
        <v>173756</v>
      </c>
      <c r="D131012">
        <v>396787</v>
      </c>
      <c r="I131012" s="59">
        <v>175296</v>
      </c>
      <c r="J131012" s="57" t="s">
        <v>83</v>
      </c>
      <c r="K131012" s="58" t="str">
        <f t="shared" si="2047"/>
        <v>будни</v>
      </c>
      <c r="L131012">
        <v>16</v>
      </c>
    </row>
    <row r="131013" spans="1:12" x14ac:dyDescent="0.3">
      <c r="A131013">
        <v>395355</v>
      </c>
      <c r="B131013" s="2">
        <v>44426.700430420715</v>
      </c>
      <c r="C131013">
        <v>325173</v>
      </c>
      <c r="D131013">
        <v>230507</v>
      </c>
      <c r="I131013" s="59">
        <v>175297</v>
      </c>
      <c r="J131013" s="57" t="s">
        <v>84</v>
      </c>
      <c r="K131013" s="58" t="str">
        <f t="shared" si="2047"/>
        <v>будни</v>
      </c>
      <c r="L131013">
        <v>16</v>
      </c>
    </row>
    <row r="131014" spans="1:12" x14ac:dyDescent="0.3">
      <c r="A131014">
        <v>395358</v>
      </c>
      <c r="B131014" s="2">
        <v>44426.700834951458</v>
      </c>
      <c r="C131014">
        <v>243508</v>
      </c>
      <c r="D131014">
        <v>351714</v>
      </c>
      <c r="I131014" s="59">
        <v>175298</v>
      </c>
      <c r="J131014" s="57" t="s">
        <v>79</v>
      </c>
      <c r="K131014" s="58" t="str">
        <f t="shared" si="2047"/>
        <v>будни</v>
      </c>
      <c r="L131014">
        <v>16</v>
      </c>
    </row>
    <row r="131015" spans="1:12" x14ac:dyDescent="0.3">
      <c r="A131015">
        <v>395361</v>
      </c>
      <c r="B131015" s="2">
        <v>44426.701239482201</v>
      </c>
      <c r="C131015">
        <v>62686</v>
      </c>
      <c r="D131015">
        <v>351192</v>
      </c>
      <c r="I131015" s="59">
        <v>175299</v>
      </c>
      <c r="J131015" s="57" t="s">
        <v>80</v>
      </c>
      <c r="K131015" s="58" t="str">
        <f t="shared" si="2047"/>
        <v>будни</v>
      </c>
      <c r="L131015">
        <v>16</v>
      </c>
    </row>
    <row r="131016" spans="1:12" x14ac:dyDescent="0.3">
      <c r="A131016">
        <v>395363</v>
      </c>
      <c r="B131016" s="2">
        <v>44426.702453074431</v>
      </c>
      <c r="C131016">
        <v>103699</v>
      </c>
      <c r="D131016">
        <v>306524</v>
      </c>
      <c r="I131016" s="59">
        <v>175300</v>
      </c>
      <c r="J131016" s="57" t="s">
        <v>81</v>
      </c>
      <c r="K131016" s="58" t="str">
        <f t="shared" si="2047"/>
        <v>будни</v>
      </c>
      <c r="L131016">
        <v>16</v>
      </c>
    </row>
    <row r="131017" spans="1:12" x14ac:dyDescent="0.3">
      <c r="A131017">
        <v>395364</v>
      </c>
      <c r="B131017" s="2">
        <v>44426.702453074431</v>
      </c>
      <c r="C131017">
        <v>159010</v>
      </c>
      <c r="D131017">
        <v>112119</v>
      </c>
      <c r="I131017" s="59">
        <v>175301</v>
      </c>
      <c r="J131017" s="57" t="s">
        <v>78</v>
      </c>
      <c r="K131017" s="58" t="str">
        <f t="shared" si="2047"/>
        <v>выходные</v>
      </c>
      <c r="L131017">
        <v>16</v>
      </c>
    </row>
    <row r="131018" spans="1:12" x14ac:dyDescent="0.3">
      <c r="A131018">
        <v>395368</v>
      </c>
      <c r="B131018" s="2">
        <v>44426.702857605182</v>
      </c>
      <c r="C131018">
        <v>3460</v>
      </c>
      <c r="D131018">
        <v>158978</v>
      </c>
      <c r="I131018" s="59">
        <v>175302</v>
      </c>
      <c r="J131018" s="57" t="s">
        <v>82</v>
      </c>
      <c r="K131018" s="58" t="str">
        <f t="shared" si="2047"/>
        <v>выходные</v>
      </c>
      <c r="L131018">
        <v>16</v>
      </c>
    </row>
    <row r="131019" spans="1:12" x14ac:dyDescent="0.3">
      <c r="A131019">
        <v>395372</v>
      </c>
      <c r="B131019" s="2">
        <v>44426.702857605182</v>
      </c>
      <c r="C131019">
        <v>297006</v>
      </c>
      <c r="D131019">
        <v>98789</v>
      </c>
      <c r="I131019" s="59">
        <v>175303</v>
      </c>
      <c r="J131019" s="57" t="s">
        <v>83</v>
      </c>
      <c r="K131019" s="58" t="str">
        <f t="shared" si="2047"/>
        <v>будни</v>
      </c>
      <c r="L131019">
        <v>16</v>
      </c>
    </row>
    <row r="131020" spans="1:12" x14ac:dyDescent="0.3">
      <c r="A131020">
        <v>395374</v>
      </c>
      <c r="B131020" s="2">
        <v>44426.703000000001</v>
      </c>
      <c r="C131020">
        <v>320261</v>
      </c>
      <c r="D131020">
        <v>212567</v>
      </c>
      <c r="I131020" s="59">
        <v>175304</v>
      </c>
      <c r="J131020" s="57" t="s">
        <v>84</v>
      </c>
      <c r="K131020" s="58" t="str">
        <f t="shared" si="2047"/>
        <v>будни</v>
      </c>
      <c r="L131020">
        <v>16</v>
      </c>
    </row>
    <row r="131021" spans="1:12" x14ac:dyDescent="0.3">
      <c r="A131021">
        <v>395376</v>
      </c>
      <c r="B131021" s="2">
        <v>44426.703666666668</v>
      </c>
      <c r="C131021">
        <v>325389</v>
      </c>
      <c r="D131021">
        <v>238134</v>
      </c>
      <c r="I131021" s="59">
        <v>175305</v>
      </c>
      <c r="J131021" s="57" t="s">
        <v>79</v>
      </c>
      <c r="K131021" s="58" t="str">
        <f t="shared" si="2047"/>
        <v>будни</v>
      </c>
      <c r="L131021">
        <v>16</v>
      </c>
    </row>
    <row r="131022" spans="1:12" x14ac:dyDescent="0.3">
      <c r="A131022">
        <v>395379</v>
      </c>
      <c r="B131022" s="2">
        <v>44426.704475728155</v>
      </c>
      <c r="C131022">
        <v>153517</v>
      </c>
      <c r="D131022">
        <v>351192</v>
      </c>
      <c r="I131022" s="59">
        <v>175306</v>
      </c>
      <c r="J131022" s="57" t="s">
        <v>80</v>
      </c>
      <c r="K131022" s="58" t="str">
        <f t="shared" si="2047"/>
        <v>будни</v>
      </c>
      <c r="L131022">
        <v>16</v>
      </c>
    </row>
    <row r="131023" spans="1:12" x14ac:dyDescent="0.3">
      <c r="A131023">
        <v>395381</v>
      </c>
      <c r="B131023" s="2">
        <v>44426.704880258898</v>
      </c>
      <c r="C131023">
        <v>223545</v>
      </c>
      <c r="D131023">
        <v>136902</v>
      </c>
      <c r="I131023" s="59">
        <v>175307</v>
      </c>
      <c r="J131023" s="57" t="s">
        <v>81</v>
      </c>
      <c r="K131023" s="58" t="str">
        <f t="shared" si="2047"/>
        <v>будни</v>
      </c>
      <c r="L131023">
        <v>16</v>
      </c>
    </row>
    <row r="131024" spans="1:12" x14ac:dyDescent="0.3">
      <c r="A131024">
        <v>395385</v>
      </c>
      <c r="B131024" s="2">
        <v>44426.705689320392</v>
      </c>
      <c r="C131024">
        <v>41330</v>
      </c>
      <c r="D131024">
        <v>182191</v>
      </c>
      <c r="I131024" s="59">
        <v>175308</v>
      </c>
      <c r="J131024" s="57" t="s">
        <v>78</v>
      </c>
      <c r="K131024" s="58" t="str">
        <f t="shared" si="2047"/>
        <v>выходные</v>
      </c>
      <c r="L131024">
        <v>16</v>
      </c>
    </row>
    <row r="131025" spans="1:12" x14ac:dyDescent="0.3">
      <c r="A131025">
        <v>395387</v>
      </c>
      <c r="B131025" s="2">
        <v>44426.706093851135</v>
      </c>
      <c r="C131025">
        <v>200514</v>
      </c>
      <c r="D131025">
        <v>324893</v>
      </c>
      <c r="I131025" s="59">
        <v>175309</v>
      </c>
      <c r="J131025" s="57" t="s">
        <v>82</v>
      </c>
      <c r="K131025" s="58" t="str">
        <f t="shared" si="2047"/>
        <v>выходные</v>
      </c>
      <c r="L131025">
        <v>16</v>
      </c>
    </row>
    <row r="131026" spans="1:12" x14ac:dyDescent="0.3">
      <c r="A131026">
        <v>395390</v>
      </c>
      <c r="B131026" s="2">
        <v>44426.706093851135</v>
      </c>
      <c r="C131026">
        <v>344254</v>
      </c>
      <c r="D131026">
        <v>311670</v>
      </c>
      <c r="I131026" s="59">
        <v>175310</v>
      </c>
      <c r="J131026" s="57" t="s">
        <v>83</v>
      </c>
      <c r="K131026" s="58" t="str">
        <f t="shared" si="2047"/>
        <v>будни</v>
      </c>
      <c r="L131026">
        <v>16</v>
      </c>
    </row>
    <row r="131027" spans="1:12" x14ac:dyDescent="0.3">
      <c r="A131027">
        <v>395395</v>
      </c>
      <c r="B131027" s="2">
        <v>44426.707666666662</v>
      </c>
      <c r="C131027">
        <v>24210</v>
      </c>
      <c r="D131027">
        <v>223719</v>
      </c>
      <c r="I131027" s="59">
        <v>175311</v>
      </c>
      <c r="J131027" s="57" t="s">
        <v>84</v>
      </c>
      <c r="K131027" s="58" t="str">
        <f t="shared" si="2047"/>
        <v>будни</v>
      </c>
      <c r="L131027">
        <v>16</v>
      </c>
    </row>
    <row r="131028" spans="1:12" x14ac:dyDescent="0.3">
      <c r="A131028">
        <v>395398</v>
      </c>
      <c r="B131028" s="2">
        <v>44426.707711974115</v>
      </c>
      <c r="C131028">
        <v>47698</v>
      </c>
      <c r="D131028">
        <v>258219</v>
      </c>
      <c r="I131028" s="59">
        <v>175312</v>
      </c>
      <c r="J131028" s="57" t="s">
        <v>79</v>
      </c>
      <c r="K131028" s="58" t="str">
        <f t="shared" si="2047"/>
        <v>будни</v>
      </c>
      <c r="L131028">
        <v>16</v>
      </c>
    </row>
    <row r="131029" spans="1:12" x14ac:dyDescent="0.3">
      <c r="A131029">
        <v>395401</v>
      </c>
      <c r="B131029" s="2">
        <v>44426.708116504851</v>
      </c>
      <c r="C131029">
        <v>182210</v>
      </c>
      <c r="D131029">
        <v>424538</v>
      </c>
      <c r="I131029" s="59">
        <v>175313</v>
      </c>
      <c r="J131029" s="57" t="s">
        <v>80</v>
      </c>
      <c r="K131029" s="58" t="str">
        <f t="shared" si="2047"/>
        <v>будни</v>
      </c>
      <c r="L131029">
        <v>16</v>
      </c>
    </row>
    <row r="131030" spans="1:12" x14ac:dyDescent="0.3">
      <c r="A131030">
        <v>395406</v>
      </c>
      <c r="B131030" s="2">
        <v>44426.709330097088</v>
      </c>
      <c r="C131030">
        <v>197438</v>
      </c>
      <c r="D131030">
        <v>122902</v>
      </c>
      <c r="I131030" s="59">
        <v>175314</v>
      </c>
      <c r="J131030" s="57" t="s">
        <v>81</v>
      </c>
      <c r="K131030" s="58" t="str">
        <f t="shared" si="2047"/>
        <v>будни</v>
      </c>
      <c r="L131030">
        <v>17</v>
      </c>
    </row>
    <row r="131031" spans="1:12" x14ac:dyDescent="0.3">
      <c r="A131031">
        <v>395410</v>
      </c>
      <c r="B131031" s="2">
        <v>44426.710139158582</v>
      </c>
      <c r="C131031">
        <v>84720</v>
      </c>
      <c r="D131031">
        <v>230507</v>
      </c>
      <c r="I131031" s="59">
        <v>175315</v>
      </c>
      <c r="J131031" s="57" t="s">
        <v>78</v>
      </c>
      <c r="K131031" s="58" t="str">
        <f t="shared" si="2047"/>
        <v>выходные</v>
      </c>
      <c r="L131031">
        <v>17</v>
      </c>
    </row>
    <row r="131032" spans="1:12" x14ac:dyDescent="0.3">
      <c r="A131032">
        <v>395414</v>
      </c>
      <c r="B131032" s="2">
        <v>44426.710543689318</v>
      </c>
      <c r="C131032">
        <v>170945</v>
      </c>
      <c r="D131032">
        <v>227775</v>
      </c>
      <c r="I131032" s="59">
        <v>175316</v>
      </c>
      <c r="J131032" s="57" t="s">
        <v>82</v>
      </c>
      <c r="K131032" s="58" t="str">
        <f t="shared" si="2047"/>
        <v>выходные</v>
      </c>
      <c r="L131032">
        <v>17</v>
      </c>
    </row>
    <row r="131033" spans="1:12" x14ac:dyDescent="0.3">
      <c r="A131033">
        <v>395415</v>
      </c>
      <c r="B131033" s="2">
        <v>44426.710543689318</v>
      </c>
      <c r="C131033">
        <v>277246</v>
      </c>
      <c r="D131033">
        <v>257392</v>
      </c>
      <c r="I131033" s="59">
        <v>175317</v>
      </c>
      <c r="J131033" s="57" t="s">
        <v>83</v>
      </c>
      <c r="K131033" s="58" t="str">
        <f t="shared" si="2047"/>
        <v>будни</v>
      </c>
      <c r="L131033">
        <v>17</v>
      </c>
    </row>
    <row r="131034" spans="1:12" x14ac:dyDescent="0.3">
      <c r="A131034">
        <v>395419</v>
      </c>
      <c r="B131034" s="2">
        <v>44426.712161812298</v>
      </c>
      <c r="C131034">
        <v>133763</v>
      </c>
      <c r="D131034">
        <v>182191</v>
      </c>
      <c r="I131034" s="59">
        <v>175318</v>
      </c>
      <c r="J131034" s="57" t="s">
        <v>84</v>
      </c>
      <c r="K131034" s="58" t="str">
        <f t="shared" si="2047"/>
        <v>будни</v>
      </c>
      <c r="L131034">
        <v>17</v>
      </c>
    </row>
    <row r="131035" spans="1:12" x14ac:dyDescent="0.3">
      <c r="A131035">
        <v>395421</v>
      </c>
      <c r="B131035" s="2">
        <v>44426.712161812298</v>
      </c>
      <c r="C131035">
        <v>324677</v>
      </c>
      <c r="D131035">
        <v>140147</v>
      </c>
      <c r="I131035" s="59">
        <v>175319</v>
      </c>
      <c r="J131035" s="57" t="s">
        <v>79</v>
      </c>
      <c r="K131035" s="58" t="str">
        <f t="shared" si="2047"/>
        <v>будни</v>
      </c>
      <c r="L131035">
        <v>17</v>
      </c>
    </row>
    <row r="131036" spans="1:12" x14ac:dyDescent="0.3">
      <c r="A131036">
        <v>395422</v>
      </c>
      <c r="B131036" s="2">
        <v>44426.712566343042</v>
      </c>
      <c r="C131036">
        <v>1776</v>
      </c>
      <c r="D131036">
        <v>357547</v>
      </c>
      <c r="I131036" s="59">
        <v>175320</v>
      </c>
      <c r="J131036" s="57" t="s">
        <v>80</v>
      </c>
      <c r="K131036" s="58" t="str">
        <f t="shared" si="2047"/>
        <v>будни</v>
      </c>
      <c r="L131036">
        <v>17</v>
      </c>
    </row>
    <row r="131037" spans="1:12" x14ac:dyDescent="0.3">
      <c r="A131037">
        <v>395423</v>
      </c>
      <c r="B131037" s="2">
        <v>44426.713779935279</v>
      </c>
      <c r="C131037">
        <v>186806</v>
      </c>
      <c r="D131037">
        <v>347008</v>
      </c>
      <c r="I131037" s="59">
        <v>175321</v>
      </c>
      <c r="J131037" s="57" t="s">
        <v>81</v>
      </c>
      <c r="K131037" s="58" t="str">
        <f t="shared" si="2047"/>
        <v>будни</v>
      </c>
      <c r="L131037">
        <v>17</v>
      </c>
    </row>
    <row r="131038" spans="1:12" x14ac:dyDescent="0.3">
      <c r="A131038">
        <v>395424</v>
      </c>
      <c r="B131038" s="2">
        <v>44426.714184466022</v>
      </c>
      <c r="C131038">
        <v>16398</v>
      </c>
      <c r="D131038">
        <v>327968</v>
      </c>
      <c r="I131038" s="59">
        <v>175322</v>
      </c>
      <c r="J131038" s="57" t="s">
        <v>78</v>
      </c>
      <c r="K131038" s="58" t="str">
        <f t="shared" si="2047"/>
        <v>выходные</v>
      </c>
      <c r="L131038">
        <v>17</v>
      </c>
    </row>
    <row r="131039" spans="1:12" x14ac:dyDescent="0.3">
      <c r="A131039">
        <v>395426</v>
      </c>
      <c r="B131039" s="2">
        <v>44426.714588996758</v>
      </c>
      <c r="C131039">
        <v>139073</v>
      </c>
      <c r="D131039">
        <v>154256</v>
      </c>
      <c r="I131039" s="59">
        <v>175323</v>
      </c>
      <c r="J131039" s="57" t="s">
        <v>82</v>
      </c>
      <c r="K131039" s="58" t="str">
        <f t="shared" si="2047"/>
        <v>выходные</v>
      </c>
      <c r="L131039">
        <v>17</v>
      </c>
    </row>
    <row r="131040" spans="1:12" x14ac:dyDescent="0.3">
      <c r="A131040">
        <v>395427</v>
      </c>
      <c r="B131040" s="2">
        <v>44426.714588996758</v>
      </c>
      <c r="C131040">
        <v>176636</v>
      </c>
      <c r="D131040">
        <v>248634</v>
      </c>
      <c r="I131040" s="59">
        <v>175324</v>
      </c>
      <c r="J131040" s="57" t="s">
        <v>83</v>
      </c>
      <c r="K131040" s="58" t="str">
        <f t="shared" si="2047"/>
        <v>будни</v>
      </c>
      <c r="L131040">
        <v>17</v>
      </c>
    </row>
    <row r="131041" spans="1:12" x14ac:dyDescent="0.3">
      <c r="A131041">
        <v>395428</v>
      </c>
      <c r="B131041" s="2">
        <v>44426.714588996758</v>
      </c>
      <c r="C131041">
        <v>276234</v>
      </c>
      <c r="D131041">
        <v>371545</v>
      </c>
      <c r="I131041" s="59">
        <v>175325</v>
      </c>
      <c r="J131041" s="57" t="s">
        <v>84</v>
      </c>
      <c r="K131041" s="58" t="str">
        <f t="shared" si="2047"/>
        <v>будни</v>
      </c>
      <c r="L131041">
        <v>17</v>
      </c>
    </row>
    <row r="131042" spans="1:12" x14ac:dyDescent="0.3">
      <c r="A131042">
        <v>395433</v>
      </c>
      <c r="B131042" s="2">
        <v>44426.715333333334</v>
      </c>
      <c r="C131042">
        <v>189963</v>
      </c>
      <c r="D131042">
        <v>122982</v>
      </c>
      <c r="I131042" s="59">
        <v>175326</v>
      </c>
      <c r="J131042" s="57" t="s">
        <v>79</v>
      </c>
      <c r="K131042" s="58" t="str">
        <f t="shared" si="2047"/>
        <v>будни</v>
      </c>
      <c r="L131042">
        <v>17</v>
      </c>
    </row>
    <row r="131043" spans="1:12" x14ac:dyDescent="0.3">
      <c r="A131043">
        <v>395435</v>
      </c>
      <c r="B131043" s="2">
        <v>44426.715802589002</v>
      </c>
      <c r="C131043">
        <v>15857</v>
      </c>
      <c r="D131043">
        <v>324893</v>
      </c>
      <c r="I131043" s="59">
        <v>175327</v>
      </c>
      <c r="J131043" s="57" t="s">
        <v>80</v>
      </c>
      <c r="K131043" s="58" t="str">
        <f t="shared" si="2047"/>
        <v>будни</v>
      </c>
      <c r="L131043">
        <v>17</v>
      </c>
    </row>
    <row r="131044" spans="1:12" x14ac:dyDescent="0.3">
      <c r="A131044">
        <v>395438</v>
      </c>
      <c r="B131044" s="2">
        <v>44426.716207119738</v>
      </c>
      <c r="C131044">
        <v>189770</v>
      </c>
      <c r="D131044">
        <v>347008</v>
      </c>
      <c r="I131044" s="59">
        <v>175328</v>
      </c>
      <c r="J131044" s="57" t="s">
        <v>81</v>
      </c>
      <c r="K131044" s="58" t="str">
        <f t="shared" si="2047"/>
        <v>будни</v>
      </c>
      <c r="L131044">
        <v>17</v>
      </c>
    </row>
    <row r="131045" spans="1:12" x14ac:dyDescent="0.3">
      <c r="A131045">
        <v>395443</v>
      </c>
      <c r="B131045" s="2">
        <v>44426.716611650489</v>
      </c>
      <c r="C131045">
        <v>31256</v>
      </c>
      <c r="D131045">
        <v>182191</v>
      </c>
      <c r="I131045" s="59">
        <v>175329</v>
      </c>
      <c r="J131045" s="57" t="s">
        <v>78</v>
      </c>
      <c r="K131045" s="58" t="str">
        <f t="shared" si="2047"/>
        <v>выходные</v>
      </c>
      <c r="L131045">
        <v>17</v>
      </c>
    </row>
    <row r="131046" spans="1:12" x14ac:dyDescent="0.3">
      <c r="A131046">
        <v>395448</v>
      </c>
      <c r="B131046" s="2">
        <v>44426.716611650489</v>
      </c>
      <c r="C131046">
        <v>229693</v>
      </c>
      <c r="D131046">
        <v>351192</v>
      </c>
      <c r="I131046" s="59">
        <v>175330</v>
      </c>
      <c r="J131046" s="57" t="s">
        <v>82</v>
      </c>
      <c r="K131046" s="58" t="str">
        <f t="shared" si="2047"/>
        <v>выходные</v>
      </c>
      <c r="L131046">
        <v>17</v>
      </c>
    </row>
    <row r="131047" spans="1:12" x14ac:dyDescent="0.3">
      <c r="A131047">
        <v>395450</v>
      </c>
      <c r="B131047" s="2">
        <v>44426.717420711975</v>
      </c>
      <c r="C131047">
        <v>119153</v>
      </c>
      <c r="D131047">
        <v>351192</v>
      </c>
      <c r="I131047" s="59">
        <v>175331</v>
      </c>
      <c r="J131047" s="57" t="s">
        <v>83</v>
      </c>
      <c r="K131047" s="58" t="str">
        <f t="shared" si="2047"/>
        <v>будни</v>
      </c>
      <c r="L131047">
        <v>17</v>
      </c>
    </row>
    <row r="131048" spans="1:12" x14ac:dyDescent="0.3">
      <c r="A131048">
        <v>395455</v>
      </c>
      <c r="B131048" s="2">
        <v>44426.717420711975</v>
      </c>
      <c r="C131048">
        <v>348174</v>
      </c>
      <c r="D131048">
        <v>183290</v>
      </c>
      <c r="I131048" s="59">
        <v>175332</v>
      </c>
      <c r="J131048" s="57" t="s">
        <v>84</v>
      </c>
      <c r="K131048" s="58" t="str">
        <f t="shared" si="2047"/>
        <v>будни</v>
      </c>
      <c r="L131048">
        <v>17</v>
      </c>
    </row>
    <row r="131049" spans="1:12" x14ac:dyDescent="0.3">
      <c r="A131049">
        <v>395459</v>
      </c>
      <c r="B131049" s="2">
        <v>44426.717825242718</v>
      </c>
      <c r="C131049">
        <v>13193</v>
      </c>
      <c r="D131049">
        <v>250679</v>
      </c>
      <c r="I131049" s="59">
        <v>175333</v>
      </c>
      <c r="J131049" s="57" t="s">
        <v>79</v>
      </c>
      <c r="K131049" s="58" t="str">
        <f t="shared" si="2047"/>
        <v>будни</v>
      </c>
      <c r="L131049">
        <v>17</v>
      </c>
    </row>
    <row r="131050" spans="1:12" x14ac:dyDescent="0.3">
      <c r="A131050">
        <v>395460</v>
      </c>
      <c r="B131050" s="2">
        <v>44426.717825242718</v>
      </c>
      <c r="C131050">
        <v>154942</v>
      </c>
      <c r="D131050">
        <v>313721</v>
      </c>
      <c r="I131050" s="59">
        <v>175334</v>
      </c>
      <c r="J131050" s="57" t="s">
        <v>80</v>
      </c>
      <c r="K131050" s="58" t="str">
        <f t="shared" si="2047"/>
        <v>будни</v>
      </c>
      <c r="L131050">
        <v>17</v>
      </c>
    </row>
    <row r="131051" spans="1:12" x14ac:dyDescent="0.3">
      <c r="A131051">
        <v>395465</v>
      </c>
      <c r="B131051" s="2">
        <v>44426.718000000001</v>
      </c>
      <c r="C131051">
        <v>110315</v>
      </c>
      <c r="D131051">
        <v>9852</v>
      </c>
      <c r="I131051" s="59">
        <v>175335</v>
      </c>
      <c r="J131051" s="57" t="s">
        <v>81</v>
      </c>
      <c r="K131051" s="58" t="str">
        <f t="shared" si="2047"/>
        <v>будни</v>
      </c>
      <c r="L131051">
        <v>17</v>
      </c>
    </row>
    <row r="131052" spans="1:12" x14ac:dyDescent="0.3">
      <c r="A131052">
        <v>395470</v>
      </c>
      <c r="B131052" s="2">
        <v>44426.718229773462</v>
      </c>
      <c r="C131052">
        <v>277953</v>
      </c>
      <c r="D131052">
        <v>54565</v>
      </c>
      <c r="I131052" s="59">
        <v>175336</v>
      </c>
      <c r="J131052" s="57" t="s">
        <v>78</v>
      </c>
      <c r="K131052" s="58" t="str">
        <f t="shared" si="2047"/>
        <v>выходные</v>
      </c>
      <c r="L131052">
        <v>17</v>
      </c>
    </row>
    <row r="131053" spans="1:12" x14ac:dyDescent="0.3">
      <c r="A131053">
        <v>395473</v>
      </c>
      <c r="B131053" s="2">
        <v>44426.719038834955</v>
      </c>
      <c r="C131053">
        <v>192267</v>
      </c>
      <c r="D131053">
        <v>230507</v>
      </c>
      <c r="I131053" s="59">
        <v>175337</v>
      </c>
      <c r="J131053" s="57" t="s">
        <v>82</v>
      </c>
      <c r="K131053" s="58" t="str">
        <f t="shared" si="2047"/>
        <v>выходные</v>
      </c>
      <c r="L131053">
        <v>17</v>
      </c>
    </row>
    <row r="131054" spans="1:12" x14ac:dyDescent="0.3">
      <c r="A131054">
        <v>395474</v>
      </c>
      <c r="B131054" s="2">
        <v>44426.719443365691</v>
      </c>
      <c r="C131054">
        <v>105216</v>
      </c>
      <c r="D131054">
        <v>179296</v>
      </c>
      <c r="I131054" s="59">
        <v>175338</v>
      </c>
      <c r="J131054" s="57" t="s">
        <v>83</v>
      </c>
      <c r="K131054" s="58" t="str">
        <f t="shared" si="2047"/>
        <v>будни</v>
      </c>
      <c r="L131054">
        <v>17</v>
      </c>
    </row>
    <row r="131055" spans="1:12" x14ac:dyDescent="0.3">
      <c r="A131055">
        <v>395479</v>
      </c>
      <c r="B131055" s="2">
        <v>44426.719443365691</v>
      </c>
      <c r="C131055">
        <v>119613</v>
      </c>
      <c r="D131055">
        <v>267896</v>
      </c>
      <c r="I131055" s="59">
        <v>175339</v>
      </c>
      <c r="J131055" s="57" t="s">
        <v>84</v>
      </c>
      <c r="K131055" s="58" t="str">
        <f t="shared" si="2047"/>
        <v>будни</v>
      </c>
      <c r="L131055">
        <v>17</v>
      </c>
    </row>
    <row r="131056" spans="1:12" x14ac:dyDescent="0.3">
      <c r="A131056">
        <v>395480</v>
      </c>
      <c r="B131056" s="2">
        <v>44426.719666666664</v>
      </c>
      <c r="C131056">
        <v>143373</v>
      </c>
      <c r="D131056">
        <v>405774</v>
      </c>
      <c r="I131056" s="59">
        <v>175340</v>
      </c>
      <c r="J131056" s="57" t="s">
        <v>79</v>
      </c>
      <c r="K131056" s="58" t="str">
        <f t="shared" si="2047"/>
        <v>будни</v>
      </c>
      <c r="L131056">
        <v>17</v>
      </c>
    </row>
    <row r="131057" spans="1:12" x14ac:dyDescent="0.3">
      <c r="A131057">
        <v>395483</v>
      </c>
      <c r="B131057" s="2">
        <v>44426.720252427185</v>
      </c>
      <c r="C131057">
        <v>47605</v>
      </c>
      <c r="D131057">
        <v>60239</v>
      </c>
      <c r="I131057" s="59">
        <v>175341</v>
      </c>
      <c r="J131057" s="57" t="s">
        <v>80</v>
      </c>
      <c r="K131057" s="58" t="str">
        <f t="shared" si="2047"/>
        <v>будни</v>
      </c>
      <c r="L131057">
        <v>17</v>
      </c>
    </row>
    <row r="131058" spans="1:12" x14ac:dyDescent="0.3">
      <c r="A131058">
        <v>395485</v>
      </c>
      <c r="B131058" s="2">
        <v>44426.720252427185</v>
      </c>
      <c r="C131058">
        <v>105432</v>
      </c>
      <c r="D131058">
        <v>305248</v>
      </c>
      <c r="I131058" s="59">
        <v>175342</v>
      </c>
      <c r="J131058" s="57" t="s">
        <v>81</v>
      </c>
      <c r="K131058" s="58" t="str">
        <f t="shared" si="2047"/>
        <v>будни</v>
      </c>
      <c r="L131058">
        <v>17</v>
      </c>
    </row>
    <row r="131059" spans="1:12" x14ac:dyDescent="0.3">
      <c r="A131059">
        <v>395490</v>
      </c>
      <c r="B131059" s="2">
        <v>44426.720656957928</v>
      </c>
      <c r="C131059">
        <v>128157</v>
      </c>
      <c r="D131059">
        <v>51162</v>
      </c>
      <c r="I131059" s="59">
        <v>175343</v>
      </c>
      <c r="J131059" s="57" t="s">
        <v>78</v>
      </c>
      <c r="K131059" s="58" t="str">
        <f t="shared" si="2047"/>
        <v>выходные</v>
      </c>
      <c r="L131059">
        <v>17</v>
      </c>
    </row>
    <row r="131060" spans="1:12" x14ac:dyDescent="0.3">
      <c r="A131060">
        <v>395491</v>
      </c>
      <c r="B131060" s="2">
        <v>44426.721466019415</v>
      </c>
      <c r="C131060">
        <v>120108</v>
      </c>
      <c r="D131060">
        <v>90383</v>
      </c>
      <c r="I131060" s="59">
        <v>175344</v>
      </c>
      <c r="J131060" s="57" t="s">
        <v>82</v>
      </c>
      <c r="K131060" s="58" t="str">
        <f t="shared" si="2047"/>
        <v>выходные</v>
      </c>
      <c r="L131060">
        <v>17</v>
      </c>
    </row>
    <row r="131061" spans="1:12" x14ac:dyDescent="0.3">
      <c r="A131061">
        <v>395495</v>
      </c>
      <c r="B131061" s="2">
        <v>44426.722275080909</v>
      </c>
      <c r="C131061">
        <v>153393</v>
      </c>
      <c r="D131061">
        <v>108086</v>
      </c>
      <c r="I131061" s="59">
        <v>175345</v>
      </c>
      <c r="J131061" s="57" t="s">
        <v>83</v>
      </c>
      <c r="K131061" s="58" t="str">
        <f t="shared" si="2047"/>
        <v>будни</v>
      </c>
      <c r="L131061">
        <v>17</v>
      </c>
    </row>
    <row r="131062" spans="1:12" x14ac:dyDescent="0.3">
      <c r="A131062">
        <v>395500</v>
      </c>
      <c r="B131062" s="2">
        <v>44426.722275080909</v>
      </c>
      <c r="C131062">
        <v>193038</v>
      </c>
      <c r="D131062">
        <v>111368</v>
      </c>
      <c r="I131062" s="59">
        <v>175346</v>
      </c>
      <c r="J131062" s="57" t="s">
        <v>84</v>
      </c>
      <c r="K131062" s="58" t="str">
        <f t="shared" si="2047"/>
        <v>будни</v>
      </c>
      <c r="L131062">
        <v>17</v>
      </c>
    </row>
    <row r="131063" spans="1:12" x14ac:dyDescent="0.3">
      <c r="A131063">
        <v>395503</v>
      </c>
      <c r="B131063" s="2">
        <v>44426.723084142395</v>
      </c>
      <c r="C131063">
        <v>301130</v>
      </c>
      <c r="D131063">
        <v>230507</v>
      </c>
      <c r="I131063" s="59">
        <v>175347</v>
      </c>
      <c r="J131063" s="57" t="s">
        <v>79</v>
      </c>
      <c r="K131063" s="58" t="str">
        <f t="shared" si="2047"/>
        <v>будни</v>
      </c>
      <c r="L131063">
        <v>17</v>
      </c>
    </row>
    <row r="131064" spans="1:12" x14ac:dyDescent="0.3">
      <c r="A131064">
        <v>395506</v>
      </c>
      <c r="B131064" s="2">
        <v>44426.725511326862</v>
      </c>
      <c r="C131064">
        <v>203564</v>
      </c>
      <c r="D131064">
        <v>158978</v>
      </c>
      <c r="I131064" s="59">
        <v>175348</v>
      </c>
      <c r="J131064" s="57" t="s">
        <v>80</v>
      </c>
      <c r="K131064" s="58" t="str">
        <f t="shared" si="2047"/>
        <v>будни</v>
      </c>
      <c r="L131064">
        <v>17</v>
      </c>
    </row>
    <row r="131065" spans="1:12" x14ac:dyDescent="0.3">
      <c r="A131065">
        <v>395510</v>
      </c>
      <c r="B131065" s="2">
        <v>44426.725915857605</v>
      </c>
      <c r="C131065">
        <v>292032</v>
      </c>
      <c r="D131065">
        <v>104958</v>
      </c>
      <c r="I131065" s="59">
        <v>175349</v>
      </c>
      <c r="J131065" s="57" t="s">
        <v>81</v>
      </c>
      <c r="K131065" s="58" t="str">
        <f t="shared" si="2047"/>
        <v>будни</v>
      </c>
      <c r="L131065">
        <v>17</v>
      </c>
    </row>
    <row r="131066" spans="1:12" x14ac:dyDescent="0.3">
      <c r="A131066">
        <v>395513</v>
      </c>
      <c r="B131066" s="2">
        <v>44426.726320388349</v>
      </c>
      <c r="C131066">
        <v>331053</v>
      </c>
      <c r="D131066">
        <v>401945</v>
      </c>
      <c r="I131066" s="59">
        <v>175350</v>
      </c>
      <c r="J131066" s="57" t="s">
        <v>78</v>
      </c>
      <c r="K131066" s="58" t="str">
        <f t="shared" si="2047"/>
        <v>выходные</v>
      </c>
      <c r="L131066">
        <v>17</v>
      </c>
    </row>
    <row r="131067" spans="1:12" x14ac:dyDescent="0.3">
      <c r="A131067">
        <v>395518</v>
      </c>
      <c r="B131067" s="2">
        <v>44426.727129449842</v>
      </c>
      <c r="C131067">
        <v>53195</v>
      </c>
      <c r="D131067">
        <v>243916</v>
      </c>
      <c r="I131067" s="59">
        <v>175351</v>
      </c>
      <c r="J131067" s="57" t="s">
        <v>82</v>
      </c>
      <c r="K131067" s="58" t="str">
        <f t="shared" si="2047"/>
        <v>выходные</v>
      </c>
      <c r="L131067">
        <v>17</v>
      </c>
    </row>
    <row r="131068" spans="1:12" x14ac:dyDescent="0.3">
      <c r="A131068">
        <v>395519</v>
      </c>
      <c r="B131068" s="2">
        <v>44426.727333333336</v>
      </c>
      <c r="C131068">
        <v>23517</v>
      </c>
      <c r="D131068">
        <v>182191</v>
      </c>
      <c r="I131068" s="59">
        <v>175352</v>
      </c>
      <c r="J131068" s="57" t="s">
        <v>83</v>
      </c>
      <c r="K131068" s="58" t="str">
        <f t="shared" si="2047"/>
        <v>будни</v>
      </c>
      <c r="L131068">
        <v>17</v>
      </c>
    </row>
    <row r="131069" spans="1:12" x14ac:dyDescent="0.3">
      <c r="A131069">
        <v>395520</v>
      </c>
      <c r="B131069" s="2">
        <v>44426.729152103559</v>
      </c>
      <c r="C131069">
        <v>49278</v>
      </c>
      <c r="D131069">
        <v>411922</v>
      </c>
      <c r="I131069" s="59">
        <v>175353</v>
      </c>
      <c r="J131069" s="57" t="s">
        <v>84</v>
      </c>
      <c r="K131069" s="58" t="str">
        <f t="shared" si="2047"/>
        <v>будни</v>
      </c>
      <c r="L131069">
        <v>17</v>
      </c>
    </row>
    <row r="131070" spans="1:12" x14ac:dyDescent="0.3">
      <c r="A131070">
        <v>395521</v>
      </c>
      <c r="B131070" s="2">
        <v>44426.729152103559</v>
      </c>
      <c r="C131070">
        <v>237934</v>
      </c>
      <c r="D131070">
        <v>351192</v>
      </c>
      <c r="I131070" s="59">
        <v>175354</v>
      </c>
      <c r="J131070" s="57" t="s">
        <v>79</v>
      </c>
      <c r="K131070" s="58" t="str">
        <f t="shared" si="2047"/>
        <v>будни</v>
      </c>
      <c r="L131070">
        <v>17</v>
      </c>
    </row>
    <row r="131071" spans="1:12" x14ac:dyDescent="0.3">
      <c r="A131071">
        <v>395523</v>
      </c>
      <c r="B131071" s="2">
        <v>44426.729961165045</v>
      </c>
      <c r="C131071">
        <v>243795</v>
      </c>
      <c r="D131071">
        <v>411922</v>
      </c>
      <c r="I131071" s="59">
        <v>175355</v>
      </c>
      <c r="J131071" s="57" t="s">
        <v>80</v>
      </c>
      <c r="K131071" s="58" t="str">
        <f t="shared" si="2047"/>
        <v>будни</v>
      </c>
      <c r="L131071">
        <v>17</v>
      </c>
    </row>
    <row r="131072" spans="1:12" x14ac:dyDescent="0.3">
      <c r="A131072">
        <v>395524</v>
      </c>
      <c r="B131072" s="2">
        <v>44426.731579288025</v>
      </c>
      <c r="C131072">
        <v>136355</v>
      </c>
      <c r="D131072">
        <v>347393</v>
      </c>
      <c r="I131072" s="59">
        <v>175356</v>
      </c>
      <c r="J131072" s="57" t="s">
        <v>81</v>
      </c>
      <c r="K131072" s="58" t="str">
        <f t="shared" si="2047"/>
        <v>будни</v>
      </c>
      <c r="L131072">
        <v>17</v>
      </c>
    </row>
    <row r="131073" spans="1:12" x14ac:dyDescent="0.3">
      <c r="A131073">
        <v>395527</v>
      </c>
      <c r="B131073" s="2">
        <v>44426.731983818776</v>
      </c>
      <c r="C131073">
        <v>322010</v>
      </c>
      <c r="D131073">
        <v>108961</v>
      </c>
      <c r="I131073" s="59">
        <v>175357</v>
      </c>
      <c r="J131073" s="57" t="s">
        <v>78</v>
      </c>
      <c r="K131073" s="58" t="str">
        <f t="shared" si="2047"/>
        <v>выходные</v>
      </c>
      <c r="L131073">
        <v>17</v>
      </c>
    </row>
    <row r="131074" spans="1:12" x14ac:dyDescent="0.3">
      <c r="A131074">
        <v>395528</v>
      </c>
      <c r="B131074" s="2">
        <v>44426.732792880262</v>
      </c>
      <c r="C131074">
        <v>173953</v>
      </c>
      <c r="D131074">
        <v>339386</v>
      </c>
      <c r="I131074" s="59">
        <v>175358</v>
      </c>
      <c r="J131074" s="57" t="s">
        <v>82</v>
      </c>
      <c r="K131074" s="58" t="str">
        <f t="shared" si="2047"/>
        <v>выходные</v>
      </c>
      <c r="L131074">
        <v>17</v>
      </c>
    </row>
    <row r="131075" spans="1:12" x14ac:dyDescent="0.3">
      <c r="A131075">
        <v>395529</v>
      </c>
      <c r="B131075" s="2">
        <v>44426.733601941749</v>
      </c>
      <c r="C131075">
        <v>90182</v>
      </c>
      <c r="D131075">
        <v>439981</v>
      </c>
      <c r="I131075" s="59">
        <v>175359</v>
      </c>
      <c r="J131075" s="57" t="s">
        <v>83</v>
      </c>
      <c r="K131075" s="58" t="str">
        <f t="shared" ref="K131075:K131138" si="2048">IF(OR(J131075="суббота",J131075="воскресенье"),"выходные","будни")</f>
        <v>будни</v>
      </c>
      <c r="L131075">
        <v>17</v>
      </c>
    </row>
    <row r="131076" spans="1:12" x14ac:dyDescent="0.3">
      <c r="A131076">
        <v>395533</v>
      </c>
      <c r="B131076" s="2">
        <v>44426.734815533979</v>
      </c>
      <c r="C131076">
        <v>1397</v>
      </c>
      <c r="D131076">
        <v>308796</v>
      </c>
      <c r="I131076" s="59">
        <v>175360</v>
      </c>
      <c r="J131076" s="57" t="s">
        <v>84</v>
      </c>
      <c r="K131076" s="58" t="str">
        <f t="shared" si="2048"/>
        <v>будни</v>
      </c>
      <c r="L131076">
        <v>17</v>
      </c>
    </row>
    <row r="131077" spans="1:12" x14ac:dyDescent="0.3">
      <c r="A131077">
        <v>395538</v>
      </c>
      <c r="B131077" s="2">
        <v>44426.735220064729</v>
      </c>
      <c r="C131077">
        <v>39278</v>
      </c>
      <c r="D131077">
        <v>351192</v>
      </c>
      <c r="I131077" s="59">
        <v>175361</v>
      </c>
      <c r="J131077" s="57" t="s">
        <v>79</v>
      </c>
      <c r="K131077" s="58" t="str">
        <f t="shared" si="2048"/>
        <v>будни</v>
      </c>
      <c r="L131077">
        <v>17</v>
      </c>
    </row>
    <row r="131078" spans="1:12" x14ac:dyDescent="0.3">
      <c r="A131078">
        <v>395540</v>
      </c>
      <c r="B131078" s="2">
        <v>44426.735220064729</v>
      </c>
      <c r="C131078">
        <v>343682</v>
      </c>
      <c r="D131078">
        <v>206124</v>
      </c>
      <c r="I131078" s="59">
        <v>175362</v>
      </c>
      <c r="J131078" s="57" t="s">
        <v>80</v>
      </c>
      <c r="K131078" s="58" t="str">
        <f t="shared" si="2048"/>
        <v>будни</v>
      </c>
      <c r="L131078">
        <v>17</v>
      </c>
    </row>
    <row r="131079" spans="1:12" x14ac:dyDescent="0.3">
      <c r="A131079">
        <v>395545</v>
      </c>
      <c r="B131079" s="2">
        <v>44426.735624595465</v>
      </c>
      <c r="C131079">
        <v>20912</v>
      </c>
      <c r="D131079">
        <v>209122</v>
      </c>
      <c r="I131079" s="59">
        <v>175363</v>
      </c>
      <c r="J131079" s="57" t="s">
        <v>81</v>
      </c>
      <c r="K131079" s="58" t="str">
        <f t="shared" si="2048"/>
        <v>будни</v>
      </c>
      <c r="L131079">
        <v>17</v>
      </c>
    </row>
    <row r="131080" spans="1:12" x14ac:dyDescent="0.3">
      <c r="A131080">
        <v>395550</v>
      </c>
      <c r="B131080" s="2">
        <v>44426.735624595465</v>
      </c>
      <c r="C131080">
        <v>301283</v>
      </c>
      <c r="D131080">
        <v>112334</v>
      </c>
      <c r="I131080" s="59">
        <v>175364</v>
      </c>
      <c r="J131080" s="57" t="s">
        <v>78</v>
      </c>
      <c r="K131080" s="58" t="str">
        <f t="shared" si="2048"/>
        <v>выходные</v>
      </c>
      <c r="L131080">
        <v>17</v>
      </c>
    </row>
    <row r="131081" spans="1:12" x14ac:dyDescent="0.3">
      <c r="A131081">
        <v>395553</v>
      </c>
      <c r="B131081" s="2">
        <v>44426.737242718445</v>
      </c>
      <c r="C131081">
        <v>274043</v>
      </c>
      <c r="D131081">
        <v>296608</v>
      </c>
      <c r="I131081" s="59">
        <v>175365</v>
      </c>
      <c r="J131081" s="57" t="s">
        <v>82</v>
      </c>
      <c r="K131081" s="58" t="str">
        <f t="shared" si="2048"/>
        <v>выходные</v>
      </c>
      <c r="L131081">
        <v>17</v>
      </c>
    </row>
    <row r="131082" spans="1:12" x14ac:dyDescent="0.3">
      <c r="A131082">
        <v>395556</v>
      </c>
      <c r="B131082" s="2">
        <v>44426.738333333335</v>
      </c>
      <c r="C131082">
        <v>67522</v>
      </c>
      <c r="D131082">
        <v>360778</v>
      </c>
      <c r="I131082" s="59">
        <v>175366</v>
      </c>
      <c r="J131082" s="57" t="s">
        <v>83</v>
      </c>
      <c r="K131082" s="58" t="str">
        <f t="shared" si="2048"/>
        <v>будни</v>
      </c>
      <c r="L131082">
        <v>17</v>
      </c>
    </row>
    <row r="131083" spans="1:12" x14ac:dyDescent="0.3">
      <c r="A131083">
        <v>395560</v>
      </c>
      <c r="B131083" s="2">
        <v>44426.738860841419</v>
      </c>
      <c r="C131083">
        <v>89128</v>
      </c>
      <c r="D131083">
        <v>131623</v>
      </c>
      <c r="I131083" s="59">
        <v>175367</v>
      </c>
      <c r="J131083" s="57" t="s">
        <v>84</v>
      </c>
      <c r="K131083" s="58" t="str">
        <f t="shared" si="2048"/>
        <v>будни</v>
      </c>
      <c r="L131083">
        <v>17</v>
      </c>
    </row>
    <row r="131084" spans="1:12" x14ac:dyDescent="0.3">
      <c r="A131084">
        <v>395561</v>
      </c>
      <c r="B131084" s="2">
        <v>44426.739333333338</v>
      </c>
      <c r="C131084">
        <v>284828</v>
      </c>
      <c r="D131084">
        <v>21480</v>
      </c>
      <c r="I131084" s="59">
        <v>175368</v>
      </c>
      <c r="J131084" s="57" t="s">
        <v>79</v>
      </c>
      <c r="K131084" s="58" t="str">
        <f t="shared" si="2048"/>
        <v>будни</v>
      </c>
      <c r="L131084">
        <v>17</v>
      </c>
    </row>
    <row r="131085" spans="1:12" x14ac:dyDescent="0.3">
      <c r="A131085">
        <v>395563</v>
      </c>
      <c r="B131085" s="2">
        <v>44426.740478964399</v>
      </c>
      <c r="C131085">
        <v>134455</v>
      </c>
      <c r="D131085">
        <v>173662</v>
      </c>
      <c r="I131085" s="59">
        <v>175369</v>
      </c>
      <c r="J131085" s="57" t="s">
        <v>80</v>
      </c>
      <c r="K131085" s="58" t="str">
        <f t="shared" si="2048"/>
        <v>будни</v>
      </c>
      <c r="L131085">
        <v>17</v>
      </c>
    </row>
    <row r="131086" spans="1:12" x14ac:dyDescent="0.3">
      <c r="A131086">
        <v>395566</v>
      </c>
      <c r="B131086" s="2">
        <v>44426.741288025893</v>
      </c>
      <c r="C131086">
        <v>80072</v>
      </c>
      <c r="D131086">
        <v>351192</v>
      </c>
      <c r="I131086" s="59">
        <v>175370</v>
      </c>
      <c r="J131086" s="57" t="s">
        <v>81</v>
      </c>
      <c r="K131086" s="58" t="str">
        <f t="shared" si="2048"/>
        <v>будни</v>
      </c>
      <c r="L131086">
        <v>17</v>
      </c>
    </row>
    <row r="131087" spans="1:12" x14ac:dyDescent="0.3">
      <c r="A131087">
        <v>395569</v>
      </c>
      <c r="B131087" s="2">
        <v>44426.741692556636</v>
      </c>
      <c r="C131087">
        <v>49479</v>
      </c>
      <c r="D131087">
        <v>411922</v>
      </c>
      <c r="I131087" s="59">
        <v>175371</v>
      </c>
      <c r="J131087" s="57" t="s">
        <v>78</v>
      </c>
      <c r="K131087" s="58" t="str">
        <f t="shared" si="2048"/>
        <v>выходные</v>
      </c>
      <c r="L131087">
        <v>17</v>
      </c>
    </row>
    <row r="131088" spans="1:12" x14ac:dyDescent="0.3">
      <c r="A131088">
        <v>395570</v>
      </c>
      <c r="B131088" s="2">
        <v>44426.741692556636</v>
      </c>
      <c r="C131088">
        <v>280745</v>
      </c>
      <c r="D131088">
        <v>250679</v>
      </c>
      <c r="I131088" s="59">
        <v>175372</v>
      </c>
      <c r="J131088" s="57" t="s">
        <v>82</v>
      </c>
      <c r="K131088" s="58" t="str">
        <f t="shared" si="2048"/>
        <v>выходные</v>
      </c>
      <c r="L131088">
        <v>17</v>
      </c>
    </row>
    <row r="131089" spans="1:12" x14ac:dyDescent="0.3">
      <c r="A131089">
        <v>395572</v>
      </c>
      <c r="B131089" s="2">
        <v>44426.742501618122</v>
      </c>
      <c r="C131089">
        <v>113794</v>
      </c>
      <c r="D131089">
        <v>158978</v>
      </c>
      <c r="I131089" s="59">
        <v>175373</v>
      </c>
      <c r="J131089" s="57" t="s">
        <v>83</v>
      </c>
      <c r="K131089" s="58" t="str">
        <f t="shared" si="2048"/>
        <v>будни</v>
      </c>
      <c r="L131089">
        <v>17</v>
      </c>
    </row>
    <row r="131090" spans="1:12" x14ac:dyDescent="0.3">
      <c r="A131090">
        <v>395577</v>
      </c>
      <c r="B131090" s="2">
        <v>44426.743310679616</v>
      </c>
      <c r="C131090">
        <v>51080</v>
      </c>
      <c r="D131090">
        <v>111368</v>
      </c>
      <c r="I131090" s="59">
        <v>175374</v>
      </c>
      <c r="J131090" s="57" t="s">
        <v>84</v>
      </c>
      <c r="K131090" s="58" t="str">
        <f t="shared" si="2048"/>
        <v>будни</v>
      </c>
      <c r="L131090">
        <v>17</v>
      </c>
    </row>
    <row r="131091" spans="1:12" x14ac:dyDescent="0.3">
      <c r="A131091">
        <v>395580</v>
      </c>
      <c r="B131091" s="2">
        <v>44426.743310679616</v>
      </c>
      <c r="C131091">
        <v>121078</v>
      </c>
      <c r="D131091">
        <v>170967</v>
      </c>
      <c r="I131091" s="59">
        <v>175375</v>
      </c>
      <c r="J131091" s="57" t="s">
        <v>79</v>
      </c>
      <c r="K131091" s="58" t="str">
        <f t="shared" si="2048"/>
        <v>будни</v>
      </c>
      <c r="L131091">
        <v>17</v>
      </c>
    </row>
    <row r="131092" spans="1:12" x14ac:dyDescent="0.3">
      <c r="A131092">
        <v>395582</v>
      </c>
      <c r="B131092" s="2">
        <v>44426.744119741103</v>
      </c>
      <c r="C131092">
        <v>110139</v>
      </c>
      <c r="D131092">
        <v>182191</v>
      </c>
      <c r="I131092" s="59">
        <v>175376</v>
      </c>
      <c r="J131092" s="57" t="s">
        <v>80</v>
      </c>
      <c r="K131092" s="58" t="str">
        <f t="shared" si="2048"/>
        <v>будни</v>
      </c>
      <c r="L131092">
        <v>17</v>
      </c>
    </row>
    <row r="131093" spans="1:12" x14ac:dyDescent="0.3">
      <c r="A131093">
        <v>395583</v>
      </c>
      <c r="B131093" s="2">
        <v>44426.744333333336</v>
      </c>
      <c r="C131093">
        <v>152948</v>
      </c>
      <c r="D131093">
        <v>250679</v>
      </c>
      <c r="I131093" s="59">
        <v>175377</v>
      </c>
      <c r="J131093" s="57" t="s">
        <v>81</v>
      </c>
      <c r="K131093" s="58" t="str">
        <f t="shared" si="2048"/>
        <v>будни</v>
      </c>
      <c r="L131093">
        <v>17</v>
      </c>
    </row>
    <row r="131094" spans="1:12" x14ac:dyDescent="0.3">
      <c r="A131094">
        <v>395585</v>
      </c>
      <c r="B131094" s="2">
        <v>44426.744524271846</v>
      </c>
      <c r="C131094">
        <v>49581</v>
      </c>
      <c r="D131094">
        <v>180863</v>
      </c>
      <c r="I131094" s="59">
        <v>175378</v>
      </c>
      <c r="J131094" s="57" t="s">
        <v>78</v>
      </c>
      <c r="K131094" s="58" t="str">
        <f t="shared" si="2048"/>
        <v>выходные</v>
      </c>
      <c r="L131094">
        <v>17</v>
      </c>
    </row>
    <row r="131095" spans="1:12" x14ac:dyDescent="0.3">
      <c r="A131095">
        <v>395588</v>
      </c>
      <c r="B131095" s="2">
        <v>44426.745737864076</v>
      </c>
      <c r="C131095">
        <v>44646</v>
      </c>
      <c r="D131095">
        <v>168327</v>
      </c>
      <c r="I131095" s="59">
        <v>175379</v>
      </c>
      <c r="J131095" s="57" t="s">
        <v>82</v>
      </c>
      <c r="K131095" s="58" t="str">
        <f t="shared" si="2048"/>
        <v>выходные</v>
      </c>
      <c r="L131095">
        <v>17</v>
      </c>
    </row>
    <row r="131096" spans="1:12" x14ac:dyDescent="0.3">
      <c r="A131096">
        <v>395589</v>
      </c>
      <c r="B131096" s="2">
        <v>44426.746951456305</v>
      </c>
      <c r="C131096">
        <v>41618</v>
      </c>
      <c r="D131096">
        <v>380527</v>
      </c>
      <c r="I131096" s="59">
        <v>175380</v>
      </c>
      <c r="J131096" s="57" t="s">
        <v>83</v>
      </c>
      <c r="K131096" s="58" t="str">
        <f t="shared" si="2048"/>
        <v>будни</v>
      </c>
      <c r="L131096">
        <v>17</v>
      </c>
    </row>
    <row r="131097" spans="1:12" x14ac:dyDescent="0.3">
      <c r="A131097">
        <v>395594</v>
      </c>
      <c r="B131097" s="2">
        <v>44426.746951456305</v>
      </c>
      <c r="C131097">
        <v>341594</v>
      </c>
      <c r="D131097">
        <v>230507</v>
      </c>
      <c r="I131097" s="59">
        <v>175381</v>
      </c>
      <c r="J131097" s="57" t="s">
        <v>84</v>
      </c>
      <c r="K131097" s="58" t="str">
        <f t="shared" si="2048"/>
        <v>будни</v>
      </c>
      <c r="L131097">
        <v>17</v>
      </c>
    </row>
    <row r="131098" spans="1:12" x14ac:dyDescent="0.3">
      <c r="A131098">
        <v>395595</v>
      </c>
      <c r="B131098" s="2">
        <v>44426.747760517799</v>
      </c>
      <c r="C131098">
        <v>295441</v>
      </c>
      <c r="D131098">
        <v>54532</v>
      </c>
      <c r="I131098" s="59">
        <v>175382</v>
      </c>
      <c r="J131098" s="57" t="s">
        <v>79</v>
      </c>
      <c r="K131098" s="58" t="str">
        <f t="shared" si="2048"/>
        <v>будни</v>
      </c>
      <c r="L131098">
        <v>17</v>
      </c>
    </row>
    <row r="131099" spans="1:12" x14ac:dyDescent="0.3">
      <c r="A131099">
        <v>395599</v>
      </c>
      <c r="B131099" s="2">
        <v>44426.74816504855</v>
      </c>
      <c r="C131099">
        <v>157556</v>
      </c>
      <c r="D131099">
        <v>250679</v>
      </c>
      <c r="I131099" s="59">
        <v>175383</v>
      </c>
      <c r="J131099" s="57" t="s">
        <v>80</v>
      </c>
      <c r="K131099" s="58" t="str">
        <f t="shared" si="2048"/>
        <v>будни</v>
      </c>
      <c r="L131099">
        <v>17</v>
      </c>
    </row>
    <row r="131100" spans="1:12" x14ac:dyDescent="0.3">
      <c r="A131100">
        <v>395600</v>
      </c>
      <c r="B131100" s="2">
        <v>44426.748569579286</v>
      </c>
      <c r="C131100">
        <v>217054</v>
      </c>
      <c r="D131100">
        <v>37644</v>
      </c>
      <c r="I131100" s="59">
        <v>175384</v>
      </c>
      <c r="J131100" s="57" t="s">
        <v>81</v>
      </c>
      <c r="K131100" s="58" t="str">
        <f t="shared" si="2048"/>
        <v>будни</v>
      </c>
      <c r="L131100">
        <v>17</v>
      </c>
    </row>
    <row r="131101" spans="1:12" x14ac:dyDescent="0.3">
      <c r="A131101">
        <v>395601</v>
      </c>
      <c r="B131101" s="2">
        <v>44426.748569579286</v>
      </c>
      <c r="C131101">
        <v>343991</v>
      </c>
      <c r="D131101">
        <v>347008</v>
      </c>
      <c r="I131101" s="59">
        <v>175385</v>
      </c>
      <c r="J131101" s="57" t="s">
        <v>78</v>
      </c>
      <c r="K131101" s="58" t="str">
        <f t="shared" si="2048"/>
        <v>выходные</v>
      </c>
      <c r="L131101">
        <v>17</v>
      </c>
    </row>
    <row r="131102" spans="1:12" x14ac:dyDescent="0.3">
      <c r="A131102">
        <v>395605</v>
      </c>
      <c r="B131102" s="2">
        <v>44426.749783171523</v>
      </c>
      <c r="C131102">
        <v>291507</v>
      </c>
      <c r="D131102">
        <v>182191</v>
      </c>
      <c r="I131102" s="59">
        <v>175386</v>
      </c>
      <c r="J131102" s="57" t="s">
        <v>82</v>
      </c>
      <c r="K131102" s="58" t="str">
        <f t="shared" si="2048"/>
        <v>выходные</v>
      </c>
      <c r="L131102">
        <v>17</v>
      </c>
    </row>
    <row r="131103" spans="1:12" x14ac:dyDescent="0.3">
      <c r="A131103">
        <v>395607</v>
      </c>
      <c r="B131103" s="2">
        <v>44426.752614886733</v>
      </c>
      <c r="C131103">
        <v>113632</v>
      </c>
      <c r="D131103">
        <v>88863</v>
      </c>
      <c r="I131103" s="59">
        <v>175387</v>
      </c>
      <c r="J131103" s="57" t="s">
        <v>83</v>
      </c>
      <c r="K131103" s="58" t="str">
        <f t="shared" si="2048"/>
        <v>будни</v>
      </c>
      <c r="L131103">
        <v>18</v>
      </c>
    </row>
    <row r="131104" spans="1:12" x14ac:dyDescent="0.3">
      <c r="A131104">
        <v>395610</v>
      </c>
      <c r="B131104" s="2">
        <v>44426.754233009706</v>
      </c>
      <c r="C131104">
        <v>96946</v>
      </c>
      <c r="D131104">
        <v>381584</v>
      </c>
      <c r="I131104" s="59">
        <v>175388</v>
      </c>
      <c r="J131104" s="57" t="s">
        <v>84</v>
      </c>
      <c r="K131104" s="58" t="str">
        <f t="shared" si="2048"/>
        <v>будни</v>
      </c>
      <c r="L131104">
        <v>18</v>
      </c>
    </row>
    <row r="131105" spans="1:12" x14ac:dyDescent="0.3">
      <c r="A131105">
        <v>395615</v>
      </c>
      <c r="B131105" s="2">
        <v>44426.754637540456</v>
      </c>
      <c r="C131105">
        <v>11647</v>
      </c>
      <c r="D131105">
        <v>220182</v>
      </c>
      <c r="I131105" s="59">
        <v>175389</v>
      </c>
      <c r="J131105" s="57" t="s">
        <v>79</v>
      </c>
      <c r="K131105" s="58" t="str">
        <f t="shared" si="2048"/>
        <v>будни</v>
      </c>
      <c r="L131105">
        <v>18</v>
      </c>
    </row>
    <row r="131106" spans="1:12" x14ac:dyDescent="0.3">
      <c r="A131106">
        <v>395617</v>
      </c>
      <c r="B131106" s="2">
        <v>44426.754637540456</v>
      </c>
      <c r="C131106">
        <v>149843</v>
      </c>
      <c r="D131106">
        <v>217497</v>
      </c>
      <c r="I131106" s="59">
        <v>175390</v>
      </c>
      <c r="J131106" s="57" t="s">
        <v>80</v>
      </c>
      <c r="K131106" s="58" t="str">
        <f t="shared" si="2048"/>
        <v>будни</v>
      </c>
      <c r="L131106">
        <v>18</v>
      </c>
    </row>
    <row r="131107" spans="1:12" x14ac:dyDescent="0.3">
      <c r="A131107">
        <v>395619</v>
      </c>
      <c r="B131107" s="2">
        <v>44426.755446601943</v>
      </c>
      <c r="C131107">
        <v>91399</v>
      </c>
      <c r="D131107">
        <v>14047</v>
      </c>
      <c r="I131107" s="59">
        <v>175391</v>
      </c>
      <c r="J131107" s="57" t="s">
        <v>81</v>
      </c>
      <c r="K131107" s="58" t="str">
        <f t="shared" si="2048"/>
        <v>будни</v>
      </c>
      <c r="L131107">
        <v>18</v>
      </c>
    </row>
    <row r="131108" spans="1:12" x14ac:dyDescent="0.3">
      <c r="A131108">
        <v>395621</v>
      </c>
      <c r="B131108" s="2">
        <v>44426.755851132686</v>
      </c>
      <c r="C131108">
        <v>290737</v>
      </c>
      <c r="D131108">
        <v>397620</v>
      </c>
      <c r="I131108" s="59">
        <v>175392</v>
      </c>
      <c r="J131108" s="57" t="s">
        <v>78</v>
      </c>
      <c r="K131108" s="58" t="str">
        <f t="shared" si="2048"/>
        <v>выходные</v>
      </c>
      <c r="L131108">
        <v>18</v>
      </c>
    </row>
    <row r="131109" spans="1:12" x14ac:dyDescent="0.3">
      <c r="A131109">
        <v>395625</v>
      </c>
      <c r="B131109" s="2">
        <v>44426.756255663429</v>
      </c>
      <c r="C131109">
        <v>184413</v>
      </c>
      <c r="D131109">
        <v>227775</v>
      </c>
      <c r="I131109" s="59">
        <v>175393</v>
      </c>
      <c r="J131109" s="57" t="s">
        <v>82</v>
      </c>
      <c r="K131109" s="58" t="str">
        <f t="shared" si="2048"/>
        <v>выходные</v>
      </c>
      <c r="L131109">
        <v>18</v>
      </c>
    </row>
    <row r="131110" spans="1:12" x14ac:dyDescent="0.3">
      <c r="A131110">
        <v>395628</v>
      </c>
      <c r="B131110" s="2">
        <v>44426.756660194173</v>
      </c>
      <c r="C131110">
        <v>116600</v>
      </c>
      <c r="D131110">
        <v>97699</v>
      </c>
      <c r="I131110" s="59">
        <v>175394</v>
      </c>
      <c r="J131110" s="57" t="s">
        <v>83</v>
      </c>
      <c r="K131110" s="58" t="str">
        <f t="shared" si="2048"/>
        <v>будни</v>
      </c>
      <c r="L131110">
        <v>18</v>
      </c>
    </row>
    <row r="131111" spans="1:12" x14ac:dyDescent="0.3">
      <c r="A131111">
        <v>395632</v>
      </c>
      <c r="B131111" s="2">
        <v>44426.757469255666</v>
      </c>
      <c r="C131111">
        <v>277328</v>
      </c>
      <c r="D131111">
        <v>68899</v>
      </c>
      <c r="I131111" s="59">
        <v>175395</v>
      </c>
      <c r="J131111" s="57" t="s">
        <v>84</v>
      </c>
      <c r="K131111" s="58" t="str">
        <f t="shared" si="2048"/>
        <v>будни</v>
      </c>
      <c r="L131111">
        <v>18</v>
      </c>
    </row>
    <row r="131112" spans="1:12" x14ac:dyDescent="0.3">
      <c r="A131112">
        <v>395635</v>
      </c>
      <c r="B131112" s="2">
        <v>44426.75787378641</v>
      </c>
      <c r="C131112">
        <v>325187</v>
      </c>
      <c r="D131112">
        <v>470762</v>
      </c>
      <c r="I131112" s="59">
        <v>175396</v>
      </c>
      <c r="J131112" s="57" t="s">
        <v>79</v>
      </c>
      <c r="K131112" s="58" t="str">
        <f t="shared" si="2048"/>
        <v>будни</v>
      </c>
      <c r="L131112">
        <v>18</v>
      </c>
    </row>
    <row r="131113" spans="1:12" x14ac:dyDescent="0.3">
      <c r="A131113">
        <v>395639</v>
      </c>
      <c r="B131113" s="2">
        <v>44426.75949190939</v>
      </c>
      <c r="C131113">
        <v>259278</v>
      </c>
      <c r="D131113">
        <v>304128</v>
      </c>
      <c r="I131113" s="59">
        <v>175397</v>
      </c>
      <c r="J131113" s="57" t="s">
        <v>80</v>
      </c>
      <c r="K131113" s="58" t="str">
        <f t="shared" si="2048"/>
        <v>будни</v>
      </c>
      <c r="L131113">
        <v>18</v>
      </c>
    </row>
    <row r="131114" spans="1:12" x14ac:dyDescent="0.3">
      <c r="A131114">
        <v>395644</v>
      </c>
      <c r="B131114" s="2">
        <v>44426.760300970876</v>
      </c>
      <c r="C131114">
        <v>141221</v>
      </c>
      <c r="D131114">
        <v>244574</v>
      </c>
      <c r="I131114" s="59">
        <v>175398</v>
      </c>
      <c r="J131114" s="57" t="s">
        <v>81</v>
      </c>
      <c r="K131114" s="58" t="str">
        <f t="shared" si="2048"/>
        <v>будни</v>
      </c>
      <c r="L131114">
        <v>18</v>
      </c>
    </row>
    <row r="131115" spans="1:12" x14ac:dyDescent="0.3">
      <c r="A131115">
        <v>395646</v>
      </c>
      <c r="B131115" s="2">
        <v>44426.761110032363</v>
      </c>
      <c r="C131115">
        <v>173396</v>
      </c>
      <c r="D131115">
        <v>470762</v>
      </c>
      <c r="I131115" s="59">
        <v>175399</v>
      </c>
      <c r="J131115" s="57" t="s">
        <v>78</v>
      </c>
      <c r="K131115" s="58" t="str">
        <f t="shared" si="2048"/>
        <v>выходные</v>
      </c>
      <c r="L131115">
        <v>18</v>
      </c>
    </row>
    <row r="131116" spans="1:12" x14ac:dyDescent="0.3">
      <c r="A131116">
        <v>395650</v>
      </c>
      <c r="B131116" s="2">
        <v>44426.761514563106</v>
      </c>
      <c r="C131116">
        <v>5415</v>
      </c>
      <c r="D131116">
        <v>246657</v>
      </c>
      <c r="I131116" s="59">
        <v>175400</v>
      </c>
      <c r="J131116" s="57" t="s">
        <v>82</v>
      </c>
      <c r="K131116" s="58" t="str">
        <f t="shared" si="2048"/>
        <v>выходные</v>
      </c>
      <c r="L131116">
        <v>18</v>
      </c>
    </row>
    <row r="131117" spans="1:12" x14ac:dyDescent="0.3">
      <c r="A131117">
        <v>395651</v>
      </c>
      <c r="B131117" s="2">
        <v>44426.761514563106</v>
      </c>
      <c r="C131117">
        <v>75182</v>
      </c>
      <c r="D131117">
        <v>96200</v>
      </c>
      <c r="I131117" s="59">
        <v>175401</v>
      </c>
      <c r="J131117" s="57" t="s">
        <v>83</v>
      </c>
      <c r="K131117" s="58" t="str">
        <f t="shared" si="2048"/>
        <v>будни</v>
      </c>
      <c r="L131117">
        <v>18</v>
      </c>
    </row>
    <row r="131118" spans="1:12" x14ac:dyDescent="0.3">
      <c r="A131118">
        <v>395656</v>
      </c>
      <c r="B131118" s="2">
        <v>44426.762728155343</v>
      </c>
      <c r="C131118">
        <v>55538</v>
      </c>
      <c r="D131118">
        <v>122982</v>
      </c>
      <c r="I131118" s="59">
        <v>175402</v>
      </c>
      <c r="J131118" s="57" t="s">
        <v>84</v>
      </c>
      <c r="K131118" s="58" t="str">
        <f t="shared" si="2048"/>
        <v>будни</v>
      </c>
      <c r="L131118">
        <v>18</v>
      </c>
    </row>
    <row r="131119" spans="1:12" x14ac:dyDescent="0.3">
      <c r="A131119">
        <v>395657</v>
      </c>
      <c r="B131119" s="2">
        <v>44426.763132686079</v>
      </c>
      <c r="C131119">
        <v>319180</v>
      </c>
      <c r="D131119">
        <v>351192</v>
      </c>
      <c r="I131119" s="59">
        <v>175403</v>
      </c>
      <c r="J131119" s="57" t="s">
        <v>79</v>
      </c>
      <c r="K131119" s="58" t="str">
        <f t="shared" si="2048"/>
        <v>будни</v>
      </c>
      <c r="L131119">
        <v>18</v>
      </c>
    </row>
    <row r="131120" spans="1:12" x14ac:dyDescent="0.3">
      <c r="A131120">
        <v>395661</v>
      </c>
      <c r="B131120" s="2">
        <v>44426.763537216822</v>
      </c>
      <c r="C131120">
        <v>185918</v>
      </c>
      <c r="D131120">
        <v>242428</v>
      </c>
      <c r="I131120" s="59">
        <v>175404</v>
      </c>
      <c r="J131120" s="57" t="s">
        <v>80</v>
      </c>
      <c r="K131120" s="58" t="str">
        <f t="shared" si="2048"/>
        <v>будни</v>
      </c>
      <c r="L131120">
        <v>18</v>
      </c>
    </row>
    <row r="131121" spans="1:12" x14ac:dyDescent="0.3">
      <c r="A131121">
        <v>395664</v>
      </c>
      <c r="B131121" s="2">
        <v>44426.764346278316</v>
      </c>
      <c r="C131121">
        <v>172295</v>
      </c>
      <c r="D131121">
        <v>397390</v>
      </c>
      <c r="I131121" s="59">
        <v>175405</v>
      </c>
      <c r="J131121" s="57" t="s">
        <v>81</v>
      </c>
      <c r="K131121" s="58" t="str">
        <f t="shared" si="2048"/>
        <v>будни</v>
      </c>
      <c r="L131121">
        <v>18</v>
      </c>
    </row>
    <row r="131122" spans="1:12" x14ac:dyDescent="0.3">
      <c r="A131122">
        <v>395668</v>
      </c>
      <c r="B131122" s="2">
        <v>44426.765155339803</v>
      </c>
      <c r="C131122">
        <v>307622</v>
      </c>
      <c r="D131122">
        <v>176818</v>
      </c>
      <c r="I131122" s="59">
        <v>175406</v>
      </c>
      <c r="J131122" s="57" t="s">
        <v>78</v>
      </c>
      <c r="K131122" s="58" t="str">
        <f t="shared" si="2048"/>
        <v>выходные</v>
      </c>
      <c r="L131122">
        <v>18</v>
      </c>
    </row>
    <row r="131123" spans="1:12" x14ac:dyDescent="0.3">
      <c r="A131123">
        <v>395673</v>
      </c>
      <c r="B131123" s="2">
        <v>44426.765333333336</v>
      </c>
      <c r="C131123">
        <v>292779</v>
      </c>
      <c r="D131123">
        <v>151932</v>
      </c>
      <c r="I131123" s="59">
        <v>175407</v>
      </c>
      <c r="J131123" s="57" t="s">
        <v>82</v>
      </c>
      <c r="K131123" s="58" t="str">
        <f t="shared" si="2048"/>
        <v>выходные</v>
      </c>
      <c r="L131123">
        <v>18</v>
      </c>
    </row>
    <row r="131124" spans="1:12" x14ac:dyDescent="0.3">
      <c r="A131124">
        <v>395678</v>
      </c>
      <c r="B131124" s="2">
        <v>44426.765964401297</v>
      </c>
      <c r="C131124">
        <v>168486</v>
      </c>
      <c r="D131124">
        <v>122982</v>
      </c>
      <c r="I131124" s="59">
        <v>175408</v>
      </c>
      <c r="J131124" s="57" t="s">
        <v>83</v>
      </c>
      <c r="K131124" s="58" t="str">
        <f t="shared" si="2048"/>
        <v>будни</v>
      </c>
      <c r="L131124">
        <v>18</v>
      </c>
    </row>
    <row r="131125" spans="1:12" x14ac:dyDescent="0.3">
      <c r="A131125">
        <v>395679</v>
      </c>
      <c r="B131125" s="2">
        <v>44426.76636893204</v>
      </c>
      <c r="C131125">
        <v>344661</v>
      </c>
      <c r="D131125">
        <v>223719</v>
      </c>
      <c r="I131125" s="59">
        <v>175409</v>
      </c>
      <c r="J131125" s="57" t="s">
        <v>84</v>
      </c>
      <c r="K131125" s="58" t="str">
        <f t="shared" si="2048"/>
        <v>будни</v>
      </c>
      <c r="L131125">
        <v>18</v>
      </c>
    </row>
    <row r="131126" spans="1:12" x14ac:dyDescent="0.3">
      <c r="A131126">
        <v>395683</v>
      </c>
      <c r="B131126" s="2">
        <v>44426.767582524277</v>
      </c>
      <c r="C131126">
        <v>109934</v>
      </c>
      <c r="D131126">
        <v>411922</v>
      </c>
      <c r="I131126" s="59">
        <v>175410</v>
      </c>
      <c r="J131126" s="57" t="s">
        <v>79</v>
      </c>
      <c r="K131126" s="58" t="str">
        <f t="shared" si="2048"/>
        <v>будни</v>
      </c>
      <c r="L131126">
        <v>18</v>
      </c>
    </row>
    <row r="131127" spans="1:12" x14ac:dyDescent="0.3">
      <c r="A131127">
        <v>395684</v>
      </c>
      <c r="B131127" s="2">
        <v>44426.767582524277</v>
      </c>
      <c r="C131127">
        <v>133745</v>
      </c>
      <c r="D131127">
        <v>323966</v>
      </c>
      <c r="I131127" s="59">
        <v>175411</v>
      </c>
      <c r="J131127" s="57" t="s">
        <v>80</v>
      </c>
      <c r="K131127" s="58" t="str">
        <f t="shared" si="2048"/>
        <v>будни</v>
      </c>
      <c r="L131127">
        <v>18</v>
      </c>
    </row>
    <row r="131128" spans="1:12" x14ac:dyDescent="0.3">
      <c r="A131128">
        <v>395686</v>
      </c>
      <c r="B131128" s="2">
        <v>44426.767582524277</v>
      </c>
      <c r="C131128">
        <v>143392</v>
      </c>
      <c r="D131128">
        <v>191893</v>
      </c>
      <c r="I131128" s="59">
        <v>175412</v>
      </c>
      <c r="J131128" s="57" t="s">
        <v>81</v>
      </c>
      <c r="K131128" s="58" t="str">
        <f t="shared" si="2048"/>
        <v>будни</v>
      </c>
      <c r="L131128">
        <v>18</v>
      </c>
    </row>
    <row r="131129" spans="1:12" x14ac:dyDescent="0.3">
      <c r="A131129">
        <v>395688</v>
      </c>
      <c r="B131129" s="2">
        <v>44426.767987055013</v>
      </c>
      <c r="C131129">
        <v>60488</v>
      </c>
      <c r="D131129">
        <v>273920</v>
      </c>
      <c r="I131129" s="59">
        <v>175413</v>
      </c>
      <c r="J131129" s="57" t="s">
        <v>78</v>
      </c>
      <c r="K131129" s="58" t="str">
        <f t="shared" si="2048"/>
        <v>выходные</v>
      </c>
      <c r="L131129">
        <v>18</v>
      </c>
    </row>
    <row r="131130" spans="1:12" x14ac:dyDescent="0.3">
      <c r="A131130">
        <v>395691</v>
      </c>
      <c r="B131130" s="2">
        <v>44426.767987055013</v>
      </c>
      <c r="C131130">
        <v>142872</v>
      </c>
      <c r="D131130">
        <v>158978</v>
      </c>
      <c r="I131130" s="59">
        <v>175414</v>
      </c>
      <c r="J131130" s="57" t="s">
        <v>82</v>
      </c>
      <c r="K131130" s="58" t="str">
        <f t="shared" si="2048"/>
        <v>выходные</v>
      </c>
      <c r="L131130">
        <v>18</v>
      </c>
    </row>
    <row r="131131" spans="1:12" x14ac:dyDescent="0.3">
      <c r="A131131">
        <v>395696</v>
      </c>
      <c r="B131131" s="2">
        <v>44426.768391585763</v>
      </c>
      <c r="C131131">
        <v>18685</v>
      </c>
      <c r="D131131">
        <v>235145</v>
      </c>
      <c r="I131131" s="59">
        <v>175415</v>
      </c>
      <c r="J131131" s="57" t="s">
        <v>83</v>
      </c>
      <c r="K131131" s="58" t="str">
        <f t="shared" si="2048"/>
        <v>будни</v>
      </c>
      <c r="L131131">
        <v>18</v>
      </c>
    </row>
    <row r="131132" spans="1:12" x14ac:dyDescent="0.3">
      <c r="A131132">
        <v>395700</v>
      </c>
      <c r="B131132" s="2">
        <v>44426.768796116507</v>
      </c>
      <c r="C131132">
        <v>281908</v>
      </c>
      <c r="D131132">
        <v>176633</v>
      </c>
      <c r="I131132" s="59">
        <v>175416</v>
      </c>
      <c r="J131132" s="57" t="s">
        <v>84</v>
      </c>
      <c r="K131132" s="58" t="str">
        <f t="shared" si="2048"/>
        <v>будни</v>
      </c>
      <c r="L131132">
        <v>18</v>
      </c>
    </row>
    <row r="131133" spans="1:12" x14ac:dyDescent="0.3">
      <c r="A131133">
        <v>395705</v>
      </c>
      <c r="B131133" s="2">
        <v>44426.76920064725</v>
      </c>
      <c r="C131133">
        <v>140821</v>
      </c>
      <c r="D131133">
        <v>41578</v>
      </c>
      <c r="I131133" s="59">
        <v>175417</v>
      </c>
      <c r="J131133" s="57" t="s">
        <v>79</v>
      </c>
      <c r="K131133" s="58" t="str">
        <f t="shared" si="2048"/>
        <v>будни</v>
      </c>
      <c r="L131133">
        <v>18</v>
      </c>
    </row>
    <row r="131134" spans="1:12" x14ac:dyDescent="0.3">
      <c r="A131134">
        <v>395707</v>
      </c>
      <c r="B131134" s="2">
        <v>44426.76920064725</v>
      </c>
      <c r="C131134">
        <v>297113</v>
      </c>
      <c r="D131134">
        <v>274147</v>
      </c>
      <c r="I131134" s="59">
        <v>175418</v>
      </c>
      <c r="J131134" s="57" t="s">
        <v>80</v>
      </c>
      <c r="K131134" s="58" t="str">
        <f t="shared" si="2048"/>
        <v>будни</v>
      </c>
      <c r="L131134">
        <v>18</v>
      </c>
    </row>
    <row r="131135" spans="1:12" x14ac:dyDescent="0.3">
      <c r="A131135">
        <v>395712</v>
      </c>
      <c r="B131135" s="2">
        <v>44426.77081877023</v>
      </c>
      <c r="C131135">
        <v>89114</v>
      </c>
      <c r="D131135">
        <v>182191</v>
      </c>
      <c r="I131135" s="59">
        <v>175419</v>
      </c>
      <c r="J131135" s="57" t="s">
        <v>81</v>
      </c>
      <c r="K131135" s="58" t="str">
        <f t="shared" si="2048"/>
        <v>будни</v>
      </c>
      <c r="L131135">
        <v>18</v>
      </c>
    </row>
    <row r="131136" spans="1:12" x14ac:dyDescent="0.3">
      <c r="A131136">
        <v>395714</v>
      </c>
      <c r="B131136" s="2">
        <v>44426.771666666667</v>
      </c>
      <c r="C131136">
        <v>22048</v>
      </c>
      <c r="D131136">
        <v>336616</v>
      </c>
      <c r="I131136" s="59">
        <v>175420</v>
      </c>
      <c r="J131136" s="57" t="s">
        <v>78</v>
      </c>
      <c r="K131136" s="58" t="str">
        <f t="shared" si="2048"/>
        <v>выходные</v>
      </c>
      <c r="L131136">
        <v>18</v>
      </c>
    </row>
    <row r="131137" spans="1:12" x14ac:dyDescent="0.3">
      <c r="A131137">
        <v>395716</v>
      </c>
      <c r="B131137" s="2">
        <v>44426.774055016183</v>
      </c>
      <c r="C131137">
        <v>127621</v>
      </c>
      <c r="D131137">
        <v>118549</v>
      </c>
      <c r="I131137" s="59">
        <v>175421</v>
      </c>
      <c r="J131137" s="57" t="s">
        <v>82</v>
      </c>
      <c r="K131137" s="58" t="str">
        <f t="shared" si="2048"/>
        <v>выходные</v>
      </c>
      <c r="L131137">
        <v>18</v>
      </c>
    </row>
    <row r="131138" spans="1:12" x14ac:dyDescent="0.3">
      <c r="A131138">
        <v>395721</v>
      </c>
      <c r="B131138" s="2">
        <v>44426.775268608413</v>
      </c>
      <c r="C131138">
        <v>242150</v>
      </c>
      <c r="D131138">
        <v>347008</v>
      </c>
      <c r="I131138" s="59">
        <v>175422</v>
      </c>
      <c r="J131138" s="57" t="s">
        <v>83</v>
      </c>
      <c r="K131138" s="58" t="str">
        <f t="shared" si="2048"/>
        <v>будни</v>
      </c>
      <c r="L131138">
        <v>18</v>
      </c>
    </row>
    <row r="131139" spans="1:12" x14ac:dyDescent="0.3">
      <c r="A131139">
        <v>395723</v>
      </c>
      <c r="B131139" s="2">
        <v>44426.775673139156</v>
      </c>
      <c r="C131139">
        <v>159430</v>
      </c>
      <c r="D131139">
        <v>108086</v>
      </c>
      <c r="I131139" s="59">
        <v>175423</v>
      </c>
      <c r="J131139" s="57" t="s">
        <v>84</v>
      </c>
      <c r="K131139" s="58" t="str">
        <f t="shared" ref="K131139:K131202" si="2049">IF(OR(J131139="суббота",J131139="воскресенье"),"выходные","будни")</f>
        <v>будни</v>
      </c>
      <c r="L131139">
        <v>18</v>
      </c>
    </row>
    <row r="131140" spans="1:12" x14ac:dyDescent="0.3">
      <c r="A131140">
        <v>395728</v>
      </c>
      <c r="B131140" s="2">
        <v>44426.776886731393</v>
      </c>
      <c r="C131140">
        <v>136238</v>
      </c>
      <c r="D131140">
        <v>347393</v>
      </c>
      <c r="I131140" s="59">
        <v>175424</v>
      </c>
      <c r="J131140" s="57" t="s">
        <v>79</v>
      </c>
      <c r="K131140" s="58" t="str">
        <f t="shared" si="2049"/>
        <v>будни</v>
      </c>
      <c r="L131140">
        <v>18</v>
      </c>
    </row>
    <row r="131141" spans="1:12" x14ac:dyDescent="0.3">
      <c r="A131141">
        <v>395732</v>
      </c>
      <c r="B131141" s="2">
        <v>44426.776886731393</v>
      </c>
      <c r="C131141">
        <v>264216</v>
      </c>
      <c r="D131141">
        <v>154256</v>
      </c>
      <c r="I131141" s="59">
        <v>175425</v>
      </c>
      <c r="J131141" s="57" t="s">
        <v>80</v>
      </c>
      <c r="K131141" s="58" t="str">
        <f t="shared" si="2049"/>
        <v>будни</v>
      </c>
      <c r="L131141">
        <v>18</v>
      </c>
    </row>
    <row r="131142" spans="1:12" x14ac:dyDescent="0.3">
      <c r="A131142">
        <v>395736</v>
      </c>
      <c r="B131142" s="2">
        <v>44426.77769579288</v>
      </c>
      <c r="C131142">
        <v>309831</v>
      </c>
      <c r="D131142">
        <v>153893</v>
      </c>
      <c r="I131142" s="59">
        <v>175426</v>
      </c>
      <c r="J131142" s="57" t="s">
        <v>81</v>
      </c>
      <c r="K131142" s="58" t="str">
        <f t="shared" si="2049"/>
        <v>будни</v>
      </c>
      <c r="L131142">
        <v>18</v>
      </c>
    </row>
    <row r="131143" spans="1:12" x14ac:dyDescent="0.3">
      <c r="A131143">
        <v>395741</v>
      </c>
      <c r="B131143" s="2">
        <v>44426.778100323623</v>
      </c>
      <c r="C131143">
        <v>125087</v>
      </c>
      <c r="D131143">
        <v>250679</v>
      </c>
      <c r="I131143" s="59">
        <v>175427</v>
      </c>
      <c r="J131143" s="57" t="s">
        <v>78</v>
      </c>
      <c r="K131143" s="58" t="str">
        <f t="shared" si="2049"/>
        <v>выходные</v>
      </c>
      <c r="L131143">
        <v>18</v>
      </c>
    </row>
    <row r="131144" spans="1:12" x14ac:dyDescent="0.3">
      <c r="A131144">
        <v>395742</v>
      </c>
      <c r="B131144" s="2">
        <v>44426.778100323623</v>
      </c>
      <c r="C131144">
        <v>177253</v>
      </c>
      <c r="D131144">
        <v>250679</v>
      </c>
      <c r="I131144" s="59">
        <v>175428</v>
      </c>
      <c r="J131144" s="57" t="s">
        <v>82</v>
      </c>
      <c r="K131144" s="58" t="str">
        <f t="shared" si="2049"/>
        <v>выходные</v>
      </c>
      <c r="L131144">
        <v>18</v>
      </c>
    </row>
    <row r="131145" spans="1:12" x14ac:dyDescent="0.3">
      <c r="A131145">
        <v>395743</v>
      </c>
      <c r="B131145" s="2">
        <v>44426.78052750809</v>
      </c>
      <c r="C131145">
        <v>183117</v>
      </c>
      <c r="D131145">
        <v>230507</v>
      </c>
      <c r="I131145" s="59">
        <v>175429</v>
      </c>
      <c r="J131145" s="57" t="s">
        <v>83</v>
      </c>
      <c r="K131145" s="58" t="str">
        <f t="shared" si="2049"/>
        <v>будни</v>
      </c>
      <c r="L131145">
        <v>18</v>
      </c>
    </row>
    <row r="131146" spans="1:12" x14ac:dyDescent="0.3">
      <c r="A131146">
        <v>395747</v>
      </c>
      <c r="B131146" s="2">
        <v>44426.780932038833</v>
      </c>
      <c r="C131146">
        <v>109263</v>
      </c>
      <c r="D131146">
        <v>49819</v>
      </c>
      <c r="I131146" s="59">
        <v>175430</v>
      </c>
      <c r="J131146" s="57" t="s">
        <v>84</v>
      </c>
      <c r="K131146" s="58" t="str">
        <f t="shared" si="2049"/>
        <v>будни</v>
      </c>
      <c r="L131146">
        <v>18</v>
      </c>
    </row>
    <row r="131147" spans="1:12" x14ac:dyDescent="0.3">
      <c r="A131147">
        <v>395752</v>
      </c>
      <c r="B131147" s="2">
        <v>44426.78214563107</v>
      </c>
      <c r="C131147">
        <v>128838</v>
      </c>
      <c r="D131147">
        <v>346365</v>
      </c>
      <c r="I131147" s="59">
        <v>175431</v>
      </c>
      <c r="J131147" s="57" t="s">
        <v>79</v>
      </c>
      <c r="K131147" s="58" t="str">
        <f t="shared" si="2049"/>
        <v>будни</v>
      </c>
      <c r="L131147">
        <v>18</v>
      </c>
    </row>
    <row r="131148" spans="1:12" x14ac:dyDescent="0.3">
      <c r="A131148">
        <v>395754</v>
      </c>
      <c r="B131148" s="2">
        <v>44426.782550161806</v>
      </c>
      <c r="C131148">
        <v>30863</v>
      </c>
      <c r="D131148">
        <v>289413</v>
      </c>
      <c r="I131148" s="59">
        <v>175432</v>
      </c>
      <c r="J131148" s="57" t="s">
        <v>80</v>
      </c>
      <c r="K131148" s="58" t="str">
        <f t="shared" si="2049"/>
        <v>будни</v>
      </c>
      <c r="L131148">
        <v>18</v>
      </c>
    </row>
    <row r="131149" spans="1:12" x14ac:dyDescent="0.3">
      <c r="A131149">
        <v>395758</v>
      </c>
      <c r="B131149" s="2">
        <v>44426.782954692557</v>
      </c>
      <c r="C131149">
        <v>186317</v>
      </c>
      <c r="D131149">
        <v>31302</v>
      </c>
      <c r="I131149" s="59">
        <v>175433</v>
      </c>
      <c r="J131149" s="57" t="s">
        <v>81</v>
      </c>
      <c r="K131149" s="58" t="str">
        <f t="shared" si="2049"/>
        <v>будни</v>
      </c>
      <c r="L131149">
        <v>18</v>
      </c>
    </row>
    <row r="131150" spans="1:12" x14ac:dyDescent="0.3">
      <c r="A131150">
        <v>395761</v>
      </c>
      <c r="B131150" s="2">
        <v>44426.782954692557</v>
      </c>
      <c r="C131150">
        <v>232178</v>
      </c>
      <c r="D131150">
        <v>111368</v>
      </c>
      <c r="I131150" s="59">
        <v>175434</v>
      </c>
      <c r="J131150" s="57" t="s">
        <v>78</v>
      </c>
      <c r="K131150" s="58" t="str">
        <f t="shared" si="2049"/>
        <v>выходные</v>
      </c>
      <c r="L131150">
        <v>18</v>
      </c>
    </row>
    <row r="131151" spans="1:12" x14ac:dyDescent="0.3">
      <c r="A131151">
        <v>395763</v>
      </c>
      <c r="B131151" s="2">
        <v>44426.783763754051</v>
      </c>
      <c r="C131151">
        <v>225185</v>
      </c>
      <c r="D131151">
        <v>158978</v>
      </c>
      <c r="I131151" s="59">
        <v>175435</v>
      </c>
      <c r="J131151" s="57" t="s">
        <v>82</v>
      </c>
      <c r="K131151" s="58" t="str">
        <f t="shared" si="2049"/>
        <v>выходные</v>
      </c>
      <c r="L131151">
        <v>18</v>
      </c>
    </row>
    <row r="131152" spans="1:12" x14ac:dyDescent="0.3">
      <c r="A131152">
        <v>395766</v>
      </c>
      <c r="B131152" s="2">
        <v>44426.783763754051</v>
      </c>
      <c r="C131152">
        <v>320219</v>
      </c>
      <c r="D131152">
        <v>104958</v>
      </c>
      <c r="I131152" s="59">
        <v>175436</v>
      </c>
      <c r="J131152" s="57" t="s">
        <v>83</v>
      </c>
      <c r="K131152" s="58" t="str">
        <f t="shared" si="2049"/>
        <v>будни</v>
      </c>
      <c r="L131152">
        <v>18</v>
      </c>
    </row>
    <row r="131153" spans="1:12" x14ac:dyDescent="0.3">
      <c r="A131153">
        <v>395767</v>
      </c>
      <c r="B131153" s="2">
        <v>44426.784</v>
      </c>
      <c r="C131153">
        <v>102318</v>
      </c>
      <c r="D131153">
        <v>112334</v>
      </c>
      <c r="I131153" s="59">
        <v>175437</v>
      </c>
      <c r="J131153" s="57" t="s">
        <v>84</v>
      </c>
      <c r="K131153" s="58" t="str">
        <f t="shared" si="2049"/>
        <v>будни</v>
      </c>
      <c r="L131153">
        <v>18</v>
      </c>
    </row>
    <row r="131154" spans="1:12" x14ac:dyDescent="0.3">
      <c r="A131154">
        <v>395769</v>
      </c>
      <c r="B131154" s="2">
        <v>44426.784168284787</v>
      </c>
      <c r="C131154">
        <v>83349</v>
      </c>
      <c r="D131154">
        <v>81226</v>
      </c>
      <c r="I131154" s="59">
        <v>175438</v>
      </c>
      <c r="J131154" s="57" t="s">
        <v>79</v>
      </c>
      <c r="K131154" s="58" t="str">
        <f t="shared" si="2049"/>
        <v>будни</v>
      </c>
      <c r="L131154">
        <v>18</v>
      </c>
    </row>
    <row r="131155" spans="1:12" x14ac:dyDescent="0.3">
      <c r="A131155">
        <v>395770</v>
      </c>
      <c r="B131155" s="2">
        <v>44426.784168284787</v>
      </c>
      <c r="C131155">
        <v>290373</v>
      </c>
      <c r="D131155">
        <v>230507</v>
      </c>
      <c r="I131155" s="59">
        <v>175439</v>
      </c>
      <c r="J131155" s="57" t="s">
        <v>80</v>
      </c>
      <c r="K131155" s="58" t="str">
        <f t="shared" si="2049"/>
        <v>будни</v>
      </c>
      <c r="L131155">
        <v>18</v>
      </c>
    </row>
    <row r="131156" spans="1:12" x14ac:dyDescent="0.3">
      <c r="A131156">
        <v>395771</v>
      </c>
      <c r="B131156" s="2">
        <v>44426.78457281553</v>
      </c>
      <c r="C131156">
        <v>175106</v>
      </c>
      <c r="D131156">
        <v>108086</v>
      </c>
      <c r="I131156" s="59">
        <v>175440</v>
      </c>
      <c r="J131156" s="57" t="s">
        <v>81</v>
      </c>
      <c r="K131156" s="58" t="str">
        <f t="shared" si="2049"/>
        <v>будни</v>
      </c>
      <c r="L131156">
        <v>18</v>
      </c>
    </row>
    <row r="131157" spans="1:12" x14ac:dyDescent="0.3">
      <c r="A131157">
        <v>395775</v>
      </c>
      <c r="B131157" s="2">
        <v>44426.785381877024</v>
      </c>
      <c r="C131157">
        <v>198398</v>
      </c>
      <c r="D131157">
        <v>351192</v>
      </c>
      <c r="I131157" s="59">
        <v>175441</v>
      </c>
      <c r="J131157" s="57" t="s">
        <v>78</v>
      </c>
      <c r="K131157" s="58" t="str">
        <f t="shared" si="2049"/>
        <v>выходные</v>
      </c>
      <c r="L131157">
        <v>18</v>
      </c>
    </row>
    <row r="131158" spans="1:12" x14ac:dyDescent="0.3">
      <c r="A131158">
        <v>395777</v>
      </c>
      <c r="B131158" s="2">
        <v>44426.78619093851</v>
      </c>
      <c r="C131158">
        <v>259872</v>
      </c>
      <c r="D131158">
        <v>227775</v>
      </c>
      <c r="I131158" s="59">
        <v>175442</v>
      </c>
      <c r="J131158" s="57" t="s">
        <v>82</v>
      </c>
      <c r="K131158" s="58" t="str">
        <f t="shared" si="2049"/>
        <v>выходные</v>
      </c>
      <c r="L131158">
        <v>18</v>
      </c>
    </row>
    <row r="131159" spans="1:12" x14ac:dyDescent="0.3">
      <c r="A131159">
        <v>395779</v>
      </c>
      <c r="B131159" s="2">
        <v>44426.787000000004</v>
      </c>
      <c r="C131159">
        <v>300407</v>
      </c>
      <c r="D131159">
        <v>154256</v>
      </c>
      <c r="I131159" s="59">
        <v>175443</v>
      </c>
      <c r="J131159" s="57" t="s">
        <v>83</v>
      </c>
      <c r="K131159" s="58" t="str">
        <f t="shared" si="2049"/>
        <v>будни</v>
      </c>
      <c r="L131159">
        <v>18</v>
      </c>
    </row>
    <row r="131160" spans="1:12" x14ac:dyDescent="0.3">
      <c r="A131160">
        <v>395781</v>
      </c>
      <c r="B131160" s="2">
        <v>44426.788213592234</v>
      </c>
      <c r="C131160">
        <v>325860</v>
      </c>
      <c r="D131160">
        <v>294433</v>
      </c>
      <c r="I131160" s="59">
        <v>175444</v>
      </c>
      <c r="J131160" s="57" t="s">
        <v>84</v>
      </c>
      <c r="K131160" s="58" t="str">
        <f t="shared" si="2049"/>
        <v>будни</v>
      </c>
      <c r="L131160">
        <v>18</v>
      </c>
    </row>
    <row r="131161" spans="1:12" x14ac:dyDescent="0.3">
      <c r="A131161">
        <v>395785</v>
      </c>
      <c r="B131161" s="2">
        <v>44426.789831715207</v>
      </c>
      <c r="C131161">
        <v>58487</v>
      </c>
      <c r="D131161">
        <v>351192</v>
      </c>
      <c r="I131161" s="59">
        <v>175445</v>
      </c>
      <c r="J131161" s="57" t="s">
        <v>79</v>
      </c>
      <c r="K131161" s="58" t="str">
        <f t="shared" si="2049"/>
        <v>будни</v>
      </c>
      <c r="L131161">
        <v>18</v>
      </c>
    </row>
    <row r="131162" spans="1:12" x14ac:dyDescent="0.3">
      <c r="A131162">
        <v>395789</v>
      </c>
      <c r="B131162" s="2">
        <v>44426.79</v>
      </c>
      <c r="C131162">
        <v>64562</v>
      </c>
      <c r="D131162">
        <v>242428</v>
      </c>
      <c r="I131162" s="59">
        <v>175446</v>
      </c>
      <c r="J131162" s="57" t="s">
        <v>80</v>
      </c>
      <c r="K131162" s="58" t="str">
        <f t="shared" si="2049"/>
        <v>будни</v>
      </c>
      <c r="L131162">
        <v>18</v>
      </c>
    </row>
    <row r="131163" spans="1:12" x14ac:dyDescent="0.3">
      <c r="A131163">
        <v>395791</v>
      </c>
      <c r="B131163" s="2">
        <v>44426.790236245957</v>
      </c>
      <c r="C131163">
        <v>46478</v>
      </c>
      <c r="D131163">
        <v>374837</v>
      </c>
      <c r="I131163" s="59">
        <v>175447</v>
      </c>
      <c r="J131163" s="57" t="s">
        <v>81</v>
      </c>
      <c r="K131163" s="58" t="str">
        <f t="shared" si="2049"/>
        <v>будни</v>
      </c>
      <c r="L131163">
        <v>18</v>
      </c>
    </row>
    <row r="131164" spans="1:12" x14ac:dyDescent="0.3">
      <c r="A131164">
        <v>395796</v>
      </c>
      <c r="B131164" s="2">
        <v>44426.790236245957</v>
      </c>
      <c r="C131164">
        <v>260857</v>
      </c>
      <c r="D131164">
        <v>191893</v>
      </c>
      <c r="I131164" s="59">
        <v>175448</v>
      </c>
      <c r="J131164" s="57" t="s">
        <v>78</v>
      </c>
      <c r="K131164" s="58" t="str">
        <f t="shared" si="2049"/>
        <v>выходные</v>
      </c>
      <c r="L131164">
        <v>18</v>
      </c>
    </row>
    <row r="131165" spans="1:12" x14ac:dyDescent="0.3">
      <c r="A131165">
        <v>395797</v>
      </c>
      <c r="B131165" s="2">
        <v>44426.791854368937</v>
      </c>
      <c r="C131165">
        <v>159402</v>
      </c>
      <c r="D131165">
        <v>118549</v>
      </c>
      <c r="I131165" s="59">
        <v>175449</v>
      </c>
      <c r="J131165" s="57" t="s">
        <v>82</v>
      </c>
      <c r="K131165" s="58" t="str">
        <f t="shared" si="2049"/>
        <v>выходные</v>
      </c>
      <c r="L131165">
        <v>19</v>
      </c>
    </row>
    <row r="131166" spans="1:12" x14ac:dyDescent="0.3">
      <c r="A131166">
        <v>395800</v>
      </c>
      <c r="B131166" s="2">
        <v>44426.793067961167</v>
      </c>
      <c r="C131166">
        <v>4662</v>
      </c>
      <c r="D131166">
        <v>233731</v>
      </c>
      <c r="I131166" s="59">
        <v>175450</v>
      </c>
      <c r="J131166" s="57" t="s">
        <v>83</v>
      </c>
      <c r="K131166" s="58" t="str">
        <f t="shared" si="2049"/>
        <v>будни</v>
      </c>
      <c r="L131166">
        <v>19</v>
      </c>
    </row>
    <row r="131167" spans="1:12" x14ac:dyDescent="0.3">
      <c r="A131167">
        <v>395805</v>
      </c>
      <c r="B131167" s="2">
        <v>44426.793067961167</v>
      </c>
      <c r="C131167">
        <v>255343</v>
      </c>
      <c r="D131167">
        <v>308303</v>
      </c>
      <c r="I131167" s="59">
        <v>175451</v>
      </c>
      <c r="J131167" s="57" t="s">
        <v>84</v>
      </c>
      <c r="K131167" s="58" t="str">
        <f t="shared" si="2049"/>
        <v>будни</v>
      </c>
      <c r="L131167">
        <v>19</v>
      </c>
    </row>
    <row r="131168" spans="1:12" x14ac:dyDescent="0.3">
      <c r="A131168">
        <v>395809</v>
      </c>
      <c r="B131168" s="2">
        <v>44426.793067961167</v>
      </c>
      <c r="C131168">
        <v>320472</v>
      </c>
      <c r="D131168">
        <v>226824</v>
      </c>
      <c r="I131168" s="59">
        <v>175452</v>
      </c>
      <c r="J131168" s="57" t="s">
        <v>79</v>
      </c>
      <c r="K131168" s="58" t="str">
        <f t="shared" si="2049"/>
        <v>будни</v>
      </c>
      <c r="L131168">
        <v>19</v>
      </c>
    </row>
    <row r="131169" spans="1:12" x14ac:dyDescent="0.3">
      <c r="A131169">
        <v>395810</v>
      </c>
      <c r="B131169" s="2">
        <v>44426.79468608414</v>
      </c>
      <c r="C131169">
        <v>159048</v>
      </c>
      <c r="D131169">
        <v>97699</v>
      </c>
      <c r="I131169" s="59">
        <v>175453</v>
      </c>
      <c r="J131169" s="57" t="s">
        <v>80</v>
      </c>
      <c r="K131169" s="58" t="str">
        <f t="shared" si="2049"/>
        <v>будни</v>
      </c>
      <c r="L131169">
        <v>19</v>
      </c>
    </row>
    <row r="131170" spans="1:12" x14ac:dyDescent="0.3">
      <c r="A131170">
        <v>395812</v>
      </c>
      <c r="B131170" s="2">
        <v>44426.795090614891</v>
      </c>
      <c r="C131170">
        <v>63408</v>
      </c>
      <c r="D131170">
        <v>472585</v>
      </c>
      <c r="I131170" s="59">
        <v>175454</v>
      </c>
      <c r="J131170" s="57" t="s">
        <v>81</v>
      </c>
      <c r="K131170" s="58" t="str">
        <f t="shared" si="2049"/>
        <v>будни</v>
      </c>
      <c r="L131170">
        <v>19</v>
      </c>
    </row>
    <row r="131171" spans="1:12" x14ac:dyDescent="0.3">
      <c r="A131171">
        <v>395814</v>
      </c>
      <c r="B131171" s="2">
        <v>44426.798326860844</v>
      </c>
      <c r="C131171">
        <v>49205</v>
      </c>
      <c r="D131171">
        <v>244574</v>
      </c>
      <c r="I131171" s="59">
        <v>175455</v>
      </c>
      <c r="J131171" s="57" t="s">
        <v>78</v>
      </c>
      <c r="K131171" s="58" t="str">
        <f t="shared" si="2049"/>
        <v>выходные</v>
      </c>
      <c r="L131171">
        <v>19</v>
      </c>
    </row>
    <row r="131172" spans="1:12" x14ac:dyDescent="0.3">
      <c r="A131172">
        <v>395819</v>
      </c>
      <c r="B131172" s="2">
        <v>44426.798326860844</v>
      </c>
      <c r="C131172">
        <v>285007</v>
      </c>
      <c r="D131172">
        <v>351192</v>
      </c>
      <c r="I131172" s="59">
        <v>175456</v>
      </c>
      <c r="J131172" s="57" t="s">
        <v>82</v>
      </c>
      <c r="K131172" s="58" t="str">
        <f t="shared" si="2049"/>
        <v>выходные</v>
      </c>
      <c r="L131172">
        <v>19</v>
      </c>
    </row>
    <row r="131173" spans="1:12" x14ac:dyDescent="0.3">
      <c r="A131173">
        <v>395822</v>
      </c>
      <c r="B131173" s="2">
        <v>44426.801158576054</v>
      </c>
      <c r="C131173">
        <v>242318</v>
      </c>
      <c r="D131173">
        <v>21760</v>
      </c>
      <c r="I131173" s="59">
        <v>175457</v>
      </c>
      <c r="J131173" s="57" t="s">
        <v>83</v>
      </c>
      <c r="K131173" s="58" t="str">
        <f t="shared" si="2049"/>
        <v>будни</v>
      </c>
      <c r="L131173">
        <v>19</v>
      </c>
    </row>
    <row r="131174" spans="1:12" x14ac:dyDescent="0.3">
      <c r="A131174">
        <v>395825</v>
      </c>
      <c r="B131174" s="2">
        <v>44426.801563106797</v>
      </c>
      <c r="C131174">
        <v>238863</v>
      </c>
      <c r="D131174">
        <v>230507</v>
      </c>
      <c r="I131174" s="59">
        <v>175458</v>
      </c>
      <c r="J131174" s="57" t="s">
        <v>84</v>
      </c>
      <c r="K131174" s="58" t="str">
        <f t="shared" si="2049"/>
        <v>будни</v>
      </c>
      <c r="L131174">
        <v>19</v>
      </c>
    </row>
    <row r="131175" spans="1:12" x14ac:dyDescent="0.3">
      <c r="A131175">
        <v>395830</v>
      </c>
      <c r="B131175" s="2">
        <v>44426.801967637541</v>
      </c>
      <c r="C131175">
        <v>183553</v>
      </c>
      <c r="D131175">
        <v>209122</v>
      </c>
      <c r="I131175" s="59">
        <v>175459</v>
      </c>
      <c r="J131175" s="57" t="s">
        <v>79</v>
      </c>
      <c r="K131175" s="58" t="str">
        <f t="shared" si="2049"/>
        <v>будни</v>
      </c>
      <c r="L131175">
        <v>19</v>
      </c>
    </row>
    <row r="131176" spans="1:12" x14ac:dyDescent="0.3">
      <c r="A131176">
        <v>395831</v>
      </c>
      <c r="B131176" s="2">
        <v>44426.802372168284</v>
      </c>
      <c r="C131176">
        <v>187204</v>
      </c>
      <c r="D131176">
        <v>244574</v>
      </c>
      <c r="I131176" s="59">
        <v>175460</v>
      </c>
      <c r="J131176" s="57" t="s">
        <v>80</v>
      </c>
      <c r="K131176" s="58" t="str">
        <f t="shared" si="2049"/>
        <v>будни</v>
      </c>
      <c r="L131176">
        <v>19</v>
      </c>
    </row>
    <row r="131177" spans="1:12" x14ac:dyDescent="0.3">
      <c r="A131177">
        <v>395836</v>
      </c>
      <c r="B131177" s="2">
        <v>44426.803181229778</v>
      </c>
      <c r="C131177">
        <v>100067</v>
      </c>
      <c r="D131177">
        <v>153893</v>
      </c>
      <c r="I131177" s="59">
        <v>175461</v>
      </c>
      <c r="J131177" s="57" t="s">
        <v>81</v>
      </c>
      <c r="K131177" s="58" t="str">
        <f t="shared" si="2049"/>
        <v>будни</v>
      </c>
      <c r="L131177">
        <v>19</v>
      </c>
    </row>
    <row r="131178" spans="1:12" x14ac:dyDescent="0.3">
      <c r="A131178">
        <v>395840</v>
      </c>
      <c r="B131178" s="2">
        <v>44426.803181229778</v>
      </c>
      <c r="C131178">
        <v>273844</v>
      </c>
      <c r="D131178">
        <v>51479</v>
      </c>
      <c r="I131178" s="59">
        <v>175462</v>
      </c>
      <c r="J131178" s="57" t="s">
        <v>78</v>
      </c>
      <c r="K131178" s="58" t="str">
        <f t="shared" si="2049"/>
        <v>выходные</v>
      </c>
      <c r="L131178">
        <v>19</v>
      </c>
    </row>
    <row r="131179" spans="1:12" x14ac:dyDescent="0.3">
      <c r="A131179">
        <v>395845</v>
      </c>
      <c r="B131179" s="2">
        <v>44426.803181229778</v>
      </c>
      <c r="C131179">
        <v>347210</v>
      </c>
      <c r="D131179">
        <v>106160</v>
      </c>
      <c r="I131179" s="59">
        <v>175463</v>
      </c>
      <c r="J131179" s="57" t="s">
        <v>82</v>
      </c>
      <c r="K131179" s="58" t="str">
        <f t="shared" si="2049"/>
        <v>выходные</v>
      </c>
      <c r="L131179">
        <v>19</v>
      </c>
    </row>
    <row r="131180" spans="1:12" x14ac:dyDescent="0.3">
      <c r="A131180">
        <v>395850</v>
      </c>
      <c r="B131180" s="2">
        <v>44426.803585760514</v>
      </c>
      <c r="C131180">
        <v>230330</v>
      </c>
      <c r="D131180">
        <v>331902</v>
      </c>
      <c r="I131180" s="59">
        <v>175464</v>
      </c>
      <c r="J131180" s="57" t="s">
        <v>83</v>
      </c>
      <c r="K131180" s="58" t="str">
        <f t="shared" si="2049"/>
        <v>будни</v>
      </c>
      <c r="L131180">
        <v>19</v>
      </c>
    </row>
    <row r="131181" spans="1:12" x14ac:dyDescent="0.3">
      <c r="A131181">
        <v>395851</v>
      </c>
      <c r="B131181" s="2">
        <v>44426.804394822007</v>
      </c>
      <c r="C131181">
        <v>146209</v>
      </c>
      <c r="D131181">
        <v>301890</v>
      </c>
      <c r="I131181" s="59">
        <v>175465</v>
      </c>
      <c r="J131181" s="57" t="s">
        <v>84</v>
      </c>
      <c r="K131181" s="58" t="str">
        <f t="shared" si="2049"/>
        <v>будни</v>
      </c>
      <c r="L131181">
        <v>19</v>
      </c>
    </row>
    <row r="131182" spans="1:12" x14ac:dyDescent="0.3">
      <c r="A131182">
        <v>395854</v>
      </c>
      <c r="B131182" s="2">
        <v>44426.805203883494</v>
      </c>
      <c r="C131182">
        <v>169526</v>
      </c>
      <c r="D131182">
        <v>347393</v>
      </c>
      <c r="I131182" s="59">
        <v>175466</v>
      </c>
      <c r="J131182" s="57" t="s">
        <v>79</v>
      </c>
      <c r="K131182" s="58" t="str">
        <f t="shared" si="2049"/>
        <v>будни</v>
      </c>
      <c r="L131182">
        <v>19</v>
      </c>
    </row>
    <row r="131183" spans="1:12" x14ac:dyDescent="0.3">
      <c r="A131183">
        <v>395859</v>
      </c>
      <c r="B131183" s="2">
        <v>44426.805608414237</v>
      </c>
      <c r="C131183">
        <v>51639</v>
      </c>
      <c r="D131183">
        <v>303258</v>
      </c>
      <c r="I131183" s="59">
        <v>175467</v>
      </c>
      <c r="J131183" s="57" t="s">
        <v>80</v>
      </c>
      <c r="K131183" s="58" t="str">
        <f t="shared" si="2049"/>
        <v>будни</v>
      </c>
      <c r="L131183">
        <v>19</v>
      </c>
    </row>
    <row r="131184" spans="1:12" x14ac:dyDescent="0.3">
      <c r="A131184">
        <v>395863</v>
      </c>
      <c r="B131184" s="2">
        <v>44426.80601294498</v>
      </c>
      <c r="C131184">
        <v>233585</v>
      </c>
      <c r="D131184">
        <v>42705</v>
      </c>
      <c r="I131184" s="59">
        <v>175468</v>
      </c>
      <c r="J131184" s="57" t="s">
        <v>81</v>
      </c>
      <c r="K131184" s="58" t="str">
        <f t="shared" si="2049"/>
        <v>будни</v>
      </c>
      <c r="L131184">
        <v>19</v>
      </c>
    </row>
    <row r="131185" spans="1:12" x14ac:dyDescent="0.3">
      <c r="A131185">
        <v>395865</v>
      </c>
      <c r="B131185" s="2">
        <v>44426.80601294498</v>
      </c>
      <c r="C131185">
        <v>236697</v>
      </c>
      <c r="D131185">
        <v>339123</v>
      </c>
      <c r="I131185" s="59">
        <v>175469</v>
      </c>
      <c r="J131185" s="57" t="s">
        <v>78</v>
      </c>
      <c r="K131185" s="58" t="str">
        <f t="shared" si="2049"/>
        <v>выходные</v>
      </c>
      <c r="L131185">
        <v>19</v>
      </c>
    </row>
    <row r="131186" spans="1:12" x14ac:dyDescent="0.3">
      <c r="A131186">
        <v>395866</v>
      </c>
      <c r="B131186" s="2">
        <v>44426.806417475731</v>
      </c>
      <c r="C131186">
        <v>184648</v>
      </c>
      <c r="D131186">
        <v>42584</v>
      </c>
      <c r="I131186" s="59">
        <v>175470</v>
      </c>
      <c r="J131186" s="57" t="s">
        <v>82</v>
      </c>
      <c r="K131186" s="58" t="str">
        <f t="shared" si="2049"/>
        <v>выходные</v>
      </c>
      <c r="L131186">
        <v>19</v>
      </c>
    </row>
    <row r="131187" spans="1:12" x14ac:dyDescent="0.3">
      <c r="A131187">
        <v>395869</v>
      </c>
      <c r="B131187" s="2">
        <v>44426.807226537218</v>
      </c>
      <c r="C131187">
        <v>144401</v>
      </c>
      <c r="D131187">
        <v>13229</v>
      </c>
      <c r="I131187" s="59">
        <v>175471</v>
      </c>
      <c r="J131187" s="57" t="s">
        <v>83</v>
      </c>
      <c r="K131187" s="58" t="str">
        <f t="shared" si="2049"/>
        <v>будни</v>
      </c>
      <c r="L131187">
        <v>19</v>
      </c>
    </row>
    <row r="131188" spans="1:12" x14ac:dyDescent="0.3">
      <c r="A131188">
        <v>395871</v>
      </c>
      <c r="B131188" s="2">
        <v>44426.807226537218</v>
      </c>
      <c r="C131188">
        <v>220688</v>
      </c>
      <c r="D131188">
        <v>172251</v>
      </c>
      <c r="I131188" s="59">
        <v>175472</v>
      </c>
      <c r="J131188" s="57" t="s">
        <v>84</v>
      </c>
      <c r="K131188" s="58" t="str">
        <f t="shared" si="2049"/>
        <v>будни</v>
      </c>
      <c r="L131188">
        <v>19</v>
      </c>
    </row>
    <row r="131189" spans="1:12" x14ac:dyDescent="0.3">
      <c r="A131189">
        <v>395876</v>
      </c>
      <c r="B131189" s="2">
        <v>44426.808035598711</v>
      </c>
      <c r="C131189">
        <v>228003</v>
      </c>
      <c r="D131189">
        <v>82850</v>
      </c>
      <c r="I131189" s="59">
        <v>175473</v>
      </c>
      <c r="J131189" s="57" t="s">
        <v>79</v>
      </c>
      <c r="K131189" s="58" t="str">
        <f t="shared" si="2049"/>
        <v>будни</v>
      </c>
      <c r="L131189">
        <v>19</v>
      </c>
    </row>
    <row r="131190" spans="1:12" x14ac:dyDescent="0.3">
      <c r="A131190">
        <v>395878</v>
      </c>
      <c r="B131190" s="2">
        <v>44426.808844660198</v>
      </c>
      <c r="C131190">
        <v>189058</v>
      </c>
      <c r="D131190">
        <v>294042</v>
      </c>
      <c r="I131190" s="59">
        <v>175474</v>
      </c>
      <c r="J131190" s="57" t="s">
        <v>80</v>
      </c>
      <c r="K131190" s="58" t="str">
        <f t="shared" si="2049"/>
        <v>будни</v>
      </c>
      <c r="L131190">
        <v>19</v>
      </c>
    </row>
    <row r="131191" spans="1:12" x14ac:dyDescent="0.3">
      <c r="A131191">
        <v>395882</v>
      </c>
      <c r="B131191" s="2">
        <v>44426.810058252428</v>
      </c>
      <c r="C131191">
        <v>72940</v>
      </c>
      <c r="D131191">
        <v>230507</v>
      </c>
      <c r="I131191" s="59">
        <v>175475</v>
      </c>
      <c r="J131191" s="57" t="s">
        <v>81</v>
      </c>
      <c r="K131191" s="58" t="str">
        <f t="shared" si="2049"/>
        <v>будни</v>
      </c>
      <c r="L131191">
        <v>19</v>
      </c>
    </row>
    <row r="131192" spans="1:12" x14ac:dyDescent="0.3">
      <c r="A131192">
        <v>395886</v>
      </c>
      <c r="B131192" s="2">
        <v>44426.810462783171</v>
      </c>
      <c r="C131192">
        <v>322761</v>
      </c>
      <c r="D131192">
        <v>411922</v>
      </c>
      <c r="I131192" s="59">
        <v>175476</v>
      </c>
      <c r="J131192" s="57" t="s">
        <v>78</v>
      </c>
      <c r="K131192" s="58" t="str">
        <f t="shared" si="2049"/>
        <v>выходные</v>
      </c>
      <c r="L131192">
        <v>19</v>
      </c>
    </row>
    <row r="131193" spans="1:12" x14ac:dyDescent="0.3">
      <c r="A131193">
        <v>395887</v>
      </c>
      <c r="B131193" s="2">
        <v>44426.812889967638</v>
      </c>
      <c r="C131193">
        <v>51696</v>
      </c>
      <c r="D131193">
        <v>463334</v>
      </c>
      <c r="I131193" s="59">
        <v>175477</v>
      </c>
      <c r="J131193" s="57" t="s">
        <v>82</v>
      </c>
      <c r="K131193" s="58" t="str">
        <f t="shared" si="2049"/>
        <v>выходные</v>
      </c>
      <c r="L131193">
        <v>19</v>
      </c>
    </row>
    <row r="131194" spans="1:12" x14ac:dyDescent="0.3">
      <c r="A131194">
        <v>395892</v>
      </c>
      <c r="B131194" s="2">
        <v>44426.812889967638</v>
      </c>
      <c r="C131194">
        <v>298740</v>
      </c>
      <c r="D131194">
        <v>412213</v>
      </c>
      <c r="I131194" s="59">
        <v>175478</v>
      </c>
      <c r="J131194" s="57" t="s">
        <v>83</v>
      </c>
      <c r="K131194" s="58" t="str">
        <f t="shared" si="2049"/>
        <v>будни</v>
      </c>
      <c r="L131194">
        <v>19</v>
      </c>
    </row>
    <row r="131195" spans="1:12" x14ac:dyDescent="0.3">
      <c r="A131195">
        <v>395895</v>
      </c>
      <c r="B131195" s="2">
        <v>44426.813294498381</v>
      </c>
      <c r="C131195">
        <v>251764</v>
      </c>
      <c r="D131195">
        <v>324893</v>
      </c>
      <c r="I131195" s="59">
        <v>175479</v>
      </c>
      <c r="J131195" s="57" t="s">
        <v>84</v>
      </c>
      <c r="K131195" s="58" t="str">
        <f t="shared" si="2049"/>
        <v>будни</v>
      </c>
      <c r="L131195">
        <v>19</v>
      </c>
    </row>
    <row r="131196" spans="1:12" x14ac:dyDescent="0.3">
      <c r="A131196">
        <v>395898</v>
      </c>
      <c r="B131196" s="2">
        <v>44426.813699029124</v>
      </c>
      <c r="C131196">
        <v>8992</v>
      </c>
      <c r="D131196">
        <v>230507</v>
      </c>
      <c r="I131196" s="59">
        <v>175480</v>
      </c>
      <c r="J131196" s="57" t="s">
        <v>79</v>
      </c>
      <c r="K131196" s="58" t="str">
        <f t="shared" si="2049"/>
        <v>будни</v>
      </c>
      <c r="L131196">
        <v>19</v>
      </c>
    </row>
    <row r="131197" spans="1:12" x14ac:dyDescent="0.3">
      <c r="A131197">
        <v>395899</v>
      </c>
      <c r="B131197" s="2">
        <v>44426.816126213598</v>
      </c>
      <c r="C131197">
        <v>73621</v>
      </c>
      <c r="D131197">
        <v>347367</v>
      </c>
      <c r="I131197" s="59">
        <v>175481</v>
      </c>
      <c r="J131197" s="57" t="s">
        <v>80</v>
      </c>
      <c r="K131197" s="58" t="str">
        <f t="shared" si="2049"/>
        <v>будни</v>
      </c>
      <c r="L131197">
        <v>19</v>
      </c>
    </row>
    <row r="131198" spans="1:12" x14ac:dyDescent="0.3">
      <c r="A131198">
        <v>395903</v>
      </c>
      <c r="B131198" s="2">
        <v>44426.816126213598</v>
      </c>
      <c r="C131198">
        <v>203387</v>
      </c>
      <c r="D131198">
        <v>144636</v>
      </c>
      <c r="I131198" s="59">
        <v>175482</v>
      </c>
      <c r="J131198" s="57" t="s">
        <v>81</v>
      </c>
      <c r="K131198" s="58" t="str">
        <f t="shared" si="2049"/>
        <v>будни</v>
      </c>
      <c r="L131198">
        <v>19</v>
      </c>
    </row>
    <row r="131199" spans="1:12" x14ac:dyDescent="0.3">
      <c r="A131199">
        <v>395907</v>
      </c>
      <c r="B131199" s="2">
        <v>44426.816126213598</v>
      </c>
      <c r="C131199">
        <v>263906</v>
      </c>
      <c r="D131199">
        <v>470762</v>
      </c>
      <c r="I131199" s="59">
        <v>175483</v>
      </c>
      <c r="J131199" s="57" t="s">
        <v>78</v>
      </c>
      <c r="K131199" s="58" t="str">
        <f t="shared" si="2049"/>
        <v>выходные</v>
      </c>
      <c r="L131199">
        <v>19</v>
      </c>
    </row>
    <row r="131200" spans="1:12" x14ac:dyDescent="0.3">
      <c r="A131200">
        <v>395908</v>
      </c>
      <c r="B131200" s="2">
        <v>44426.816530744334</v>
      </c>
      <c r="C131200">
        <v>159022</v>
      </c>
      <c r="D131200">
        <v>114865</v>
      </c>
      <c r="I131200" s="59">
        <v>175484</v>
      </c>
      <c r="J131200" s="57" t="s">
        <v>82</v>
      </c>
      <c r="K131200" s="58" t="str">
        <f t="shared" si="2049"/>
        <v>выходные</v>
      </c>
      <c r="L131200">
        <v>19</v>
      </c>
    </row>
    <row r="131201" spans="1:12" x14ac:dyDescent="0.3">
      <c r="A131201">
        <v>395912</v>
      </c>
      <c r="B131201" s="2">
        <v>44426.816530744334</v>
      </c>
      <c r="C131201">
        <v>259864</v>
      </c>
      <c r="D131201">
        <v>158978</v>
      </c>
      <c r="I131201" s="59">
        <v>175485</v>
      </c>
      <c r="J131201" s="57" t="s">
        <v>83</v>
      </c>
      <c r="K131201" s="58" t="str">
        <f t="shared" si="2049"/>
        <v>будни</v>
      </c>
      <c r="L131201">
        <v>19</v>
      </c>
    </row>
    <row r="131202" spans="1:12" x14ac:dyDescent="0.3">
      <c r="A131202">
        <v>395913</v>
      </c>
      <c r="B131202" s="2">
        <v>44426.817339805828</v>
      </c>
      <c r="C131202">
        <v>34272</v>
      </c>
      <c r="D131202">
        <v>471403</v>
      </c>
      <c r="I131202" s="59">
        <v>175486</v>
      </c>
      <c r="J131202" s="57" t="s">
        <v>84</v>
      </c>
      <c r="K131202" s="58" t="str">
        <f t="shared" si="2049"/>
        <v>будни</v>
      </c>
      <c r="L131202">
        <v>19</v>
      </c>
    </row>
    <row r="131203" spans="1:12" x14ac:dyDescent="0.3">
      <c r="A131203">
        <v>395916</v>
      </c>
      <c r="B131203" s="2">
        <v>44426.817339805828</v>
      </c>
      <c r="C131203">
        <v>261907</v>
      </c>
      <c r="D131203">
        <v>470762</v>
      </c>
      <c r="I131203" s="59">
        <v>175487</v>
      </c>
      <c r="J131203" s="57" t="s">
        <v>79</v>
      </c>
      <c r="K131203" s="58" t="str">
        <f t="shared" ref="K131203:K131266" si="2050">IF(OR(J131203="суббота",J131203="воскресенье"),"выходные","будни")</f>
        <v>будни</v>
      </c>
      <c r="L131203">
        <v>19</v>
      </c>
    </row>
    <row r="131204" spans="1:12" x14ac:dyDescent="0.3">
      <c r="A131204">
        <v>395921</v>
      </c>
      <c r="B131204" s="2">
        <v>44426.817744336571</v>
      </c>
      <c r="C131204">
        <v>142895</v>
      </c>
      <c r="D131204">
        <v>472712</v>
      </c>
      <c r="I131204" s="59">
        <v>175488</v>
      </c>
      <c r="J131204" s="57" t="s">
        <v>80</v>
      </c>
      <c r="K131204" s="58" t="str">
        <f t="shared" si="2050"/>
        <v>будни</v>
      </c>
      <c r="L131204">
        <v>19</v>
      </c>
    </row>
    <row r="131205" spans="1:12" x14ac:dyDescent="0.3">
      <c r="A131205">
        <v>395922</v>
      </c>
      <c r="B131205" s="2">
        <v>44426.817744336571</v>
      </c>
      <c r="C131205">
        <v>227823</v>
      </c>
      <c r="D131205">
        <v>419338</v>
      </c>
      <c r="I131205" s="59">
        <v>175489</v>
      </c>
      <c r="J131205" s="57" t="s">
        <v>81</v>
      </c>
      <c r="K131205" s="58" t="str">
        <f t="shared" si="2050"/>
        <v>будни</v>
      </c>
      <c r="L131205">
        <v>19</v>
      </c>
    </row>
    <row r="131206" spans="1:12" x14ac:dyDescent="0.3">
      <c r="A131206">
        <v>395925</v>
      </c>
      <c r="B131206" s="2">
        <v>44426.819766990287</v>
      </c>
      <c r="C131206">
        <v>31149</v>
      </c>
      <c r="D131206">
        <v>5151</v>
      </c>
      <c r="I131206" s="59">
        <v>175490</v>
      </c>
      <c r="J131206" s="57" t="s">
        <v>78</v>
      </c>
      <c r="K131206" s="58" t="str">
        <f t="shared" si="2050"/>
        <v>выходные</v>
      </c>
      <c r="L131206">
        <v>19</v>
      </c>
    </row>
    <row r="131207" spans="1:12" x14ac:dyDescent="0.3">
      <c r="A131207">
        <v>395928</v>
      </c>
      <c r="B131207" s="2">
        <v>44426.822194174754</v>
      </c>
      <c r="C131207">
        <v>34217</v>
      </c>
      <c r="D131207">
        <v>394819</v>
      </c>
      <c r="I131207" s="59">
        <v>175491</v>
      </c>
      <c r="J131207" s="57" t="s">
        <v>82</v>
      </c>
      <c r="K131207" s="58" t="str">
        <f t="shared" si="2050"/>
        <v>выходные</v>
      </c>
      <c r="L131207">
        <v>19</v>
      </c>
    </row>
    <row r="131208" spans="1:12" x14ac:dyDescent="0.3">
      <c r="A131208">
        <v>395933</v>
      </c>
      <c r="B131208" s="2">
        <v>44426.823812297735</v>
      </c>
      <c r="C131208">
        <v>56836</v>
      </c>
      <c r="D131208">
        <v>470762</v>
      </c>
      <c r="I131208" s="59">
        <v>175492</v>
      </c>
      <c r="J131208" s="57" t="s">
        <v>83</v>
      </c>
      <c r="K131208" s="58" t="str">
        <f t="shared" si="2050"/>
        <v>будни</v>
      </c>
      <c r="L131208">
        <v>19</v>
      </c>
    </row>
    <row r="131209" spans="1:12" x14ac:dyDescent="0.3">
      <c r="A131209">
        <v>395934</v>
      </c>
      <c r="B131209" s="2">
        <v>44426.824216828478</v>
      </c>
      <c r="C131209">
        <v>13770</v>
      </c>
      <c r="D131209">
        <v>327968</v>
      </c>
      <c r="I131209" s="59">
        <v>175493</v>
      </c>
      <c r="J131209" s="57" t="s">
        <v>84</v>
      </c>
      <c r="K131209" s="58" t="str">
        <f t="shared" si="2050"/>
        <v>будни</v>
      </c>
      <c r="L131209">
        <v>19</v>
      </c>
    </row>
    <row r="131210" spans="1:12" x14ac:dyDescent="0.3">
      <c r="A131210">
        <v>395938</v>
      </c>
      <c r="B131210" s="2">
        <v>44426.824621359221</v>
      </c>
      <c r="C131210">
        <v>21172</v>
      </c>
      <c r="D131210">
        <v>325984</v>
      </c>
      <c r="I131210" s="59">
        <v>175494</v>
      </c>
      <c r="J131210" s="57" t="s">
        <v>79</v>
      </c>
      <c r="K131210" s="58" t="str">
        <f t="shared" si="2050"/>
        <v>будни</v>
      </c>
      <c r="L131210">
        <v>19</v>
      </c>
    </row>
    <row r="131211" spans="1:12" x14ac:dyDescent="0.3">
      <c r="A131211">
        <v>395942</v>
      </c>
      <c r="B131211" s="2">
        <v>44426.824621359221</v>
      </c>
      <c r="C131211">
        <v>35193</v>
      </c>
      <c r="D131211">
        <v>227775</v>
      </c>
      <c r="I131211" s="59">
        <v>175495</v>
      </c>
      <c r="J131211" s="57" t="s">
        <v>80</v>
      </c>
      <c r="K131211" s="58" t="str">
        <f t="shared" si="2050"/>
        <v>будни</v>
      </c>
      <c r="L131211">
        <v>19</v>
      </c>
    </row>
    <row r="131212" spans="1:12" x14ac:dyDescent="0.3">
      <c r="A131212">
        <v>395943</v>
      </c>
      <c r="B131212" s="2">
        <v>44426.825430420715</v>
      </c>
      <c r="C131212">
        <v>224864</v>
      </c>
      <c r="D131212">
        <v>250679</v>
      </c>
      <c r="I131212" s="59">
        <v>175496</v>
      </c>
      <c r="J131212" s="57" t="s">
        <v>81</v>
      </c>
      <c r="K131212" s="58" t="str">
        <f t="shared" si="2050"/>
        <v>будни</v>
      </c>
      <c r="L131212">
        <v>19</v>
      </c>
    </row>
    <row r="131213" spans="1:12" x14ac:dyDescent="0.3">
      <c r="A131213">
        <v>395944</v>
      </c>
      <c r="B131213" s="2">
        <v>44426.826239482201</v>
      </c>
      <c r="C131213">
        <v>173068</v>
      </c>
      <c r="D131213">
        <v>118549</v>
      </c>
      <c r="I131213" s="59">
        <v>175497</v>
      </c>
      <c r="J131213" s="57" t="s">
        <v>78</v>
      </c>
      <c r="K131213" s="58" t="str">
        <f t="shared" si="2050"/>
        <v>выходные</v>
      </c>
      <c r="L131213">
        <v>19</v>
      </c>
    </row>
    <row r="131214" spans="1:12" x14ac:dyDescent="0.3">
      <c r="A131214">
        <v>395945</v>
      </c>
      <c r="B131214" s="2">
        <v>44426.827453074438</v>
      </c>
      <c r="C131214">
        <v>72887</v>
      </c>
      <c r="D131214">
        <v>470762</v>
      </c>
      <c r="I131214" s="59">
        <v>175498</v>
      </c>
      <c r="J131214" s="57" t="s">
        <v>82</v>
      </c>
      <c r="K131214" s="58" t="str">
        <f t="shared" si="2050"/>
        <v>выходные</v>
      </c>
      <c r="L131214">
        <v>19</v>
      </c>
    </row>
    <row r="131215" spans="1:12" x14ac:dyDescent="0.3">
      <c r="A131215">
        <v>395949</v>
      </c>
      <c r="B131215" s="2">
        <v>44426.827453074438</v>
      </c>
      <c r="C131215">
        <v>259096</v>
      </c>
      <c r="D131215">
        <v>439981</v>
      </c>
      <c r="I131215" s="59">
        <v>175499</v>
      </c>
      <c r="J131215" s="57" t="s">
        <v>83</v>
      </c>
      <c r="K131215" s="58" t="str">
        <f t="shared" si="2050"/>
        <v>будни</v>
      </c>
      <c r="L131215">
        <v>19</v>
      </c>
    </row>
    <row r="131216" spans="1:12" x14ac:dyDescent="0.3">
      <c r="A131216">
        <v>395952</v>
      </c>
      <c r="B131216" s="2">
        <v>44426.829475728155</v>
      </c>
      <c r="C131216">
        <v>123371</v>
      </c>
      <c r="D131216">
        <v>82850</v>
      </c>
      <c r="I131216" s="59">
        <v>175500</v>
      </c>
      <c r="J131216" s="57" t="s">
        <v>84</v>
      </c>
      <c r="K131216" s="58" t="str">
        <f t="shared" si="2050"/>
        <v>будни</v>
      </c>
      <c r="L131216">
        <v>19</v>
      </c>
    </row>
    <row r="131217" spans="1:12" x14ac:dyDescent="0.3">
      <c r="A131217">
        <v>395954</v>
      </c>
      <c r="B131217" s="2">
        <v>44426.831498381878</v>
      </c>
      <c r="C131217">
        <v>62153</v>
      </c>
      <c r="D131217">
        <v>411922</v>
      </c>
      <c r="I131217" s="59">
        <v>175501</v>
      </c>
      <c r="J131217" s="57" t="s">
        <v>79</v>
      </c>
      <c r="K131217" s="58" t="str">
        <f t="shared" si="2050"/>
        <v>будни</v>
      </c>
      <c r="L131217">
        <v>19</v>
      </c>
    </row>
    <row r="131218" spans="1:12" x14ac:dyDescent="0.3">
      <c r="A131218">
        <v>395957</v>
      </c>
      <c r="B131218" s="2">
        <v>44426.832711974108</v>
      </c>
      <c r="C131218">
        <v>286364</v>
      </c>
      <c r="D131218">
        <v>133619</v>
      </c>
      <c r="I131218" s="59">
        <v>175502</v>
      </c>
      <c r="J131218" s="57" t="s">
        <v>80</v>
      </c>
      <c r="K131218" s="58" t="str">
        <f t="shared" si="2050"/>
        <v>будни</v>
      </c>
      <c r="L131218">
        <v>19</v>
      </c>
    </row>
    <row r="131219" spans="1:12" x14ac:dyDescent="0.3">
      <c r="A131219">
        <v>395958</v>
      </c>
      <c r="B131219" s="2">
        <v>44426.833925566345</v>
      </c>
      <c r="C131219">
        <v>264742</v>
      </c>
      <c r="D131219">
        <v>411922</v>
      </c>
      <c r="I131219" s="59">
        <v>175503</v>
      </c>
      <c r="J131219" s="57" t="s">
        <v>81</v>
      </c>
      <c r="K131219" s="58" t="str">
        <f t="shared" si="2050"/>
        <v>будни</v>
      </c>
      <c r="L131219">
        <v>20</v>
      </c>
    </row>
    <row r="131220" spans="1:12" x14ac:dyDescent="0.3">
      <c r="A131220">
        <v>395961</v>
      </c>
      <c r="B131220" s="2">
        <v>44426.833925566345</v>
      </c>
      <c r="C131220">
        <v>285571</v>
      </c>
      <c r="D131220">
        <v>250679</v>
      </c>
      <c r="I131220" s="59">
        <v>175504</v>
      </c>
      <c r="J131220" s="57" t="s">
        <v>78</v>
      </c>
      <c r="K131220" s="58" t="str">
        <f t="shared" si="2050"/>
        <v>выходные</v>
      </c>
      <c r="L131220">
        <v>20</v>
      </c>
    </row>
    <row r="131221" spans="1:12" x14ac:dyDescent="0.3">
      <c r="A131221">
        <v>395966</v>
      </c>
      <c r="B131221" s="2">
        <v>44426.834734627831</v>
      </c>
      <c r="C131221">
        <v>13994</v>
      </c>
      <c r="D131221">
        <v>397987</v>
      </c>
      <c r="I131221" s="59">
        <v>175505</v>
      </c>
      <c r="J131221" s="57" t="s">
        <v>82</v>
      </c>
      <c r="K131221" s="58" t="str">
        <f t="shared" si="2050"/>
        <v>выходные</v>
      </c>
      <c r="L131221">
        <v>20</v>
      </c>
    </row>
    <row r="131222" spans="1:12" x14ac:dyDescent="0.3">
      <c r="A131222">
        <v>395971</v>
      </c>
      <c r="B131222" s="2">
        <v>44426.834734627831</v>
      </c>
      <c r="C131222">
        <v>267404</v>
      </c>
      <c r="D131222">
        <v>343491</v>
      </c>
      <c r="I131222" s="59">
        <v>175506</v>
      </c>
      <c r="J131222" s="57" t="s">
        <v>83</v>
      </c>
      <c r="K131222" s="58" t="str">
        <f t="shared" si="2050"/>
        <v>будни</v>
      </c>
      <c r="L131222">
        <v>20</v>
      </c>
    </row>
    <row r="131223" spans="1:12" x14ac:dyDescent="0.3">
      <c r="A131223">
        <v>395972</v>
      </c>
      <c r="B131223" s="2">
        <v>44426.835139158575</v>
      </c>
      <c r="C131223">
        <v>171972</v>
      </c>
      <c r="D131223">
        <v>316541</v>
      </c>
      <c r="I131223" s="59">
        <v>175507</v>
      </c>
      <c r="J131223" s="57" t="s">
        <v>84</v>
      </c>
      <c r="K131223" s="58" t="str">
        <f t="shared" si="2050"/>
        <v>будни</v>
      </c>
      <c r="L131223">
        <v>20</v>
      </c>
    </row>
    <row r="131224" spans="1:12" x14ac:dyDescent="0.3">
      <c r="A131224">
        <v>395975</v>
      </c>
      <c r="B131224" s="2">
        <v>44426.835948220061</v>
      </c>
      <c r="C131224">
        <v>68634</v>
      </c>
      <c r="D131224">
        <v>86587</v>
      </c>
      <c r="I131224" s="59">
        <v>175508</v>
      </c>
      <c r="J131224" s="57" t="s">
        <v>79</v>
      </c>
      <c r="K131224" s="58" t="str">
        <f t="shared" si="2050"/>
        <v>будни</v>
      </c>
      <c r="L131224">
        <v>20</v>
      </c>
    </row>
    <row r="131225" spans="1:12" x14ac:dyDescent="0.3">
      <c r="A131225">
        <v>395977</v>
      </c>
      <c r="B131225" s="2">
        <v>44426.837161812298</v>
      </c>
      <c r="C131225">
        <v>158582</v>
      </c>
      <c r="D131225">
        <v>347008</v>
      </c>
      <c r="I131225" s="59">
        <v>175509</v>
      </c>
      <c r="J131225" s="57" t="s">
        <v>80</v>
      </c>
      <c r="K131225" s="58" t="str">
        <f t="shared" si="2050"/>
        <v>будни</v>
      </c>
      <c r="L131225">
        <v>20</v>
      </c>
    </row>
    <row r="131226" spans="1:12" x14ac:dyDescent="0.3">
      <c r="A131226">
        <v>395982</v>
      </c>
      <c r="B131226" s="2">
        <v>44426.838375404528</v>
      </c>
      <c r="C131226">
        <v>310110</v>
      </c>
      <c r="D131226">
        <v>351192</v>
      </c>
      <c r="I131226" s="59">
        <v>175510</v>
      </c>
      <c r="J131226" s="57" t="s">
        <v>81</v>
      </c>
      <c r="K131226" s="58" t="str">
        <f t="shared" si="2050"/>
        <v>будни</v>
      </c>
      <c r="L131226">
        <v>20</v>
      </c>
    </row>
    <row r="131227" spans="1:12" x14ac:dyDescent="0.3">
      <c r="A131227">
        <v>395983</v>
      </c>
      <c r="B131227" s="2">
        <v>44426.838779935271</v>
      </c>
      <c r="C131227">
        <v>221354</v>
      </c>
      <c r="D131227">
        <v>230507</v>
      </c>
      <c r="I131227" s="59">
        <v>175511</v>
      </c>
      <c r="J131227" s="57" t="s">
        <v>78</v>
      </c>
      <c r="K131227" s="58" t="str">
        <f t="shared" si="2050"/>
        <v>выходные</v>
      </c>
      <c r="L131227">
        <v>20</v>
      </c>
    </row>
    <row r="131228" spans="1:12" x14ac:dyDescent="0.3">
      <c r="A131228">
        <v>395988</v>
      </c>
      <c r="B131228" s="2">
        <v>44426.839993527508</v>
      </c>
      <c r="C131228">
        <v>294227</v>
      </c>
      <c r="D131228">
        <v>472712</v>
      </c>
      <c r="I131228" s="59">
        <v>175512</v>
      </c>
      <c r="J131228" s="57" t="s">
        <v>82</v>
      </c>
      <c r="K131228" s="58" t="str">
        <f t="shared" si="2050"/>
        <v>выходные</v>
      </c>
      <c r="L131228">
        <v>20</v>
      </c>
    </row>
    <row r="131229" spans="1:12" x14ac:dyDescent="0.3">
      <c r="A131229">
        <v>395992</v>
      </c>
      <c r="B131229" s="2">
        <v>44426.840398058252</v>
      </c>
      <c r="C131229">
        <v>210651</v>
      </c>
      <c r="D131229">
        <v>450900</v>
      </c>
      <c r="I131229" s="59">
        <v>175513</v>
      </c>
      <c r="J131229" s="57" t="s">
        <v>83</v>
      </c>
      <c r="K131229" s="58" t="str">
        <f t="shared" si="2050"/>
        <v>будни</v>
      </c>
      <c r="L131229">
        <v>20</v>
      </c>
    </row>
    <row r="131230" spans="1:12" x14ac:dyDescent="0.3">
      <c r="A131230">
        <v>395997</v>
      </c>
      <c r="B131230" s="2">
        <v>44426.842016181232</v>
      </c>
      <c r="C131230">
        <v>291498</v>
      </c>
      <c r="D131230">
        <v>452568</v>
      </c>
      <c r="I131230" s="59">
        <v>175514</v>
      </c>
      <c r="J131230" s="57" t="s">
        <v>84</v>
      </c>
      <c r="K131230" s="58" t="str">
        <f t="shared" si="2050"/>
        <v>будни</v>
      </c>
      <c r="L131230">
        <v>20</v>
      </c>
    </row>
    <row r="131231" spans="1:12" x14ac:dyDescent="0.3">
      <c r="A131231">
        <v>395999</v>
      </c>
      <c r="B131231" s="2">
        <v>44426.844847896442</v>
      </c>
      <c r="C131231">
        <v>25018</v>
      </c>
      <c r="D131231">
        <v>14047</v>
      </c>
      <c r="I131231" s="59">
        <v>175515</v>
      </c>
      <c r="J131231" s="57" t="s">
        <v>79</v>
      </c>
      <c r="K131231" s="58" t="str">
        <f t="shared" si="2050"/>
        <v>будни</v>
      </c>
      <c r="L131231">
        <v>20</v>
      </c>
    </row>
    <row r="131232" spans="1:12" x14ac:dyDescent="0.3">
      <c r="A131232">
        <v>396004</v>
      </c>
      <c r="B131232" s="2">
        <v>44426.845252427185</v>
      </c>
      <c r="C131232">
        <v>235032</v>
      </c>
      <c r="D131232">
        <v>347008</v>
      </c>
      <c r="I131232" s="59">
        <v>175516</v>
      </c>
      <c r="J131232" s="57" t="s">
        <v>80</v>
      </c>
      <c r="K131232" s="58" t="str">
        <f t="shared" si="2050"/>
        <v>будни</v>
      </c>
      <c r="L131232">
        <v>20</v>
      </c>
    </row>
    <row r="131233" spans="1:12" x14ac:dyDescent="0.3">
      <c r="A131233">
        <v>396008</v>
      </c>
      <c r="B131233" s="2">
        <v>44426.845252427185</v>
      </c>
      <c r="C131233">
        <v>320133</v>
      </c>
      <c r="D131233">
        <v>470762</v>
      </c>
      <c r="I131233" s="59">
        <v>175517</v>
      </c>
      <c r="J131233" s="57" t="s">
        <v>81</v>
      </c>
      <c r="K131233" s="58" t="str">
        <f t="shared" si="2050"/>
        <v>будни</v>
      </c>
      <c r="L131233">
        <v>20</v>
      </c>
    </row>
    <row r="131234" spans="1:12" x14ac:dyDescent="0.3">
      <c r="A131234">
        <v>396010</v>
      </c>
      <c r="B131234" s="2">
        <v>44426.845252427185</v>
      </c>
      <c r="C131234">
        <v>340180</v>
      </c>
      <c r="D131234">
        <v>246229</v>
      </c>
      <c r="I131234" s="59">
        <v>175518</v>
      </c>
      <c r="J131234" s="57" t="s">
        <v>78</v>
      </c>
      <c r="K131234" s="58" t="str">
        <f t="shared" si="2050"/>
        <v>выходные</v>
      </c>
      <c r="L131234">
        <v>20</v>
      </c>
    </row>
    <row r="131235" spans="1:12" x14ac:dyDescent="0.3">
      <c r="A131235">
        <v>396015</v>
      </c>
      <c r="B131235" s="2">
        <v>44426.846061488672</v>
      </c>
      <c r="C131235">
        <v>48977</v>
      </c>
      <c r="D131235">
        <v>100412</v>
      </c>
      <c r="I131235" s="59">
        <v>175519</v>
      </c>
      <c r="J131235" s="57" t="s">
        <v>82</v>
      </c>
      <c r="K131235" s="58" t="str">
        <f t="shared" si="2050"/>
        <v>выходные</v>
      </c>
      <c r="L131235">
        <v>20</v>
      </c>
    </row>
    <row r="131236" spans="1:12" x14ac:dyDescent="0.3">
      <c r="A131236">
        <v>396019</v>
      </c>
      <c r="B131236" s="2">
        <v>44426.846061488672</v>
      </c>
      <c r="C131236">
        <v>190424</v>
      </c>
      <c r="D131236">
        <v>53136</v>
      </c>
      <c r="I131236" s="59">
        <v>175520</v>
      </c>
      <c r="J131236" s="57" t="s">
        <v>83</v>
      </c>
      <c r="K131236" s="58" t="str">
        <f t="shared" si="2050"/>
        <v>будни</v>
      </c>
      <c r="L131236">
        <v>20</v>
      </c>
    </row>
    <row r="131237" spans="1:12" x14ac:dyDescent="0.3">
      <c r="A131237">
        <v>396023</v>
      </c>
      <c r="B131237" s="2">
        <v>44426.846466019415</v>
      </c>
      <c r="C131237">
        <v>147474</v>
      </c>
      <c r="D131237">
        <v>424394</v>
      </c>
      <c r="I131237" s="59">
        <v>175521</v>
      </c>
      <c r="J131237" s="57" t="s">
        <v>84</v>
      </c>
      <c r="K131237" s="58" t="str">
        <f t="shared" si="2050"/>
        <v>будни</v>
      </c>
      <c r="L131237">
        <v>20</v>
      </c>
    </row>
    <row r="131238" spans="1:12" x14ac:dyDescent="0.3">
      <c r="A131238">
        <v>396025</v>
      </c>
      <c r="B131238" s="2">
        <v>44426.846870550165</v>
      </c>
      <c r="C131238">
        <v>49414</v>
      </c>
      <c r="D131238">
        <v>305608</v>
      </c>
      <c r="I131238" s="59">
        <v>175522</v>
      </c>
      <c r="J131238" s="57" t="s">
        <v>79</v>
      </c>
      <c r="K131238" s="58" t="str">
        <f t="shared" si="2050"/>
        <v>будни</v>
      </c>
      <c r="L131238">
        <v>20</v>
      </c>
    </row>
    <row r="131239" spans="1:12" x14ac:dyDescent="0.3">
      <c r="A131239">
        <v>396028</v>
      </c>
      <c r="B131239" s="2">
        <v>44426.848893203882</v>
      </c>
      <c r="C131239">
        <v>231732</v>
      </c>
      <c r="D131239">
        <v>137327</v>
      </c>
      <c r="I131239" s="59">
        <v>175523</v>
      </c>
      <c r="J131239" s="57" t="s">
        <v>80</v>
      </c>
      <c r="K131239" s="58" t="str">
        <f t="shared" si="2050"/>
        <v>будни</v>
      </c>
      <c r="L131239">
        <v>20</v>
      </c>
    </row>
    <row r="131240" spans="1:12" x14ac:dyDescent="0.3">
      <c r="A131240">
        <v>396030</v>
      </c>
      <c r="B131240" s="2">
        <v>44426.848893203882</v>
      </c>
      <c r="C131240">
        <v>313413</v>
      </c>
      <c r="D131240">
        <v>192331</v>
      </c>
      <c r="I131240" s="59">
        <v>175524</v>
      </c>
      <c r="J131240" s="57" t="s">
        <v>81</v>
      </c>
      <c r="K131240" s="58" t="str">
        <f t="shared" si="2050"/>
        <v>будни</v>
      </c>
      <c r="L131240">
        <v>20</v>
      </c>
    </row>
    <row r="131241" spans="1:12" x14ac:dyDescent="0.3">
      <c r="A131241">
        <v>396033</v>
      </c>
      <c r="B131241" s="2">
        <v>44426.850915857605</v>
      </c>
      <c r="C131241">
        <v>129487</v>
      </c>
      <c r="D131241">
        <v>276543</v>
      </c>
      <c r="I131241" s="59">
        <v>175525</v>
      </c>
      <c r="J131241" s="57" t="s">
        <v>78</v>
      </c>
      <c r="K131241" s="58" t="str">
        <f t="shared" si="2050"/>
        <v>выходные</v>
      </c>
      <c r="L131241">
        <v>20</v>
      </c>
    </row>
    <row r="131242" spans="1:12" x14ac:dyDescent="0.3">
      <c r="A131242">
        <v>396034</v>
      </c>
      <c r="B131242" s="2">
        <v>44426.851320388349</v>
      </c>
      <c r="C131242">
        <v>199910</v>
      </c>
      <c r="D131242">
        <v>411922</v>
      </c>
      <c r="I131242" s="59">
        <v>175526</v>
      </c>
      <c r="J131242" s="57" t="s">
        <v>82</v>
      </c>
      <c r="K131242" s="58" t="str">
        <f t="shared" si="2050"/>
        <v>выходные</v>
      </c>
      <c r="L131242">
        <v>20</v>
      </c>
    </row>
    <row r="131243" spans="1:12" x14ac:dyDescent="0.3">
      <c r="A131243">
        <v>396035</v>
      </c>
      <c r="B131243" s="2">
        <v>44426.852533980586</v>
      </c>
      <c r="C131243">
        <v>194924</v>
      </c>
      <c r="D131243">
        <v>334894</v>
      </c>
      <c r="I131243" s="59">
        <v>175527</v>
      </c>
      <c r="J131243" s="57" t="s">
        <v>83</v>
      </c>
      <c r="K131243" s="58" t="str">
        <f t="shared" si="2050"/>
        <v>будни</v>
      </c>
      <c r="L131243">
        <v>20</v>
      </c>
    </row>
    <row r="131244" spans="1:12" x14ac:dyDescent="0.3">
      <c r="A131244">
        <v>396037</v>
      </c>
      <c r="B131244" s="2">
        <v>44426.852938511329</v>
      </c>
      <c r="C131244">
        <v>289229</v>
      </c>
      <c r="D131244">
        <v>470762</v>
      </c>
      <c r="I131244" s="59">
        <v>175528</v>
      </c>
      <c r="J131244" s="57" t="s">
        <v>84</v>
      </c>
      <c r="K131244" s="58" t="str">
        <f t="shared" si="2050"/>
        <v>будни</v>
      </c>
      <c r="L131244">
        <v>20</v>
      </c>
    </row>
    <row r="131245" spans="1:12" x14ac:dyDescent="0.3">
      <c r="A131245">
        <v>396039</v>
      </c>
      <c r="B131245" s="2">
        <v>44426.854961165052</v>
      </c>
      <c r="C131245">
        <v>164171</v>
      </c>
      <c r="D131245">
        <v>348155</v>
      </c>
      <c r="I131245" s="59">
        <v>175529</v>
      </c>
      <c r="J131245" s="57" t="s">
        <v>79</v>
      </c>
      <c r="K131245" s="58" t="str">
        <f t="shared" si="2050"/>
        <v>будни</v>
      </c>
      <c r="L131245">
        <v>20</v>
      </c>
    </row>
    <row r="131246" spans="1:12" x14ac:dyDescent="0.3">
      <c r="A131246">
        <v>396044</v>
      </c>
      <c r="B131246" s="2">
        <v>44426.854961165052</v>
      </c>
      <c r="C131246">
        <v>251659</v>
      </c>
      <c r="D131246">
        <v>230507</v>
      </c>
      <c r="I131246" s="59">
        <v>175530</v>
      </c>
      <c r="J131246" s="57" t="s">
        <v>80</v>
      </c>
      <c r="K131246" s="58" t="str">
        <f t="shared" si="2050"/>
        <v>будни</v>
      </c>
      <c r="L131246">
        <v>20</v>
      </c>
    </row>
    <row r="131247" spans="1:12" x14ac:dyDescent="0.3">
      <c r="A131247">
        <v>396045</v>
      </c>
      <c r="B131247" s="2">
        <v>44426.855365695788</v>
      </c>
      <c r="C131247">
        <v>132618</v>
      </c>
      <c r="D131247">
        <v>180863</v>
      </c>
      <c r="I131247" s="59">
        <v>175531</v>
      </c>
      <c r="J131247" s="57" t="s">
        <v>81</v>
      </c>
      <c r="K131247" s="58" t="str">
        <f t="shared" si="2050"/>
        <v>будни</v>
      </c>
      <c r="L131247">
        <v>20</v>
      </c>
    </row>
    <row r="131248" spans="1:12" x14ac:dyDescent="0.3">
      <c r="A131248">
        <v>396049</v>
      </c>
      <c r="B131248" s="2">
        <v>44426.855365695796</v>
      </c>
      <c r="C131248">
        <v>209450</v>
      </c>
      <c r="D131248">
        <v>158978</v>
      </c>
      <c r="I131248" s="59">
        <v>175532</v>
      </c>
      <c r="J131248" s="57" t="s">
        <v>78</v>
      </c>
      <c r="K131248" s="58" t="str">
        <f t="shared" si="2050"/>
        <v>выходные</v>
      </c>
      <c r="L131248">
        <v>20</v>
      </c>
    </row>
    <row r="131249" spans="1:12" x14ac:dyDescent="0.3">
      <c r="A131249">
        <v>396053</v>
      </c>
      <c r="B131249" s="2">
        <v>44426.856174757282</v>
      </c>
      <c r="C131249">
        <v>196205</v>
      </c>
      <c r="D131249">
        <v>245181</v>
      </c>
      <c r="I131249" s="59">
        <v>175533</v>
      </c>
      <c r="J131249" s="57" t="s">
        <v>82</v>
      </c>
      <c r="K131249" s="58" t="str">
        <f t="shared" si="2050"/>
        <v>выходные</v>
      </c>
      <c r="L131249">
        <v>20</v>
      </c>
    </row>
    <row r="131250" spans="1:12" x14ac:dyDescent="0.3">
      <c r="A131250">
        <v>396055</v>
      </c>
      <c r="B131250" s="2">
        <v>44426.860220064722</v>
      </c>
      <c r="C131250">
        <v>99502</v>
      </c>
      <c r="D131250">
        <v>476070</v>
      </c>
      <c r="I131250" s="59">
        <v>175534</v>
      </c>
      <c r="J131250" s="57" t="s">
        <v>83</v>
      </c>
      <c r="K131250" s="58" t="str">
        <f t="shared" si="2050"/>
        <v>будни</v>
      </c>
      <c r="L131250">
        <v>20</v>
      </c>
    </row>
    <row r="131251" spans="1:12" x14ac:dyDescent="0.3">
      <c r="A131251">
        <v>396057</v>
      </c>
      <c r="B131251" s="2">
        <v>44426.861029126216</v>
      </c>
      <c r="C131251">
        <v>103699</v>
      </c>
      <c r="D131251">
        <v>327633</v>
      </c>
      <c r="I131251" s="59">
        <v>175535</v>
      </c>
      <c r="J131251" s="57" t="s">
        <v>84</v>
      </c>
      <c r="K131251" s="58" t="str">
        <f t="shared" si="2050"/>
        <v>будни</v>
      </c>
      <c r="L131251">
        <v>20</v>
      </c>
    </row>
    <row r="131252" spans="1:12" x14ac:dyDescent="0.3">
      <c r="A131252">
        <v>396061</v>
      </c>
      <c r="B131252" s="2">
        <v>44426.861433656959</v>
      </c>
      <c r="C131252">
        <v>271549</v>
      </c>
      <c r="D131252">
        <v>88863</v>
      </c>
      <c r="I131252" s="59">
        <v>175536</v>
      </c>
      <c r="J131252" s="57" t="s">
        <v>79</v>
      </c>
      <c r="K131252" s="58" t="str">
        <f t="shared" si="2050"/>
        <v>будни</v>
      </c>
      <c r="L131252">
        <v>20</v>
      </c>
    </row>
    <row r="131253" spans="1:12" x14ac:dyDescent="0.3">
      <c r="A131253">
        <v>396063</v>
      </c>
      <c r="B131253" s="2">
        <v>44426.862647249189</v>
      </c>
      <c r="C131253">
        <v>324520</v>
      </c>
      <c r="D131253">
        <v>242428</v>
      </c>
      <c r="I131253" s="59">
        <v>175537</v>
      </c>
      <c r="J131253" s="57" t="s">
        <v>80</v>
      </c>
      <c r="K131253" s="58" t="str">
        <f t="shared" si="2050"/>
        <v>будни</v>
      </c>
      <c r="L131253">
        <v>20</v>
      </c>
    </row>
    <row r="131254" spans="1:12" x14ac:dyDescent="0.3">
      <c r="A131254">
        <v>396065</v>
      </c>
      <c r="B131254" s="2">
        <v>44426.863051779939</v>
      </c>
      <c r="C131254">
        <v>7388</v>
      </c>
      <c r="D131254">
        <v>56323</v>
      </c>
      <c r="I131254" s="59">
        <v>175538</v>
      </c>
      <c r="J131254" s="57" t="s">
        <v>81</v>
      </c>
      <c r="K131254" s="58" t="str">
        <f t="shared" si="2050"/>
        <v>будни</v>
      </c>
      <c r="L131254">
        <v>20</v>
      </c>
    </row>
    <row r="131255" spans="1:12" x14ac:dyDescent="0.3">
      <c r="A131255">
        <v>396067</v>
      </c>
      <c r="B131255" s="2">
        <v>44426.863456310675</v>
      </c>
      <c r="C131255">
        <v>45069</v>
      </c>
      <c r="D131255">
        <v>244574</v>
      </c>
      <c r="I131255" s="59">
        <v>175539</v>
      </c>
      <c r="J131255" s="57" t="s">
        <v>78</v>
      </c>
      <c r="K131255" s="58" t="str">
        <f t="shared" si="2050"/>
        <v>выходные</v>
      </c>
      <c r="L131255">
        <v>20</v>
      </c>
    </row>
    <row r="131256" spans="1:12" x14ac:dyDescent="0.3">
      <c r="A131256">
        <v>396072</v>
      </c>
      <c r="B131256" s="2">
        <v>44426.864669902912</v>
      </c>
      <c r="C131256">
        <v>139308</v>
      </c>
      <c r="D131256">
        <v>21760</v>
      </c>
      <c r="I131256" s="59">
        <v>175540</v>
      </c>
      <c r="J131256" s="57" t="s">
        <v>82</v>
      </c>
      <c r="K131256" s="58" t="str">
        <f t="shared" si="2050"/>
        <v>выходные</v>
      </c>
      <c r="L131256">
        <v>20</v>
      </c>
    </row>
    <row r="131257" spans="1:12" x14ac:dyDescent="0.3">
      <c r="A131257">
        <v>396075</v>
      </c>
      <c r="B131257" s="2">
        <v>44426.865883495142</v>
      </c>
      <c r="C131257">
        <v>91873</v>
      </c>
      <c r="D131257">
        <v>381905</v>
      </c>
      <c r="I131257" s="59">
        <v>175541</v>
      </c>
      <c r="J131257" s="57" t="s">
        <v>83</v>
      </c>
      <c r="K131257" s="58" t="str">
        <f t="shared" si="2050"/>
        <v>будни</v>
      </c>
      <c r="L131257">
        <v>20</v>
      </c>
    </row>
    <row r="131258" spans="1:12" x14ac:dyDescent="0.3">
      <c r="A131258">
        <v>396078</v>
      </c>
      <c r="B131258" s="2">
        <v>44426.866288025893</v>
      </c>
      <c r="C131258">
        <v>25822</v>
      </c>
      <c r="D131258">
        <v>154256</v>
      </c>
      <c r="I131258" s="59">
        <v>175542</v>
      </c>
      <c r="J131258" s="57" t="s">
        <v>84</v>
      </c>
      <c r="K131258" s="58" t="str">
        <f t="shared" si="2050"/>
        <v>будни</v>
      </c>
      <c r="L131258">
        <v>20</v>
      </c>
    </row>
    <row r="131259" spans="1:12" x14ac:dyDescent="0.3">
      <c r="A131259">
        <v>396081</v>
      </c>
      <c r="B131259" s="2">
        <v>44426.871142394826</v>
      </c>
      <c r="C131259">
        <v>336371</v>
      </c>
      <c r="D131259">
        <v>445697</v>
      </c>
      <c r="I131259" s="59">
        <v>175543</v>
      </c>
      <c r="J131259" s="57" t="s">
        <v>79</v>
      </c>
      <c r="K131259" s="58" t="str">
        <f t="shared" si="2050"/>
        <v>будни</v>
      </c>
      <c r="L131259">
        <v>20</v>
      </c>
    </row>
    <row r="131260" spans="1:12" x14ac:dyDescent="0.3">
      <c r="A131260">
        <v>396082</v>
      </c>
      <c r="B131260" s="2">
        <v>44426.872355987056</v>
      </c>
      <c r="C131260">
        <v>289645</v>
      </c>
      <c r="D131260">
        <v>451624</v>
      </c>
      <c r="I131260" s="59">
        <v>175544</v>
      </c>
      <c r="J131260" s="57" t="s">
        <v>80</v>
      </c>
      <c r="K131260" s="58" t="str">
        <f t="shared" si="2050"/>
        <v>будни</v>
      </c>
      <c r="L131260">
        <v>20</v>
      </c>
    </row>
    <row r="131261" spans="1:12" x14ac:dyDescent="0.3">
      <c r="A131261">
        <v>396084</v>
      </c>
      <c r="B131261" s="2">
        <v>44426.872760517799</v>
      </c>
      <c r="C131261">
        <v>93949</v>
      </c>
      <c r="D131261">
        <v>472712</v>
      </c>
      <c r="I131261" s="59">
        <v>175545</v>
      </c>
      <c r="J131261" s="57" t="s">
        <v>81</v>
      </c>
      <c r="K131261" s="58" t="str">
        <f t="shared" si="2050"/>
        <v>будни</v>
      </c>
      <c r="L131261">
        <v>20</v>
      </c>
    </row>
    <row r="131262" spans="1:12" x14ac:dyDescent="0.3">
      <c r="A131262">
        <v>396085</v>
      </c>
      <c r="B131262" s="2">
        <v>44426.873165048542</v>
      </c>
      <c r="C131262">
        <v>133764</v>
      </c>
      <c r="D131262">
        <v>70072</v>
      </c>
      <c r="I131262" s="59">
        <v>175546</v>
      </c>
      <c r="J131262" s="57" t="s">
        <v>78</v>
      </c>
      <c r="K131262" s="58" t="str">
        <f t="shared" si="2050"/>
        <v>выходные</v>
      </c>
      <c r="L131262">
        <v>20</v>
      </c>
    </row>
    <row r="131263" spans="1:12" x14ac:dyDescent="0.3">
      <c r="A131263">
        <v>396088</v>
      </c>
      <c r="B131263" s="2">
        <v>44426.876401294496</v>
      </c>
      <c r="C131263">
        <v>60024</v>
      </c>
      <c r="D131263">
        <v>283433</v>
      </c>
      <c r="I131263" s="59">
        <v>175547</v>
      </c>
      <c r="J131263" s="57" t="s">
        <v>82</v>
      </c>
      <c r="K131263" s="58" t="str">
        <f t="shared" si="2050"/>
        <v>выходные</v>
      </c>
      <c r="L131263">
        <v>21</v>
      </c>
    </row>
    <row r="131264" spans="1:12" x14ac:dyDescent="0.3">
      <c r="A131264">
        <v>396093</v>
      </c>
      <c r="B131264" s="2">
        <v>44426.880851132686</v>
      </c>
      <c r="C131264">
        <v>187785</v>
      </c>
      <c r="D131264">
        <v>327968</v>
      </c>
      <c r="I131264" s="59">
        <v>175548</v>
      </c>
      <c r="J131264" s="57" t="s">
        <v>83</v>
      </c>
      <c r="K131264" s="58" t="str">
        <f t="shared" si="2050"/>
        <v>будни</v>
      </c>
      <c r="L131264">
        <v>21</v>
      </c>
    </row>
    <row r="131265" spans="1:12" x14ac:dyDescent="0.3">
      <c r="A131265">
        <v>396097</v>
      </c>
      <c r="B131265" s="2">
        <v>44426.882064724916</v>
      </c>
      <c r="C131265">
        <v>28666</v>
      </c>
      <c r="D131265">
        <v>9868</v>
      </c>
      <c r="I131265" s="59">
        <v>175549</v>
      </c>
      <c r="J131265" s="57" t="s">
        <v>84</v>
      </c>
      <c r="K131265" s="58" t="str">
        <f t="shared" si="2050"/>
        <v>будни</v>
      </c>
      <c r="L131265">
        <v>21</v>
      </c>
    </row>
    <row r="131266" spans="1:12" x14ac:dyDescent="0.3">
      <c r="A131266">
        <v>396098</v>
      </c>
      <c r="B131266" s="2">
        <v>44426.882469255666</v>
      </c>
      <c r="C131266">
        <v>20414</v>
      </c>
      <c r="D131266">
        <v>300718</v>
      </c>
      <c r="I131266" s="59">
        <v>175550</v>
      </c>
      <c r="J131266" s="57" t="s">
        <v>79</v>
      </c>
      <c r="K131266" s="58" t="str">
        <f t="shared" si="2050"/>
        <v>будни</v>
      </c>
      <c r="L131266">
        <v>21</v>
      </c>
    </row>
    <row r="131267" spans="1:12" x14ac:dyDescent="0.3">
      <c r="A131267">
        <v>396100</v>
      </c>
      <c r="B131267" s="2">
        <v>44426.882873786402</v>
      </c>
      <c r="C131267">
        <v>90780</v>
      </c>
      <c r="D131267">
        <v>387595</v>
      </c>
      <c r="I131267" s="59">
        <v>175551</v>
      </c>
      <c r="J131267" s="57" t="s">
        <v>80</v>
      </c>
      <c r="K131267" s="58" t="str">
        <f t="shared" ref="K131267:K131330" si="2051">IF(OR(J131267="суббота",J131267="воскресенье"),"выходные","будни")</f>
        <v>будни</v>
      </c>
      <c r="L131267">
        <v>21</v>
      </c>
    </row>
    <row r="131268" spans="1:12" x14ac:dyDescent="0.3">
      <c r="A131268">
        <v>396102</v>
      </c>
      <c r="B131268" s="2">
        <v>44426.88287378641</v>
      </c>
      <c r="C131268">
        <v>11479</v>
      </c>
      <c r="D131268">
        <v>230201</v>
      </c>
      <c r="I131268" s="59">
        <v>175552</v>
      </c>
      <c r="J131268" s="57" t="s">
        <v>81</v>
      </c>
      <c r="K131268" s="58" t="str">
        <f t="shared" si="2051"/>
        <v>будни</v>
      </c>
      <c r="L131268">
        <v>21</v>
      </c>
    </row>
    <row r="131269" spans="1:12" x14ac:dyDescent="0.3">
      <c r="A131269">
        <v>396107</v>
      </c>
      <c r="B131269" s="2">
        <v>44426.886110032363</v>
      </c>
      <c r="C131269">
        <v>72537</v>
      </c>
      <c r="D131269">
        <v>158978</v>
      </c>
      <c r="I131269" s="59">
        <v>175553</v>
      </c>
      <c r="J131269" s="57" t="s">
        <v>78</v>
      </c>
      <c r="K131269" s="58" t="str">
        <f t="shared" si="2051"/>
        <v>выходные</v>
      </c>
      <c r="L131269">
        <v>21</v>
      </c>
    </row>
    <row r="131270" spans="1:12" x14ac:dyDescent="0.3">
      <c r="A131270">
        <v>396109</v>
      </c>
      <c r="B131270" s="2">
        <v>44426.8873236246</v>
      </c>
      <c r="C131270">
        <v>333713</v>
      </c>
      <c r="D131270">
        <v>473327</v>
      </c>
      <c r="I131270" s="59">
        <v>175554</v>
      </c>
      <c r="J131270" s="57" t="s">
        <v>82</v>
      </c>
      <c r="K131270" s="58" t="str">
        <f t="shared" si="2051"/>
        <v>выходные</v>
      </c>
      <c r="L131270">
        <v>21</v>
      </c>
    </row>
    <row r="131271" spans="1:12" x14ac:dyDescent="0.3">
      <c r="A131271">
        <v>396112</v>
      </c>
      <c r="B131271" s="2">
        <v>44426.887728155336</v>
      </c>
      <c r="C131271">
        <v>115546</v>
      </c>
      <c r="D131271">
        <v>236548</v>
      </c>
      <c r="I131271" s="59">
        <v>175555</v>
      </c>
      <c r="J131271" s="57" t="s">
        <v>83</v>
      </c>
      <c r="K131271" s="58" t="str">
        <f t="shared" si="2051"/>
        <v>будни</v>
      </c>
      <c r="L131271">
        <v>21</v>
      </c>
    </row>
    <row r="131272" spans="1:12" x14ac:dyDescent="0.3">
      <c r="A131272">
        <v>396114</v>
      </c>
      <c r="B131272" s="2">
        <v>44426.890559870553</v>
      </c>
      <c r="C131272">
        <v>159404</v>
      </c>
      <c r="D131272">
        <v>154256</v>
      </c>
      <c r="I131272" s="59">
        <v>175556</v>
      </c>
      <c r="J131272" s="57" t="s">
        <v>84</v>
      </c>
      <c r="K131272" s="58" t="str">
        <f t="shared" si="2051"/>
        <v>будни</v>
      </c>
      <c r="L131272">
        <v>21</v>
      </c>
    </row>
    <row r="131273" spans="1:12" x14ac:dyDescent="0.3">
      <c r="A131273">
        <v>396117</v>
      </c>
      <c r="B131273" s="2">
        <v>44426.89258252427</v>
      </c>
      <c r="C131273">
        <v>64122</v>
      </c>
      <c r="D131273">
        <v>21760</v>
      </c>
      <c r="I131273" s="59">
        <v>175557</v>
      </c>
      <c r="J131273" s="57" t="s">
        <v>79</v>
      </c>
      <c r="K131273" s="58" t="str">
        <f t="shared" si="2051"/>
        <v>будни</v>
      </c>
      <c r="L131273">
        <v>21</v>
      </c>
    </row>
    <row r="131274" spans="1:12" x14ac:dyDescent="0.3">
      <c r="A131274">
        <v>396121</v>
      </c>
      <c r="B131274" s="2">
        <v>44426.896000000001</v>
      </c>
      <c r="C131274">
        <v>119335</v>
      </c>
      <c r="D131274">
        <v>351192</v>
      </c>
      <c r="I131274" s="59">
        <v>175558</v>
      </c>
      <c r="J131274" s="57" t="s">
        <v>80</v>
      </c>
      <c r="K131274" s="58" t="str">
        <f t="shared" si="2051"/>
        <v>будни</v>
      </c>
      <c r="L131274">
        <v>21</v>
      </c>
    </row>
    <row r="131275" spans="1:12" x14ac:dyDescent="0.3">
      <c r="A131275">
        <v>396124</v>
      </c>
      <c r="B131275" s="2">
        <v>44426.896223300973</v>
      </c>
      <c r="C131275">
        <v>316589</v>
      </c>
      <c r="D131275">
        <v>86587</v>
      </c>
      <c r="I131275" s="59">
        <v>175559</v>
      </c>
      <c r="J131275" s="57" t="s">
        <v>81</v>
      </c>
      <c r="K131275" s="58" t="str">
        <f t="shared" si="2051"/>
        <v>будни</v>
      </c>
      <c r="L131275">
        <v>21</v>
      </c>
    </row>
    <row r="131276" spans="1:12" x14ac:dyDescent="0.3">
      <c r="A131276">
        <v>396125</v>
      </c>
      <c r="B131276" s="2">
        <v>44426.896627831709</v>
      </c>
      <c r="C131276">
        <v>100173</v>
      </c>
      <c r="D131276">
        <v>277498</v>
      </c>
      <c r="I131276" s="59">
        <v>175560</v>
      </c>
      <c r="J131276" s="57" t="s">
        <v>78</v>
      </c>
      <c r="K131276" s="58" t="str">
        <f t="shared" si="2051"/>
        <v>выходные</v>
      </c>
      <c r="L131276">
        <v>21</v>
      </c>
    </row>
    <row r="131277" spans="1:12" x14ac:dyDescent="0.3">
      <c r="A131277">
        <v>396126</v>
      </c>
      <c r="B131277" s="2">
        <v>44426.89703236246</v>
      </c>
      <c r="C131277">
        <v>89375</v>
      </c>
      <c r="D131277">
        <v>241927</v>
      </c>
      <c r="I131277" s="59">
        <v>175561</v>
      </c>
      <c r="J131277" s="57" t="s">
        <v>82</v>
      </c>
      <c r="K131277" s="58" t="str">
        <f t="shared" si="2051"/>
        <v>выходные</v>
      </c>
      <c r="L131277">
        <v>21</v>
      </c>
    </row>
    <row r="131278" spans="1:12" x14ac:dyDescent="0.3">
      <c r="A131278">
        <v>396128</v>
      </c>
      <c r="B131278" s="2">
        <v>44426.89703236246</v>
      </c>
      <c r="C131278">
        <v>243309</v>
      </c>
      <c r="D131278">
        <v>351192</v>
      </c>
      <c r="I131278" s="59">
        <v>175562</v>
      </c>
      <c r="J131278" s="57" t="s">
        <v>83</v>
      </c>
      <c r="K131278" s="58" t="str">
        <f t="shared" si="2051"/>
        <v>будни</v>
      </c>
      <c r="L131278">
        <v>21</v>
      </c>
    </row>
    <row r="131279" spans="1:12" x14ac:dyDescent="0.3">
      <c r="A131279">
        <v>396133</v>
      </c>
      <c r="B131279" s="2">
        <v>44426.897841423946</v>
      </c>
      <c r="C131279">
        <v>331053</v>
      </c>
      <c r="D131279">
        <v>472908</v>
      </c>
      <c r="I131279" s="59">
        <v>175563</v>
      </c>
      <c r="J131279" s="57" t="s">
        <v>84</v>
      </c>
      <c r="K131279" s="58" t="str">
        <f t="shared" si="2051"/>
        <v>будни</v>
      </c>
      <c r="L131279">
        <v>21</v>
      </c>
    </row>
    <row r="131280" spans="1:12" x14ac:dyDescent="0.3">
      <c r="A131280">
        <v>396135</v>
      </c>
      <c r="B131280" s="2">
        <v>44426.89865048544</v>
      </c>
      <c r="C131280">
        <v>333251</v>
      </c>
      <c r="D131280">
        <v>156268</v>
      </c>
      <c r="I131280" s="59">
        <v>175564</v>
      </c>
      <c r="J131280" s="57" t="s">
        <v>79</v>
      </c>
      <c r="K131280" s="58" t="str">
        <f t="shared" si="2051"/>
        <v>будни</v>
      </c>
      <c r="L131280">
        <v>21</v>
      </c>
    </row>
    <row r="131281" spans="1:12" x14ac:dyDescent="0.3">
      <c r="A131281">
        <v>396136</v>
      </c>
      <c r="B131281" s="2">
        <v>44426.899459546927</v>
      </c>
      <c r="C131281">
        <v>86353</v>
      </c>
      <c r="D131281">
        <v>217497</v>
      </c>
      <c r="I131281" s="59">
        <v>175565</v>
      </c>
      <c r="J131281" s="57" t="s">
        <v>80</v>
      </c>
      <c r="K131281" s="58" t="str">
        <f t="shared" si="2051"/>
        <v>будни</v>
      </c>
      <c r="L131281">
        <v>21</v>
      </c>
    </row>
    <row r="131282" spans="1:12" x14ac:dyDescent="0.3">
      <c r="A131282">
        <v>396141</v>
      </c>
      <c r="B131282" s="2">
        <v>44426.901886731393</v>
      </c>
      <c r="C131282">
        <v>15479</v>
      </c>
      <c r="D131282">
        <v>272503</v>
      </c>
      <c r="I131282" s="59">
        <v>175566</v>
      </c>
      <c r="J131282" s="57" t="s">
        <v>81</v>
      </c>
      <c r="K131282" s="58" t="str">
        <f t="shared" si="2051"/>
        <v>будни</v>
      </c>
      <c r="L131282">
        <v>21</v>
      </c>
    </row>
    <row r="131283" spans="1:12" x14ac:dyDescent="0.3">
      <c r="A131283">
        <v>396146</v>
      </c>
      <c r="B131283" s="2">
        <v>44426.901886731393</v>
      </c>
      <c r="C131283">
        <v>72913</v>
      </c>
      <c r="D131283">
        <v>204394</v>
      </c>
      <c r="I131283" s="59">
        <v>175567</v>
      </c>
      <c r="J131283" s="57" t="s">
        <v>78</v>
      </c>
      <c r="K131283" s="58" t="str">
        <f t="shared" si="2051"/>
        <v>выходные</v>
      </c>
      <c r="L131283">
        <v>21</v>
      </c>
    </row>
    <row r="131284" spans="1:12" x14ac:dyDescent="0.3">
      <c r="A131284">
        <v>396151</v>
      </c>
      <c r="B131284" s="2">
        <v>44426.90269579288</v>
      </c>
      <c r="C131284">
        <v>219559</v>
      </c>
      <c r="D131284">
        <v>70091</v>
      </c>
      <c r="I131284" s="59">
        <v>175568</v>
      </c>
      <c r="J131284" s="57" t="s">
        <v>82</v>
      </c>
      <c r="K131284" s="58" t="str">
        <f t="shared" si="2051"/>
        <v>выходные</v>
      </c>
      <c r="L131284">
        <v>21</v>
      </c>
    </row>
    <row r="131285" spans="1:12" x14ac:dyDescent="0.3">
      <c r="A131285">
        <v>396156</v>
      </c>
      <c r="B131285" s="2">
        <v>44426.903504854374</v>
      </c>
      <c r="C131285">
        <v>258321</v>
      </c>
      <c r="D131285">
        <v>467195</v>
      </c>
      <c r="I131285" s="59">
        <v>175569</v>
      </c>
      <c r="J131285" s="57" t="s">
        <v>83</v>
      </c>
      <c r="K131285" s="58" t="str">
        <f t="shared" si="2051"/>
        <v>будни</v>
      </c>
      <c r="L131285">
        <v>21</v>
      </c>
    </row>
    <row r="131286" spans="1:12" x14ac:dyDescent="0.3">
      <c r="A131286">
        <v>396157</v>
      </c>
      <c r="B131286" s="2">
        <v>44426.904718446604</v>
      </c>
      <c r="C131286">
        <v>33847</v>
      </c>
      <c r="D131286">
        <v>250679</v>
      </c>
      <c r="I131286" s="59">
        <v>175570</v>
      </c>
      <c r="J131286" s="57" t="s">
        <v>84</v>
      </c>
      <c r="K131286" s="58" t="str">
        <f t="shared" si="2051"/>
        <v>будни</v>
      </c>
      <c r="L131286">
        <v>21</v>
      </c>
    </row>
    <row r="131287" spans="1:12" x14ac:dyDescent="0.3">
      <c r="A131287">
        <v>396159</v>
      </c>
      <c r="B131287" s="2">
        <v>44426.904718446604</v>
      </c>
      <c r="C131287">
        <v>319408</v>
      </c>
      <c r="D131287">
        <v>169720</v>
      </c>
      <c r="I131287" s="59">
        <v>175571</v>
      </c>
      <c r="J131287" s="57" t="s">
        <v>79</v>
      </c>
      <c r="K131287" s="58" t="str">
        <f t="shared" si="2051"/>
        <v>будни</v>
      </c>
      <c r="L131287">
        <v>21</v>
      </c>
    </row>
    <row r="131288" spans="1:12" x14ac:dyDescent="0.3">
      <c r="A131288">
        <v>396160</v>
      </c>
      <c r="B131288" s="2">
        <v>44426.90552750809</v>
      </c>
      <c r="C131288">
        <v>22336</v>
      </c>
      <c r="D131288">
        <v>281186</v>
      </c>
      <c r="I131288" s="59">
        <v>175572</v>
      </c>
      <c r="J131288" s="57" t="s">
        <v>80</v>
      </c>
      <c r="K131288" s="58" t="str">
        <f t="shared" si="2051"/>
        <v>будни</v>
      </c>
      <c r="L131288">
        <v>21</v>
      </c>
    </row>
    <row r="131289" spans="1:12" x14ac:dyDescent="0.3">
      <c r="A131289">
        <v>396162</v>
      </c>
      <c r="B131289" s="2">
        <v>44426.906336569577</v>
      </c>
      <c r="C131289">
        <v>155256</v>
      </c>
      <c r="D131289">
        <v>411922</v>
      </c>
      <c r="I131289" s="59">
        <v>175573</v>
      </c>
      <c r="J131289" s="57" t="s">
        <v>81</v>
      </c>
      <c r="K131289" s="58" t="str">
        <f t="shared" si="2051"/>
        <v>будни</v>
      </c>
      <c r="L131289">
        <v>21</v>
      </c>
    </row>
    <row r="131290" spans="1:12" x14ac:dyDescent="0.3">
      <c r="A131290">
        <v>396163</v>
      </c>
      <c r="B131290" s="2">
        <v>44426.906336569577</v>
      </c>
      <c r="C131290">
        <v>155271</v>
      </c>
      <c r="D131290">
        <v>201884</v>
      </c>
      <c r="I131290" s="59">
        <v>175574</v>
      </c>
      <c r="J131290" s="57" t="s">
        <v>78</v>
      </c>
      <c r="K131290" s="58" t="str">
        <f t="shared" si="2051"/>
        <v>выходные</v>
      </c>
      <c r="L131290">
        <v>21</v>
      </c>
    </row>
    <row r="131291" spans="1:12" x14ac:dyDescent="0.3">
      <c r="A131291">
        <v>396164</v>
      </c>
      <c r="B131291" s="2">
        <v>44426.906336569577</v>
      </c>
      <c r="C131291">
        <v>309777</v>
      </c>
      <c r="D131291">
        <v>182191</v>
      </c>
      <c r="I131291" s="59">
        <v>175575</v>
      </c>
      <c r="J131291" s="57" t="s">
        <v>82</v>
      </c>
      <c r="K131291" s="58" t="str">
        <f t="shared" si="2051"/>
        <v>выходные</v>
      </c>
      <c r="L131291">
        <v>21</v>
      </c>
    </row>
    <row r="131292" spans="1:12" x14ac:dyDescent="0.3">
      <c r="A131292">
        <v>396168</v>
      </c>
      <c r="B131292" s="2">
        <v>44426.906741100327</v>
      </c>
      <c r="C131292">
        <v>277455</v>
      </c>
      <c r="D131292">
        <v>438887</v>
      </c>
      <c r="I131292" s="59">
        <v>175576</v>
      </c>
      <c r="J131292" s="57" t="s">
        <v>83</v>
      </c>
      <c r="K131292" s="58" t="str">
        <f t="shared" si="2051"/>
        <v>будни</v>
      </c>
      <c r="L131292">
        <v>21</v>
      </c>
    </row>
    <row r="131293" spans="1:12" x14ac:dyDescent="0.3">
      <c r="A131293">
        <v>396170</v>
      </c>
      <c r="B131293" s="2">
        <v>44426.90714563107</v>
      </c>
      <c r="C131293">
        <v>107439</v>
      </c>
      <c r="D131293">
        <v>411922</v>
      </c>
      <c r="I131293" s="59">
        <v>175577</v>
      </c>
      <c r="J131293" s="57" t="s">
        <v>84</v>
      </c>
      <c r="K131293" s="58" t="str">
        <f t="shared" si="2051"/>
        <v>будни</v>
      </c>
      <c r="L131293">
        <v>21</v>
      </c>
    </row>
    <row r="131294" spans="1:12" x14ac:dyDescent="0.3">
      <c r="A131294">
        <v>396173</v>
      </c>
      <c r="B131294" s="2">
        <v>44426.907666666666</v>
      </c>
      <c r="C131294">
        <v>182751</v>
      </c>
      <c r="D131294">
        <v>89186</v>
      </c>
      <c r="I131294" s="59">
        <v>175578</v>
      </c>
      <c r="J131294" s="57" t="s">
        <v>79</v>
      </c>
      <c r="K131294" s="58" t="str">
        <f t="shared" si="2051"/>
        <v>будни</v>
      </c>
      <c r="L131294">
        <v>21</v>
      </c>
    </row>
    <row r="131295" spans="1:12" x14ac:dyDescent="0.3">
      <c r="A131295">
        <v>396177</v>
      </c>
      <c r="B131295" s="2">
        <v>44426.9083592233</v>
      </c>
      <c r="C131295">
        <v>108581</v>
      </c>
      <c r="D131295">
        <v>227775</v>
      </c>
      <c r="I131295" s="59">
        <v>175579</v>
      </c>
      <c r="J131295" s="57" t="s">
        <v>80</v>
      </c>
      <c r="K131295" s="58" t="str">
        <f t="shared" si="2051"/>
        <v>будни</v>
      </c>
      <c r="L131295">
        <v>21</v>
      </c>
    </row>
    <row r="131296" spans="1:12" x14ac:dyDescent="0.3">
      <c r="A131296">
        <v>396179</v>
      </c>
      <c r="B131296" s="2">
        <v>44426.9083592233</v>
      </c>
      <c r="C131296">
        <v>168980</v>
      </c>
      <c r="D131296">
        <v>432277</v>
      </c>
      <c r="I131296" s="59">
        <v>175580</v>
      </c>
      <c r="J131296" s="57" t="s">
        <v>81</v>
      </c>
      <c r="K131296" s="58" t="str">
        <f t="shared" si="2051"/>
        <v>будни</v>
      </c>
      <c r="L131296">
        <v>21</v>
      </c>
    </row>
    <row r="131297" spans="1:12" x14ac:dyDescent="0.3">
      <c r="A131297">
        <v>396180</v>
      </c>
      <c r="B131297" s="2">
        <v>44426.908763754043</v>
      </c>
      <c r="C131297">
        <v>271940</v>
      </c>
      <c r="D131297">
        <v>362672</v>
      </c>
      <c r="I131297" s="59">
        <v>175581</v>
      </c>
      <c r="J131297" s="57" t="s">
        <v>78</v>
      </c>
      <c r="K131297" s="58" t="str">
        <f t="shared" si="2051"/>
        <v>выходные</v>
      </c>
      <c r="L131297">
        <v>21</v>
      </c>
    </row>
    <row r="131298" spans="1:12" x14ac:dyDescent="0.3">
      <c r="A131298">
        <v>396183</v>
      </c>
      <c r="B131298" s="2">
        <v>44426.90997734628</v>
      </c>
      <c r="C131298">
        <v>60455</v>
      </c>
      <c r="D131298">
        <v>472712</v>
      </c>
      <c r="I131298" s="59">
        <v>175582</v>
      </c>
      <c r="J131298" s="57" t="s">
        <v>82</v>
      </c>
      <c r="K131298" s="58" t="str">
        <f t="shared" si="2051"/>
        <v>выходные</v>
      </c>
      <c r="L131298">
        <v>21</v>
      </c>
    </row>
    <row r="131299" spans="1:12" x14ac:dyDescent="0.3">
      <c r="A131299">
        <v>396186</v>
      </c>
      <c r="B131299" s="2">
        <v>44426.910381877024</v>
      </c>
      <c r="C131299">
        <v>142272</v>
      </c>
      <c r="D131299">
        <v>289413</v>
      </c>
      <c r="I131299" s="59">
        <v>175583</v>
      </c>
      <c r="J131299" s="57" t="s">
        <v>83</v>
      </c>
      <c r="K131299" s="58" t="str">
        <f t="shared" si="2051"/>
        <v>будни</v>
      </c>
      <c r="L131299">
        <v>21</v>
      </c>
    </row>
    <row r="131300" spans="1:12" x14ac:dyDescent="0.3">
      <c r="A131300">
        <v>396187</v>
      </c>
      <c r="B131300" s="2">
        <v>44426.910381877024</v>
      </c>
      <c r="C131300">
        <v>204190</v>
      </c>
      <c r="D131300">
        <v>112456</v>
      </c>
      <c r="I131300" s="59">
        <v>175584</v>
      </c>
      <c r="J131300" s="57" t="s">
        <v>84</v>
      </c>
      <c r="K131300" s="58" t="str">
        <f t="shared" si="2051"/>
        <v>будни</v>
      </c>
      <c r="L131300">
        <v>21</v>
      </c>
    </row>
    <row r="131301" spans="1:12" x14ac:dyDescent="0.3">
      <c r="A131301">
        <v>396190</v>
      </c>
      <c r="B131301" s="2">
        <v>44426.91119093851</v>
      </c>
      <c r="C131301">
        <v>23796</v>
      </c>
      <c r="D131301">
        <v>347393</v>
      </c>
      <c r="I131301" s="59">
        <v>175585</v>
      </c>
      <c r="J131301" s="57" t="s">
        <v>79</v>
      </c>
      <c r="K131301" s="58" t="str">
        <f t="shared" si="2051"/>
        <v>будни</v>
      </c>
      <c r="L131301">
        <v>21</v>
      </c>
    </row>
    <row r="131302" spans="1:12" x14ac:dyDescent="0.3">
      <c r="A131302">
        <v>396194</v>
      </c>
      <c r="B131302" s="2">
        <v>44426.911999999997</v>
      </c>
      <c r="C131302">
        <v>291503</v>
      </c>
      <c r="D131302">
        <v>158978</v>
      </c>
      <c r="I131302" s="59">
        <v>175586</v>
      </c>
      <c r="J131302" s="57" t="s">
        <v>80</v>
      </c>
      <c r="K131302" s="58" t="str">
        <f t="shared" si="2051"/>
        <v>будни</v>
      </c>
      <c r="L131302">
        <v>21</v>
      </c>
    </row>
    <row r="131303" spans="1:12" x14ac:dyDescent="0.3">
      <c r="A131303">
        <v>396196</v>
      </c>
      <c r="B131303" s="2">
        <v>44426.912809061483</v>
      </c>
      <c r="C131303">
        <v>286937</v>
      </c>
      <c r="D131303">
        <v>397390</v>
      </c>
      <c r="I131303" s="59">
        <v>175587</v>
      </c>
      <c r="J131303" s="57" t="s">
        <v>81</v>
      </c>
      <c r="K131303" s="58" t="str">
        <f t="shared" si="2051"/>
        <v>будни</v>
      </c>
      <c r="L131303">
        <v>21</v>
      </c>
    </row>
    <row r="131304" spans="1:12" x14ac:dyDescent="0.3">
      <c r="A131304">
        <v>396200</v>
      </c>
      <c r="B131304" s="2">
        <v>44426.913213592234</v>
      </c>
      <c r="C131304">
        <v>337868</v>
      </c>
      <c r="D131304">
        <v>388561</v>
      </c>
      <c r="I131304" s="59">
        <v>175588</v>
      </c>
      <c r="J131304" s="57" t="s">
        <v>78</v>
      </c>
      <c r="K131304" s="58" t="str">
        <f t="shared" si="2051"/>
        <v>выходные</v>
      </c>
      <c r="L131304">
        <v>21</v>
      </c>
    </row>
    <row r="131305" spans="1:12" x14ac:dyDescent="0.3">
      <c r="A131305">
        <v>396203</v>
      </c>
      <c r="B131305" s="2">
        <v>44426.914831715214</v>
      </c>
      <c r="C131305">
        <v>61060</v>
      </c>
      <c r="D131305">
        <v>118549</v>
      </c>
      <c r="I131305" s="59">
        <v>175589</v>
      </c>
      <c r="J131305" s="57" t="s">
        <v>82</v>
      </c>
      <c r="K131305" s="58" t="str">
        <f t="shared" si="2051"/>
        <v>выходные</v>
      </c>
      <c r="L131305">
        <v>21</v>
      </c>
    </row>
    <row r="131306" spans="1:12" x14ac:dyDescent="0.3">
      <c r="A131306">
        <v>396208</v>
      </c>
      <c r="B131306" s="2">
        <v>44426.9156407767</v>
      </c>
      <c r="C131306">
        <v>331166</v>
      </c>
      <c r="D131306">
        <v>230507</v>
      </c>
      <c r="I131306" s="59">
        <v>175590</v>
      </c>
      <c r="J131306" s="57" t="s">
        <v>83</v>
      </c>
      <c r="K131306" s="58" t="str">
        <f t="shared" si="2051"/>
        <v>будни</v>
      </c>
      <c r="L131306">
        <v>21</v>
      </c>
    </row>
    <row r="131307" spans="1:12" x14ac:dyDescent="0.3">
      <c r="A131307">
        <v>396211</v>
      </c>
      <c r="B131307" s="2">
        <v>44426.916045307444</v>
      </c>
      <c r="C131307">
        <v>130017</v>
      </c>
      <c r="D131307">
        <v>440181</v>
      </c>
      <c r="I131307" s="59">
        <v>175591</v>
      </c>
      <c r="J131307" s="57" t="s">
        <v>84</v>
      </c>
      <c r="K131307" s="58" t="str">
        <f t="shared" si="2051"/>
        <v>будни</v>
      </c>
      <c r="L131307">
        <v>21</v>
      </c>
    </row>
    <row r="131308" spans="1:12" x14ac:dyDescent="0.3">
      <c r="A131308">
        <v>396216</v>
      </c>
      <c r="B131308" s="2">
        <v>44426.918877022654</v>
      </c>
      <c r="C131308">
        <v>39483</v>
      </c>
      <c r="D131308">
        <v>104958</v>
      </c>
      <c r="I131308" s="59">
        <v>175592</v>
      </c>
      <c r="J131308" s="57" t="s">
        <v>79</v>
      </c>
      <c r="K131308" s="58" t="str">
        <f t="shared" si="2051"/>
        <v>будни</v>
      </c>
      <c r="L131308">
        <v>22</v>
      </c>
    </row>
    <row r="131309" spans="1:12" x14ac:dyDescent="0.3">
      <c r="A131309">
        <v>396218</v>
      </c>
      <c r="B131309" s="2">
        <v>44426.919281553397</v>
      </c>
      <c r="C131309">
        <v>77868</v>
      </c>
      <c r="D131309">
        <v>62129</v>
      </c>
      <c r="I131309" s="59">
        <v>175593</v>
      </c>
      <c r="J131309" s="57" t="s">
        <v>80</v>
      </c>
      <c r="K131309" s="58" t="str">
        <f t="shared" si="2051"/>
        <v>будни</v>
      </c>
      <c r="L131309">
        <v>22</v>
      </c>
    </row>
    <row r="131310" spans="1:12" x14ac:dyDescent="0.3">
      <c r="A131310">
        <v>396223</v>
      </c>
      <c r="B131310" s="2">
        <v>44426.919686084148</v>
      </c>
      <c r="C131310">
        <v>188482</v>
      </c>
      <c r="D131310">
        <v>459455</v>
      </c>
      <c r="I131310" s="59">
        <v>175594</v>
      </c>
      <c r="J131310" s="57" t="s">
        <v>81</v>
      </c>
      <c r="K131310" s="58" t="str">
        <f t="shared" si="2051"/>
        <v>будни</v>
      </c>
      <c r="L131310">
        <v>22</v>
      </c>
    </row>
    <row r="131311" spans="1:12" x14ac:dyDescent="0.3">
      <c r="A131311">
        <v>396226</v>
      </c>
      <c r="B131311" s="2">
        <v>44426.921304207121</v>
      </c>
      <c r="C131311">
        <v>132341</v>
      </c>
      <c r="D131311">
        <v>154256</v>
      </c>
      <c r="I131311" s="59">
        <v>175595</v>
      </c>
      <c r="J131311" s="57" t="s">
        <v>78</v>
      </c>
      <c r="K131311" s="58" t="str">
        <f t="shared" si="2051"/>
        <v>выходные</v>
      </c>
      <c r="L131311">
        <v>22</v>
      </c>
    </row>
    <row r="131312" spans="1:12" x14ac:dyDescent="0.3">
      <c r="A131312">
        <v>396230</v>
      </c>
      <c r="B131312" s="2">
        <v>44426.923731391587</v>
      </c>
      <c r="C131312">
        <v>148075</v>
      </c>
      <c r="D131312">
        <v>351192</v>
      </c>
      <c r="I131312" s="59">
        <v>175596</v>
      </c>
      <c r="J131312" s="57" t="s">
        <v>82</v>
      </c>
      <c r="K131312" s="58" t="str">
        <f t="shared" si="2051"/>
        <v>выходные</v>
      </c>
      <c r="L131312">
        <v>22</v>
      </c>
    </row>
    <row r="131313" spans="1:12" x14ac:dyDescent="0.3">
      <c r="A131313">
        <v>396232</v>
      </c>
      <c r="B131313" s="2">
        <v>44426.924540453074</v>
      </c>
      <c r="C131313">
        <v>201225</v>
      </c>
      <c r="D131313">
        <v>472188</v>
      </c>
      <c r="I131313" s="59">
        <v>175597</v>
      </c>
      <c r="J131313" s="57" t="s">
        <v>83</v>
      </c>
      <c r="K131313" s="58" t="str">
        <f t="shared" si="2051"/>
        <v>будни</v>
      </c>
      <c r="L131313">
        <v>22</v>
      </c>
    </row>
    <row r="131314" spans="1:12" x14ac:dyDescent="0.3">
      <c r="A131314">
        <v>396233</v>
      </c>
      <c r="B131314" s="2">
        <v>44426.926158576054</v>
      </c>
      <c r="C131314">
        <v>221793</v>
      </c>
      <c r="D131314">
        <v>67391</v>
      </c>
      <c r="I131314" s="59">
        <v>175598</v>
      </c>
      <c r="J131314" s="57" t="s">
        <v>84</v>
      </c>
      <c r="K131314" s="58" t="str">
        <f t="shared" si="2051"/>
        <v>будни</v>
      </c>
      <c r="L131314">
        <v>22</v>
      </c>
    </row>
    <row r="131315" spans="1:12" x14ac:dyDescent="0.3">
      <c r="A131315">
        <v>396238</v>
      </c>
      <c r="B131315" s="2">
        <v>44426.927776699027</v>
      </c>
      <c r="C131315">
        <v>133837</v>
      </c>
      <c r="D131315">
        <v>21760</v>
      </c>
      <c r="I131315" s="59">
        <v>175599</v>
      </c>
      <c r="J131315" s="57" t="s">
        <v>79</v>
      </c>
      <c r="K131315" s="58" t="str">
        <f t="shared" si="2051"/>
        <v>будни</v>
      </c>
      <c r="L131315">
        <v>22</v>
      </c>
    </row>
    <row r="131316" spans="1:12" x14ac:dyDescent="0.3">
      <c r="A131316">
        <v>396240</v>
      </c>
      <c r="B131316" s="2">
        <v>44426.927776699034</v>
      </c>
      <c r="C131316">
        <v>4705</v>
      </c>
      <c r="D131316">
        <v>326690</v>
      </c>
      <c r="I131316" s="59">
        <v>175600</v>
      </c>
      <c r="J131316" s="57" t="s">
        <v>80</v>
      </c>
      <c r="K131316" s="58" t="str">
        <f t="shared" si="2051"/>
        <v>будни</v>
      </c>
      <c r="L131316">
        <v>22</v>
      </c>
    </row>
    <row r="131317" spans="1:12" x14ac:dyDescent="0.3">
      <c r="A131317">
        <v>396245</v>
      </c>
      <c r="B131317" s="2">
        <v>44426.930608414237</v>
      </c>
      <c r="C131317">
        <v>30277</v>
      </c>
      <c r="D131317">
        <v>405774</v>
      </c>
      <c r="I131317" s="59">
        <v>175601</v>
      </c>
      <c r="J131317" s="57" t="s">
        <v>81</v>
      </c>
      <c r="K131317" s="58" t="str">
        <f t="shared" si="2051"/>
        <v>будни</v>
      </c>
      <c r="L131317">
        <v>22</v>
      </c>
    </row>
    <row r="131318" spans="1:12" x14ac:dyDescent="0.3">
      <c r="A131318">
        <v>396246</v>
      </c>
      <c r="B131318" s="2">
        <v>44426.933844660198</v>
      </c>
      <c r="C131318">
        <v>17904</v>
      </c>
      <c r="D131318">
        <v>192331</v>
      </c>
      <c r="I131318" s="59">
        <v>175602</v>
      </c>
      <c r="J131318" s="57" t="s">
        <v>78</v>
      </c>
      <c r="K131318" s="58" t="str">
        <f t="shared" si="2051"/>
        <v>выходные</v>
      </c>
      <c r="L131318">
        <v>22</v>
      </c>
    </row>
    <row r="131319" spans="1:12" x14ac:dyDescent="0.3">
      <c r="A131319">
        <v>396248</v>
      </c>
      <c r="B131319" s="2">
        <v>44426.934249190941</v>
      </c>
      <c r="C131319">
        <v>80145</v>
      </c>
      <c r="D131319">
        <v>346365</v>
      </c>
      <c r="I131319" s="59">
        <v>175603</v>
      </c>
      <c r="J131319" s="57" t="s">
        <v>82</v>
      </c>
      <c r="K131319" s="58" t="str">
        <f t="shared" si="2051"/>
        <v>выходные</v>
      </c>
      <c r="L131319">
        <v>22</v>
      </c>
    </row>
    <row r="131320" spans="1:12" x14ac:dyDescent="0.3">
      <c r="A131320">
        <v>396250</v>
      </c>
      <c r="B131320" s="2">
        <v>44426.934249190941</v>
      </c>
      <c r="C131320">
        <v>322162</v>
      </c>
      <c r="D131320">
        <v>304128</v>
      </c>
      <c r="I131320" s="59">
        <v>175604</v>
      </c>
      <c r="J131320" s="57" t="s">
        <v>83</v>
      </c>
      <c r="K131320" s="58" t="str">
        <f t="shared" si="2051"/>
        <v>будни</v>
      </c>
      <c r="L131320">
        <v>22</v>
      </c>
    </row>
    <row r="131321" spans="1:12" x14ac:dyDescent="0.3">
      <c r="A131321">
        <v>396255</v>
      </c>
      <c r="B131321" s="2">
        <v>44426.934653721677</v>
      </c>
      <c r="C131321">
        <v>4815</v>
      </c>
      <c r="D131321">
        <v>189009</v>
      </c>
      <c r="I131321" s="59">
        <v>175605</v>
      </c>
      <c r="J131321" s="57" t="s">
        <v>84</v>
      </c>
      <c r="K131321" s="58" t="str">
        <f t="shared" si="2051"/>
        <v>будни</v>
      </c>
      <c r="L131321">
        <v>22</v>
      </c>
    </row>
    <row r="131322" spans="1:12" x14ac:dyDescent="0.3">
      <c r="A131322">
        <v>396260</v>
      </c>
      <c r="B131322" s="2">
        <v>44426.936271844657</v>
      </c>
      <c r="C131322">
        <v>4182</v>
      </c>
      <c r="D131322">
        <v>100412</v>
      </c>
      <c r="I131322" s="59">
        <v>175606</v>
      </c>
      <c r="J131322" s="57" t="s">
        <v>79</v>
      </c>
      <c r="K131322" s="58" t="str">
        <f t="shared" si="2051"/>
        <v>будни</v>
      </c>
      <c r="L131322">
        <v>22</v>
      </c>
    </row>
    <row r="131323" spans="1:12" x14ac:dyDescent="0.3">
      <c r="A131323">
        <v>396263</v>
      </c>
      <c r="B131323" s="2">
        <v>44426.936676375408</v>
      </c>
      <c r="C131323">
        <v>171170</v>
      </c>
      <c r="D131323">
        <v>39621</v>
      </c>
      <c r="I131323" s="59">
        <v>175607</v>
      </c>
      <c r="J131323" s="57" t="s">
        <v>80</v>
      </c>
      <c r="K131323" s="58" t="str">
        <f t="shared" si="2051"/>
        <v>будни</v>
      </c>
      <c r="L131323">
        <v>22</v>
      </c>
    </row>
    <row r="131324" spans="1:12" x14ac:dyDescent="0.3">
      <c r="A131324">
        <v>396268</v>
      </c>
      <c r="B131324" s="2">
        <v>44426.937889967638</v>
      </c>
      <c r="C131324">
        <v>64647</v>
      </c>
      <c r="D131324">
        <v>411922</v>
      </c>
      <c r="I131324" s="59">
        <v>175608</v>
      </c>
      <c r="J131324" s="57" t="s">
        <v>81</v>
      </c>
      <c r="K131324" s="58" t="str">
        <f t="shared" si="2051"/>
        <v>будни</v>
      </c>
      <c r="L131324">
        <v>22</v>
      </c>
    </row>
    <row r="131325" spans="1:12" x14ac:dyDescent="0.3">
      <c r="A131325">
        <v>396272</v>
      </c>
      <c r="B131325" s="2">
        <v>44426.941126213591</v>
      </c>
      <c r="C131325">
        <v>266332</v>
      </c>
      <c r="D131325">
        <v>327968</v>
      </c>
      <c r="I131325" s="59">
        <v>175609</v>
      </c>
      <c r="J131325" s="57" t="s">
        <v>78</v>
      </c>
      <c r="K131325" s="58" t="str">
        <f t="shared" si="2051"/>
        <v>выходные</v>
      </c>
      <c r="L131325">
        <v>22</v>
      </c>
    </row>
    <row r="131326" spans="1:12" x14ac:dyDescent="0.3">
      <c r="A131326">
        <v>396277</v>
      </c>
      <c r="B131326" s="2">
        <v>44426.941935275077</v>
      </c>
      <c r="C131326">
        <v>86977</v>
      </c>
      <c r="D131326">
        <v>420847</v>
      </c>
      <c r="I131326" s="59">
        <v>175610</v>
      </c>
      <c r="J131326" s="57" t="s">
        <v>82</v>
      </c>
      <c r="K131326" s="58" t="str">
        <f t="shared" si="2051"/>
        <v>выходные</v>
      </c>
      <c r="L131326">
        <v>22</v>
      </c>
    </row>
    <row r="131327" spans="1:12" x14ac:dyDescent="0.3">
      <c r="A131327">
        <v>396279</v>
      </c>
      <c r="B131327" s="2">
        <v>44426.942339805828</v>
      </c>
      <c r="C131327">
        <v>251942</v>
      </c>
      <c r="D131327">
        <v>459455</v>
      </c>
      <c r="I131327" s="59">
        <v>175611</v>
      </c>
      <c r="J131327" s="57" t="s">
        <v>83</v>
      </c>
      <c r="K131327" s="58" t="str">
        <f t="shared" si="2051"/>
        <v>будни</v>
      </c>
      <c r="L131327">
        <v>22</v>
      </c>
    </row>
    <row r="131328" spans="1:12" x14ac:dyDescent="0.3">
      <c r="A131328">
        <v>396284</v>
      </c>
      <c r="B131328" s="2">
        <v>44426.944000000003</v>
      </c>
      <c r="C131328">
        <v>267739</v>
      </c>
      <c r="D131328">
        <v>397390</v>
      </c>
      <c r="I131328" s="59">
        <v>175612</v>
      </c>
      <c r="J131328" s="57" t="s">
        <v>84</v>
      </c>
      <c r="K131328" s="58" t="str">
        <f t="shared" si="2051"/>
        <v>будни</v>
      </c>
      <c r="L131328">
        <v>22</v>
      </c>
    </row>
    <row r="131329" spans="1:12" x14ac:dyDescent="0.3">
      <c r="A131329">
        <v>396289</v>
      </c>
      <c r="B131329" s="2">
        <v>44426.945171521038</v>
      </c>
      <c r="C131329">
        <v>136355</v>
      </c>
      <c r="D131329">
        <v>389368</v>
      </c>
      <c r="I131329" s="59">
        <v>175613</v>
      </c>
      <c r="J131329" s="57" t="s">
        <v>79</v>
      </c>
      <c r="K131329" s="58" t="str">
        <f t="shared" si="2051"/>
        <v>будни</v>
      </c>
      <c r="L131329">
        <v>22</v>
      </c>
    </row>
    <row r="131330" spans="1:12" x14ac:dyDescent="0.3">
      <c r="A131330">
        <v>396293</v>
      </c>
      <c r="B131330" s="2">
        <v>44426.945576051781</v>
      </c>
      <c r="C131330">
        <v>231632</v>
      </c>
      <c r="D131330">
        <v>154228</v>
      </c>
      <c r="I131330" s="59">
        <v>175614</v>
      </c>
      <c r="J131330" s="57" t="s">
        <v>80</v>
      </c>
      <c r="K131330" s="58" t="str">
        <f t="shared" si="2051"/>
        <v>будни</v>
      </c>
      <c r="L131330">
        <v>22</v>
      </c>
    </row>
    <row r="131331" spans="1:12" x14ac:dyDescent="0.3">
      <c r="A131331">
        <v>396294</v>
      </c>
      <c r="B131331" s="2">
        <v>44426.947194174762</v>
      </c>
      <c r="C131331">
        <v>70291</v>
      </c>
      <c r="D131331">
        <v>308577</v>
      </c>
      <c r="I131331" s="59">
        <v>175615</v>
      </c>
      <c r="J131331" s="57" t="s">
        <v>81</v>
      </c>
      <c r="K131331" s="58" t="str">
        <f t="shared" ref="K131331:K131394" si="2052">IF(OR(J131331="суббота",J131331="воскресенье"),"выходные","будни")</f>
        <v>будни</v>
      </c>
      <c r="L131331">
        <v>22</v>
      </c>
    </row>
    <row r="131332" spans="1:12" x14ac:dyDescent="0.3">
      <c r="A131332">
        <v>396295</v>
      </c>
      <c r="B131332" s="2">
        <v>44426.948407766991</v>
      </c>
      <c r="C131332">
        <v>227791</v>
      </c>
      <c r="D131332">
        <v>17862</v>
      </c>
      <c r="I131332" s="59">
        <v>175616</v>
      </c>
      <c r="J131332" s="57" t="s">
        <v>78</v>
      </c>
      <c r="K131332" s="58" t="str">
        <f t="shared" si="2052"/>
        <v>выходные</v>
      </c>
      <c r="L131332">
        <v>22</v>
      </c>
    </row>
    <row r="131333" spans="1:12" x14ac:dyDescent="0.3">
      <c r="A131333">
        <v>396296</v>
      </c>
      <c r="B131333" s="2">
        <v>44426.948812297735</v>
      </c>
      <c r="C131333">
        <v>83457</v>
      </c>
      <c r="D131333">
        <v>327633</v>
      </c>
      <c r="I131333" s="59">
        <v>175617</v>
      </c>
      <c r="J131333" s="57" t="s">
        <v>82</v>
      </c>
      <c r="K131333" s="58" t="str">
        <f t="shared" si="2052"/>
        <v>выходные</v>
      </c>
      <c r="L131333">
        <v>22</v>
      </c>
    </row>
    <row r="131334" spans="1:12" x14ac:dyDescent="0.3">
      <c r="A131334">
        <v>396297</v>
      </c>
      <c r="B131334" s="2">
        <v>44426.949216828478</v>
      </c>
      <c r="C131334">
        <v>343224</v>
      </c>
      <c r="D131334">
        <v>182191</v>
      </c>
      <c r="I131334" s="59">
        <v>175618</v>
      </c>
      <c r="J131334" s="57" t="s">
        <v>83</v>
      </c>
      <c r="K131334" s="58" t="str">
        <f t="shared" si="2052"/>
        <v>будни</v>
      </c>
      <c r="L131334">
        <v>22</v>
      </c>
    </row>
    <row r="131335" spans="1:12" x14ac:dyDescent="0.3">
      <c r="A131335">
        <v>396302</v>
      </c>
      <c r="B131335" s="2">
        <v>44426.950430420715</v>
      </c>
      <c r="C131335">
        <v>337779</v>
      </c>
      <c r="D131335">
        <v>151932</v>
      </c>
      <c r="I131335" s="59">
        <v>175619</v>
      </c>
      <c r="J131335" s="57" t="s">
        <v>84</v>
      </c>
      <c r="K131335" s="58" t="str">
        <f t="shared" si="2052"/>
        <v>будни</v>
      </c>
      <c r="L131335">
        <v>22</v>
      </c>
    </row>
    <row r="131336" spans="1:12" x14ac:dyDescent="0.3">
      <c r="A131336">
        <v>396306</v>
      </c>
      <c r="B131336" s="2">
        <v>44426.951644012945</v>
      </c>
      <c r="C131336">
        <v>215002</v>
      </c>
      <c r="D131336">
        <v>411922</v>
      </c>
      <c r="I131336" s="59">
        <v>175620</v>
      </c>
      <c r="J131336" s="57" t="s">
        <v>79</v>
      </c>
      <c r="K131336" s="58" t="str">
        <f t="shared" si="2052"/>
        <v>будни</v>
      </c>
      <c r="L131336">
        <v>22</v>
      </c>
    </row>
    <row r="131337" spans="1:12" x14ac:dyDescent="0.3">
      <c r="A131337">
        <v>396308</v>
      </c>
      <c r="B131337" s="2">
        <v>44426.954333333335</v>
      </c>
      <c r="C131337">
        <v>84720</v>
      </c>
      <c r="D131337">
        <v>5151</v>
      </c>
      <c r="I131337" s="59">
        <v>175621</v>
      </c>
      <c r="J131337" s="57" t="s">
        <v>80</v>
      </c>
      <c r="K131337" s="58" t="str">
        <f t="shared" si="2052"/>
        <v>будни</v>
      </c>
      <c r="L131337">
        <v>22</v>
      </c>
    </row>
    <row r="131338" spans="1:12" x14ac:dyDescent="0.3">
      <c r="A131338">
        <v>396310</v>
      </c>
      <c r="B131338" s="2">
        <v>44426.954880258898</v>
      </c>
      <c r="C131338">
        <v>254807</v>
      </c>
      <c r="D131338">
        <v>49538</v>
      </c>
      <c r="I131338" s="59">
        <v>175622</v>
      </c>
      <c r="J131338" s="57" t="s">
        <v>81</v>
      </c>
      <c r="K131338" s="58" t="str">
        <f t="shared" si="2052"/>
        <v>будни</v>
      </c>
      <c r="L131338">
        <v>22</v>
      </c>
    </row>
    <row r="131339" spans="1:12" x14ac:dyDescent="0.3">
      <c r="A131339">
        <v>396311</v>
      </c>
      <c r="B131339" s="2">
        <v>44426.955689320384</v>
      </c>
      <c r="C131339">
        <v>216719</v>
      </c>
      <c r="D131339">
        <v>283467</v>
      </c>
      <c r="I131339" s="59">
        <v>175623</v>
      </c>
      <c r="J131339" s="57" t="s">
        <v>78</v>
      </c>
      <c r="K131339" s="58" t="str">
        <f t="shared" si="2052"/>
        <v>выходные</v>
      </c>
      <c r="L131339">
        <v>22</v>
      </c>
    </row>
    <row r="131340" spans="1:12" x14ac:dyDescent="0.3">
      <c r="A131340">
        <v>396313</v>
      </c>
      <c r="B131340" s="2">
        <v>44426.958925566338</v>
      </c>
      <c r="C131340">
        <v>116531</v>
      </c>
      <c r="D131340">
        <v>214224</v>
      </c>
      <c r="I131340" s="59">
        <v>175624</v>
      </c>
      <c r="J131340" s="57" t="s">
        <v>82</v>
      </c>
      <c r="K131340" s="58" t="str">
        <f t="shared" si="2052"/>
        <v>выходные</v>
      </c>
      <c r="L131340">
        <v>23</v>
      </c>
    </row>
    <row r="131341" spans="1:12" x14ac:dyDescent="0.3">
      <c r="A131341">
        <v>396315</v>
      </c>
      <c r="B131341" s="2">
        <v>44426.960333333336</v>
      </c>
      <c r="C131341">
        <v>70061</v>
      </c>
      <c r="D131341">
        <v>347008</v>
      </c>
      <c r="I131341" s="59">
        <v>175625</v>
      </c>
      <c r="J131341" s="57" t="s">
        <v>83</v>
      </c>
      <c r="K131341" s="58" t="str">
        <f t="shared" si="2052"/>
        <v>будни</v>
      </c>
      <c r="L131341">
        <v>23</v>
      </c>
    </row>
    <row r="131342" spans="1:12" x14ac:dyDescent="0.3">
      <c r="A131342">
        <v>396316</v>
      </c>
      <c r="B131342" s="2">
        <v>44426.960543689318</v>
      </c>
      <c r="C131342">
        <v>342126</v>
      </c>
      <c r="D131342">
        <v>82850</v>
      </c>
      <c r="I131342" s="59">
        <v>175626</v>
      </c>
      <c r="J131342" s="57" t="s">
        <v>84</v>
      </c>
      <c r="K131342" s="58" t="str">
        <f t="shared" si="2052"/>
        <v>будни</v>
      </c>
      <c r="L131342">
        <v>23</v>
      </c>
    </row>
    <row r="131343" spans="1:12" x14ac:dyDescent="0.3">
      <c r="A131343">
        <v>396317</v>
      </c>
      <c r="B131343" s="2">
        <v>44426.960948220069</v>
      </c>
      <c r="C131343">
        <v>217369</v>
      </c>
      <c r="D131343">
        <v>51162</v>
      </c>
      <c r="I131343" s="59">
        <v>175627</v>
      </c>
      <c r="J131343" s="57" t="s">
        <v>79</v>
      </c>
      <c r="K131343" s="58" t="str">
        <f t="shared" si="2052"/>
        <v>будни</v>
      </c>
      <c r="L131343">
        <v>23</v>
      </c>
    </row>
    <row r="131344" spans="1:12" x14ac:dyDescent="0.3">
      <c r="A131344">
        <v>396320</v>
      </c>
      <c r="B131344" s="2">
        <v>44426.961352750812</v>
      </c>
      <c r="C131344">
        <v>244794</v>
      </c>
      <c r="D131344">
        <v>372887</v>
      </c>
      <c r="I131344" s="59">
        <v>175628</v>
      </c>
      <c r="J131344" s="57" t="s">
        <v>80</v>
      </c>
      <c r="K131344" s="58" t="str">
        <f t="shared" si="2052"/>
        <v>будни</v>
      </c>
      <c r="L131344">
        <v>23</v>
      </c>
    </row>
    <row r="131345" spans="1:12" x14ac:dyDescent="0.3">
      <c r="A131345">
        <v>396322</v>
      </c>
      <c r="B131345" s="2">
        <v>44426.965398058252</v>
      </c>
      <c r="C131345">
        <v>305427</v>
      </c>
      <c r="D131345">
        <v>455878</v>
      </c>
      <c r="I131345" s="59">
        <v>175629</v>
      </c>
      <c r="J131345" s="57" t="s">
        <v>81</v>
      </c>
      <c r="K131345" s="58" t="str">
        <f t="shared" si="2052"/>
        <v>будни</v>
      </c>
      <c r="L131345">
        <v>23</v>
      </c>
    </row>
    <row r="131346" spans="1:12" x14ac:dyDescent="0.3">
      <c r="A131346">
        <v>396326</v>
      </c>
      <c r="B131346" s="2">
        <v>44426.967666666664</v>
      </c>
      <c r="C131346">
        <v>325851</v>
      </c>
      <c r="D131346">
        <v>382997</v>
      </c>
      <c r="I131346" s="59">
        <v>175630</v>
      </c>
      <c r="J131346" s="57" t="s">
        <v>78</v>
      </c>
      <c r="K131346" s="58" t="str">
        <f t="shared" si="2052"/>
        <v>выходные</v>
      </c>
      <c r="L131346">
        <v>23</v>
      </c>
    </row>
    <row r="131347" spans="1:12" x14ac:dyDescent="0.3">
      <c r="A131347">
        <v>396327</v>
      </c>
      <c r="B131347" s="2">
        <v>44426.968229773462</v>
      </c>
      <c r="C131347">
        <v>119970</v>
      </c>
      <c r="D131347">
        <v>158978</v>
      </c>
      <c r="I131347" s="59">
        <v>175631</v>
      </c>
      <c r="J131347" s="57" t="s">
        <v>82</v>
      </c>
      <c r="K131347" s="58" t="str">
        <f t="shared" si="2052"/>
        <v>выходные</v>
      </c>
      <c r="L131347">
        <v>23</v>
      </c>
    </row>
    <row r="131348" spans="1:12" x14ac:dyDescent="0.3">
      <c r="A131348">
        <v>396330</v>
      </c>
      <c r="B131348" s="2">
        <v>44426.971466019422</v>
      </c>
      <c r="C131348">
        <v>269200</v>
      </c>
      <c r="D131348">
        <v>81735</v>
      </c>
      <c r="I131348" s="59">
        <v>175632</v>
      </c>
      <c r="J131348" s="57" t="s">
        <v>83</v>
      </c>
      <c r="K131348" s="58" t="str">
        <f t="shared" si="2052"/>
        <v>будни</v>
      </c>
      <c r="L131348">
        <v>23</v>
      </c>
    </row>
    <row r="131349" spans="1:12" x14ac:dyDescent="0.3">
      <c r="A131349">
        <v>396333</v>
      </c>
      <c r="B131349" s="2">
        <v>44426.972275080909</v>
      </c>
      <c r="C131349">
        <v>291869</v>
      </c>
      <c r="D131349">
        <v>453520</v>
      </c>
      <c r="I131349" s="59">
        <v>175633</v>
      </c>
      <c r="J131349" s="57" t="s">
        <v>84</v>
      </c>
      <c r="K131349" s="58" t="str">
        <f t="shared" si="2052"/>
        <v>будни</v>
      </c>
      <c r="L131349">
        <v>23</v>
      </c>
    </row>
    <row r="131350" spans="1:12" x14ac:dyDescent="0.3">
      <c r="A131350">
        <v>396337</v>
      </c>
      <c r="B131350" s="2">
        <v>44426.973084142395</v>
      </c>
      <c r="C131350">
        <v>339080</v>
      </c>
      <c r="D131350">
        <v>343491</v>
      </c>
      <c r="I131350" s="59">
        <v>175634</v>
      </c>
      <c r="J131350" s="57" t="s">
        <v>79</v>
      </c>
      <c r="K131350" s="58" t="str">
        <f t="shared" si="2052"/>
        <v>будни</v>
      </c>
      <c r="L131350">
        <v>23</v>
      </c>
    </row>
    <row r="131351" spans="1:12" x14ac:dyDescent="0.3">
      <c r="A131351">
        <v>396341</v>
      </c>
      <c r="B131351" s="2">
        <v>44426.973666666665</v>
      </c>
      <c r="C131351">
        <v>332927</v>
      </c>
      <c r="D131351">
        <v>411922</v>
      </c>
      <c r="I131351" s="59">
        <v>175635</v>
      </c>
      <c r="J131351" s="57" t="s">
        <v>80</v>
      </c>
      <c r="K131351" s="58" t="str">
        <f t="shared" si="2052"/>
        <v>будни</v>
      </c>
      <c r="L131351">
        <v>23</v>
      </c>
    </row>
    <row r="131352" spans="1:12" x14ac:dyDescent="0.3">
      <c r="A131352">
        <v>396342</v>
      </c>
      <c r="B131352" s="2">
        <v>44426.976320388349</v>
      </c>
      <c r="C131352">
        <v>175105</v>
      </c>
      <c r="D131352">
        <v>304128</v>
      </c>
      <c r="I131352" s="59">
        <v>175636</v>
      </c>
      <c r="J131352" s="57" t="s">
        <v>81</v>
      </c>
      <c r="K131352" s="58" t="str">
        <f t="shared" si="2052"/>
        <v>будни</v>
      </c>
      <c r="L131352">
        <v>23</v>
      </c>
    </row>
    <row r="131353" spans="1:12" x14ac:dyDescent="0.3">
      <c r="A131353">
        <v>396345</v>
      </c>
      <c r="B131353" s="2">
        <v>44426.977533980586</v>
      </c>
      <c r="C131353">
        <v>94949</v>
      </c>
      <c r="D131353">
        <v>103784</v>
      </c>
      <c r="I131353" s="59">
        <v>175637</v>
      </c>
      <c r="J131353" s="57" t="s">
        <v>78</v>
      </c>
      <c r="K131353" s="58" t="str">
        <f t="shared" si="2052"/>
        <v>выходные</v>
      </c>
      <c r="L131353">
        <v>23</v>
      </c>
    </row>
    <row r="131354" spans="1:12" x14ac:dyDescent="0.3">
      <c r="A131354">
        <v>396347</v>
      </c>
      <c r="B131354" s="2">
        <v>44426.980770226539</v>
      </c>
      <c r="C131354">
        <v>238728</v>
      </c>
      <c r="D131354">
        <v>80726</v>
      </c>
      <c r="I131354" s="59">
        <v>175638</v>
      </c>
      <c r="J131354" s="57" t="s">
        <v>82</v>
      </c>
      <c r="K131354" s="58" t="str">
        <f t="shared" si="2052"/>
        <v>выходные</v>
      </c>
      <c r="L131354">
        <v>23</v>
      </c>
    </row>
    <row r="131355" spans="1:12" x14ac:dyDescent="0.3">
      <c r="A131355">
        <v>396349</v>
      </c>
      <c r="B131355" s="2">
        <v>44426.982792880262</v>
      </c>
      <c r="C131355">
        <v>343175</v>
      </c>
      <c r="D131355">
        <v>227775</v>
      </c>
      <c r="I131355" s="59">
        <v>175639</v>
      </c>
      <c r="J131355" s="57" t="s">
        <v>83</v>
      </c>
      <c r="K131355" s="58" t="str">
        <f t="shared" si="2052"/>
        <v>будни</v>
      </c>
      <c r="L131355">
        <v>23</v>
      </c>
    </row>
    <row r="131356" spans="1:12" x14ac:dyDescent="0.3">
      <c r="A131356">
        <v>396352</v>
      </c>
      <c r="B131356" s="2">
        <v>44426.986333333334</v>
      </c>
      <c r="C131356">
        <v>188135</v>
      </c>
      <c r="D131356">
        <v>330333</v>
      </c>
      <c r="I131356" s="59">
        <v>175640</v>
      </c>
      <c r="J131356" s="57" t="s">
        <v>84</v>
      </c>
      <c r="K131356" s="58" t="str">
        <f t="shared" si="2052"/>
        <v>будни</v>
      </c>
      <c r="L131356">
        <v>23</v>
      </c>
    </row>
    <row r="131357" spans="1:12" x14ac:dyDescent="0.3">
      <c r="A131357">
        <v>396353</v>
      </c>
      <c r="B131357" s="2">
        <v>44426.993715210359</v>
      </c>
      <c r="C131357">
        <v>307712</v>
      </c>
      <c r="D131357">
        <v>229106</v>
      </c>
      <c r="I131357" s="59">
        <v>175641</v>
      </c>
      <c r="J131357" s="57" t="s">
        <v>79</v>
      </c>
      <c r="K131357" s="58" t="str">
        <f t="shared" si="2052"/>
        <v>будни</v>
      </c>
      <c r="L131357">
        <v>23</v>
      </c>
    </row>
    <row r="131358" spans="1:12" x14ac:dyDescent="0.3">
      <c r="A131358">
        <v>396354</v>
      </c>
      <c r="B131358" s="2">
        <v>44426.995666666662</v>
      </c>
      <c r="C131358">
        <v>272141</v>
      </c>
      <c r="D131358">
        <v>347008</v>
      </c>
      <c r="I131358" s="59">
        <v>175642</v>
      </c>
      <c r="J131358" s="57" t="s">
        <v>80</v>
      </c>
      <c r="K131358" s="58" t="str">
        <f t="shared" si="2052"/>
        <v>будни</v>
      </c>
      <c r="L131358">
        <v>23</v>
      </c>
    </row>
    <row r="131359" spans="1:12" x14ac:dyDescent="0.3">
      <c r="A131359">
        <v>396358</v>
      </c>
      <c r="B131359" s="2">
        <v>44426.995737864083</v>
      </c>
      <c r="C131359">
        <v>255400</v>
      </c>
      <c r="D131359">
        <v>118549</v>
      </c>
      <c r="I131359" s="59">
        <v>175643</v>
      </c>
      <c r="J131359" s="57" t="s">
        <v>81</v>
      </c>
      <c r="K131359" s="58" t="str">
        <f t="shared" si="2052"/>
        <v>будни</v>
      </c>
      <c r="L131359">
        <v>23</v>
      </c>
    </row>
    <row r="131360" spans="1:12" x14ac:dyDescent="0.3">
      <c r="A131360">
        <v>396360</v>
      </c>
      <c r="B131360" s="2">
        <v>44426.996951456305</v>
      </c>
      <c r="C131360">
        <v>342604</v>
      </c>
      <c r="D131360">
        <v>158978</v>
      </c>
      <c r="I131360" s="59">
        <v>175644</v>
      </c>
      <c r="J131360" s="57" t="s">
        <v>78</v>
      </c>
      <c r="K131360" s="58" t="str">
        <f t="shared" si="2052"/>
        <v>выходные</v>
      </c>
      <c r="L131360">
        <v>23</v>
      </c>
    </row>
    <row r="131361" spans="1:12" x14ac:dyDescent="0.3">
      <c r="A131361">
        <v>396362</v>
      </c>
      <c r="B131361" s="2">
        <v>44427.00221035599</v>
      </c>
      <c r="C131361">
        <v>194375</v>
      </c>
      <c r="D131361">
        <v>370651</v>
      </c>
      <c r="I131361" s="59">
        <v>175645</v>
      </c>
      <c r="J131361" s="57" t="s">
        <v>82</v>
      </c>
      <c r="K131361" s="58" t="str">
        <f t="shared" si="2052"/>
        <v>выходные</v>
      </c>
      <c r="L131361">
        <v>0</v>
      </c>
    </row>
    <row r="131362" spans="1:12" x14ac:dyDescent="0.3">
      <c r="A131362">
        <v>396366</v>
      </c>
      <c r="B131362" s="2">
        <v>44427.00221035599</v>
      </c>
      <c r="C131362">
        <v>207862</v>
      </c>
      <c r="D131362">
        <v>343712</v>
      </c>
      <c r="I131362" s="59">
        <v>175646</v>
      </c>
      <c r="J131362" s="57" t="s">
        <v>83</v>
      </c>
      <c r="K131362" s="58" t="str">
        <f t="shared" si="2052"/>
        <v>будни</v>
      </c>
      <c r="L131362">
        <v>0</v>
      </c>
    </row>
    <row r="131363" spans="1:12" x14ac:dyDescent="0.3">
      <c r="A131363">
        <v>396368</v>
      </c>
      <c r="B131363" s="2">
        <v>44427.003423948219</v>
      </c>
      <c r="C131363">
        <v>330083</v>
      </c>
      <c r="D131363">
        <v>351192</v>
      </c>
      <c r="I131363" s="59">
        <v>175647</v>
      </c>
      <c r="J131363" s="57" t="s">
        <v>84</v>
      </c>
      <c r="K131363" s="58" t="str">
        <f t="shared" si="2052"/>
        <v>будни</v>
      </c>
      <c r="L131363">
        <v>0</v>
      </c>
    </row>
    <row r="131364" spans="1:12" x14ac:dyDescent="0.3">
      <c r="A131364">
        <v>396369</v>
      </c>
      <c r="B131364" s="2">
        <v>44427.004000000001</v>
      </c>
      <c r="C131364">
        <v>138886</v>
      </c>
      <c r="D131364">
        <v>294042</v>
      </c>
      <c r="I131364" s="59">
        <v>175648</v>
      </c>
      <c r="J131364" s="57" t="s">
        <v>79</v>
      </c>
      <c r="K131364" s="58" t="str">
        <f t="shared" si="2052"/>
        <v>будни</v>
      </c>
      <c r="L131364">
        <v>0</v>
      </c>
    </row>
    <row r="131365" spans="1:12" x14ac:dyDescent="0.3">
      <c r="A131365">
        <v>396371</v>
      </c>
      <c r="B131365" s="2">
        <v>44427.006255663429</v>
      </c>
      <c r="C131365">
        <v>292424</v>
      </c>
      <c r="D131365">
        <v>182984</v>
      </c>
      <c r="I131365" s="59">
        <v>175649</v>
      </c>
      <c r="J131365" s="57" t="s">
        <v>80</v>
      </c>
      <c r="K131365" s="58" t="str">
        <f t="shared" si="2052"/>
        <v>будни</v>
      </c>
      <c r="L131365">
        <v>0</v>
      </c>
    </row>
    <row r="131366" spans="1:12" x14ac:dyDescent="0.3">
      <c r="A131366">
        <v>396375</v>
      </c>
      <c r="B131366" s="2">
        <v>44427.008278317153</v>
      </c>
      <c r="C131366">
        <v>48489</v>
      </c>
      <c r="D131366">
        <v>158978</v>
      </c>
      <c r="I131366" s="59">
        <v>175650</v>
      </c>
      <c r="J131366" s="57" t="s">
        <v>81</v>
      </c>
      <c r="K131366" s="58" t="str">
        <f t="shared" si="2052"/>
        <v>будни</v>
      </c>
      <c r="L131366">
        <v>0</v>
      </c>
    </row>
    <row r="131367" spans="1:12" x14ac:dyDescent="0.3">
      <c r="A131367">
        <v>396376</v>
      </c>
      <c r="B131367" s="2">
        <v>44427.009896440126</v>
      </c>
      <c r="C131367">
        <v>101388</v>
      </c>
      <c r="D131367">
        <v>76405</v>
      </c>
      <c r="I131367" s="59">
        <v>175651</v>
      </c>
      <c r="J131367" s="57" t="s">
        <v>78</v>
      </c>
      <c r="K131367" s="58" t="str">
        <f t="shared" si="2052"/>
        <v>выходные</v>
      </c>
      <c r="L131367">
        <v>0</v>
      </c>
    </row>
    <row r="131368" spans="1:12" x14ac:dyDescent="0.3">
      <c r="A131368">
        <v>396381</v>
      </c>
      <c r="B131368" s="2">
        <v>44427.010300970876</v>
      </c>
      <c r="C131368">
        <v>124161</v>
      </c>
      <c r="D131368">
        <v>254768</v>
      </c>
      <c r="I131368" s="59">
        <v>175652</v>
      </c>
      <c r="J131368" s="57" t="s">
        <v>82</v>
      </c>
      <c r="K131368" s="58" t="str">
        <f t="shared" si="2052"/>
        <v>выходные</v>
      </c>
      <c r="L131368">
        <v>0</v>
      </c>
    </row>
    <row r="131369" spans="1:12" x14ac:dyDescent="0.3">
      <c r="A131369">
        <v>396384</v>
      </c>
      <c r="B131369" s="2">
        <v>44427.010999999999</v>
      </c>
      <c r="C131369">
        <v>256340</v>
      </c>
      <c r="D131369">
        <v>314092</v>
      </c>
      <c r="I131369" s="59">
        <v>175653</v>
      </c>
      <c r="J131369" s="57" t="s">
        <v>83</v>
      </c>
      <c r="K131369" s="58" t="str">
        <f t="shared" si="2052"/>
        <v>будни</v>
      </c>
      <c r="L131369">
        <v>0</v>
      </c>
    </row>
    <row r="131370" spans="1:12" x14ac:dyDescent="0.3">
      <c r="A131370">
        <v>396386</v>
      </c>
      <c r="B131370" s="2">
        <v>44427.012323624593</v>
      </c>
      <c r="C131370">
        <v>104742</v>
      </c>
      <c r="D131370">
        <v>133619</v>
      </c>
      <c r="I131370" s="59">
        <v>175654</v>
      </c>
      <c r="J131370" s="57" t="s">
        <v>84</v>
      </c>
      <c r="K131370" s="58" t="str">
        <f t="shared" si="2052"/>
        <v>будни</v>
      </c>
      <c r="L131370">
        <v>0</v>
      </c>
    </row>
    <row r="131371" spans="1:12" x14ac:dyDescent="0.3">
      <c r="A131371">
        <v>396387</v>
      </c>
      <c r="B131371" s="2">
        <v>44427.01353721683</v>
      </c>
      <c r="C131371">
        <v>218216</v>
      </c>
      <c r="D131371">
        <v>195743</v>
      </c>
      <c r="I131371" s="59">
        <v>175655</v>
      </c>
      <c r="J131371" s="57" t="s">
        <v>79</v>
      </c>
      <c r="K131371" s="58" t="str">
        <f t="shared" si="2052"/>
        <v>будни</v>
      </c>
      <c r="L131371">
        <v>0</v>
      </c>
    </row>
    <row r="131372" spans="1:12" x14ac:dyDescent="0.3">
      <c r="A131372">
        <v>396389</v>
      </c>
      <c r="B131372" s="2">
        <v>44427.01353721683</v>
      </c>
      <c r="C131372">
        <v>347210</v>
      </c>
      <c r="D131372">
        <v>369523</v>
      </c>
      <c r="I131372" s="59">
        <v>175656</v>
      </c>
      <c r="J131372" s="57" t="s">
        <v>80</v>
      </c>
      <c r="K131372" s="58" t="str">
        <f t="shared" si="2052"/>
        <v>будни</v>
      </c>
      <c r="L131372">
        <v>0</v>
      </c>
    </row>
    <row r="131373" spans="1:12" x14ac:dyDescent="0.3">
      <c r="A131373">
        <v>396393</v>
      </c>
      <c r="B131373" s="2">
        <v>44427.014750809059</v>
      </c>
      <c r="C131373">
        <v>157696</v>
      </c>
      <c r="D131373">
        <v>466792</v>
      </c>
      <c r="I131373" s="59">
        <v>175657</v>
      </c>
      <c r="J131373" s="57" t="s">
        <v>81</v>
      </c>
      <c r="K131373" s="58" t="str">
        <f t="shared" si="2052"/>
        <v>будни</v>
      </c>
      <c r="L131373">
        <v>0</v>
      </c>
    </row>
    <row r="131374" spans="1:12" x14ac:dyDescent="0.3">
      <c r="A131374">
        <v>396394</v>
      </c>
      <c r="B131374" s="2">
        <v>44427.01515533981</v>
      </c>
      <c r="C131374">
        <v>153374</v>
      </c>
      <c r="D131374">
        <v>230836</v>
      </c>
      <c r="I131374" s="59">
        <v>175658</v>
      </c>
      <c r="J131374" s="57" t="s">
        <v>78</v>
      </c>
      <c r="K131374" s="58" t="str">
        <f t="shared" si="2052"/>
        <v>выходные</v>
      </c>
      <c r="L131374">
        <v>0</v>
      </c>
    </row>
    <row r="131375" spans="1:12" x14ac:dyDescent="0.3">
      <c r="A131375">
        <v>396398</v>
      </c>
      <c r="B131375" s="2">
        <v>44427.016666666663</v>
      </c>
      <c r="C131375">
        <v>339814</v>
      </c>
      <c r="D131375">
        <v>43697</v>
      </c>
      <c r="I131375" s="59">
        <v>175659</v>
      </c>
      <c r="J131375" s="57" t="s">
        <v>82</v>
      </c>
      <c r="K131375" s="58" t="str">
        <f t="shared" si="2052"/>
        <v>выходные</v>
      </c>
      <c r="L131375">
        <v>0</v>
      </c>
    </row>
    <row r="131376" spans="1:12" x14ac:dyDescent="0.3">
      <c r="A131376">
        <v>396402</v>
      </c>
      <c r="B131376" s="2">
        <v>44427.016773462783</v>
      </c>
      <c r="C131376">
        <v>294719</v>
      </c>
      <c r="D131376">
        <v>362672</v>
      </c>
      <c r="I131376" s="59">
        <v>175660</v>
      </c>
      <c r="J131376" s="57" t="s">
        <v>83</v>
      </c>
      <c r="K131376" s="58" t="str">
        <f t="shared" si="2052"/>
        <v>будни</v>
      </c>
      <c r="L131376">
        <v>0</v>
      </c>
    </row>
    <row r="131377" spans="1:12" x14ac:dyDescent="0.3">
      <c r="A131377">
        <v>396407</v>
      </c>
      <c r="B131377" s="2">
        <v>44427.019605177993</v>
      </c>
      <c r="C131377">
        <v>27493</v>
      </c>
      <c r="D131377">
        <v>262993</v>
      </c>
      <c r="I131377" s="59">
        <v>175661</v>
      </c>
      <c r="J131377" s="57" t="s">
        <v>84</v>
      </c>
      <c r="K131377" s="58" t="str">
        <f t="shared" si="2052"/>
        <v>будни</v>
      </c>
      <c r="L131377">
        <v>0</v>
      </c>
    </row>
    <row r="131378" spans="1:12" x14ac:dyDescent="0.3">
      <c r="A131378">
        <v>396412</v>
      </c>
      <c r="B131378" s="2">
        <v>44427.020009708744</v>
      </c>
      <c r="C131378">
        <v>225289</v>
      </c>
      <c r="D131378">
        <v>238334</v>
      </c>
      <c r="I131378" s="59">
        <v>175662</v>
      </c>
      <c r="J131378" s="57" t="s">
        <v>79</v>
      </c>
      <c r="K131378" s="58" t="str">
        <f t="shared" si="2052"/>
        <v>будни</v>
      </c>
      <c r="L131378">
        <v>0</v>
      </c>
    </row>
    <row r="131379" spans="1:12" x14ac:dyDescent="0.3">
      <c r="A131379">
        <v>396415</v>
      </c>
      <c r="B131379" s="2">
        <v>44427.021223300973</v>
      </c>
      <c r="C131379">
        <v>202849</v>
      </c>
      <c r="D131379">
        <v>36375</v>
      </c>
      <c r="I131379" s="59">
        <v>175663</v>
      </c>
      <c r="J131379" s="57" t="s">
        <v>80</v>
      </c>
      <c r="K131379" s="58" t="str">
        <f t="shared" si="2052"/>
        <v>будни</v>
      </c>
      <c r="L131379">
        <v>0</v>
      </c>
    </row>
    <row r="131380" spans="1:12" x14ac:dyDescent="0.3">
      <c r="A131380">
        <v>396417</v>
      </c>
      <c r="B131380" s="2">
        <v>44427.021627831717</v>
      </c>
      <c r="C131380">
        <v>175072</v>
      </c>
      <c r="D131380">
        <v>250679</v>
      </c>
      <c r="I131380" s="59">
        <v>175664</v>
      </c>
      <c r="J131380" s="57" t="s">
        <v>81</v>
      </c>
      <c r="K131380" s="58" t="str">
        <f t="shared" si="2052"/>
        <v>будни</v>
      </c>
      <c r="L131380">
        <v>0</v>
      </c>
    </row>
    <row r="131381" spans="1:12" x14ac:dyDescent="0.3">
      <c r="A131381">
        <v>396420</v>
      </c>
      <c r="B131381" s="2">
        <v>44427.023999999998</v>
      </c>
      <c r="C131381">
        <v>262511</v>
      </c>
      <c r="D131381">
        <v>109228</v>
      </c>
      <c r="I131381" s="59">
        <v>175665</v>
      </c>
      <c r="J131381" s="57" t="s">
        <v>78</v>
      </c>
      <c r="K131381" s="58" t="str">
        <f t="shared" si="2052"/>
        <v>выходные</v>
      </c>
      <c r="L131381">
        <v>0</v>
      </c>
    </row>
    <row r="131382" spans="1:12" x14ac:dyDescent="0.3">
      <c r="A131382">
        <v>396425</v>
      </c>
      <c r="B131382" s="2">
        <v>44427.02486407767</v>
      </c>
      <c r="C131382">
        <v>57578</v>
      </c>
      <c r="D131382">
        <v>37644</v>
      </c>
      <c r="I131382" s="59">
        <v>175666</v>
      </c>
      <c r="J131382" s="57" t="s">
        <v>82</v>
      </c>
      <c r="K131382" s="58" t="str">
        <f t="shared" si="2052"/>
        <v>выходные</v>
      </c>
      <c r="L131382">
        <v>0</v>
      </c>
    </row>
    <row r="131383" spans="1:12" x14ac:dyDescent="0.3">
      <c r="A131383">
        <v>396428</v>
      </c>
      <c r="B131383" s="2">
        <v>44427.032550161814</v>
      </c>
      <c r="C131383">
        <v>194448</v>
      </c>
      <c r="D131383">
        <v>470762</v>
      </c>
      <c r="I131383" s="59">
        <v>175667</v>
      </c>
      <c r="J131383" s="57" t="s">
        <v>83</v>
      </c>
      <c r="K131383" s="58" t="str">
        <f t="shared" si="2052"/>
        <v>будни</v>
      </c>
      <c r="L131383">
        <v>0</v>
      </c>
    </row>
    <row r="131384" spans="1:12" x14ac:dyDescent="0.3">
      <c r="A131384">
        <v>396429</v>
      </c>
      <c r="B131384" s="2">
        <v>44427.032954692557</v>
      </c>
      <c r="C131384">
        <v>329706</v>
      </c>
      <c r="D131384">
        <v>182191</v>
      </c>
      <c r="I131384" s="59">
        <v>175668</v>
      </c>
      <c r="J131384" s="57" t="s">
        <v>84</v>
      </c>
      <c r="K131384" s="58" t="str">
        <f t="shared" si="2052"/>
        <v>будни</v>
      </c>
      <c r="L131384">
        <v>0</v>
      </c>
    </row>
    <row r="131385" spans="1:12" x14ac:dyDescent="0.3">
      <c r="A131385">
        <v>396431</v>
      </c>
      <c r="B131385" s="2">
        <v>44427.037333333334</v>
      </c>
      <c r="C131385">
        <v>189390</v>
      </c>
      <c r="D131385">
        <v>118549</v>
      </c>
      <c r="I131385" s="59">
        <v>175669</v>
      </c>
      <c r="J131385" s="57" t="s">
        <v>79</v>
      </c>
      <c r="K131385" s="58" t="str">
        <f t="shared" si="2052"/>
        <v>будни</v>
      </c>
      <c r="L131385">
        <v>0</v>
      </c>
    </row>
    <row r="131386" spans="1:12" x14ac:dyDescent="0.3">
      <c r="A131386">
        <v>396435</v>
      </c>
      <c r="B131386" s="2">
        <v>44427.037404530747</v>
      </c>
      <c r="C131386">
        <v>155256</v>
      </c>
      <c r="D131386">
        <v>250679</v>
      </c>
      <c r="I131386" s="59">
        <v>175670</v>
      </c>
      <c r="J131386" s="57" t="s">
        <v>80</v>
      </c>
      <c r="K131386" s="58" t="str">
        <f t="shared" si="2052"/>
        <v>будни</v>
      </c>
      <c r="L131386">
        <v>0</v>
      </c>
    </row>
    <row r="131387" spans="1:12" x14ac:dyDescent="0.3">
      <c r="A131387">
        <v>396438</v>
      </c>
      <c r="B131387" s="2">
        <v>44427.037404530747</v>
      </c>
      <c r="C131387">
        <v>188413</v>
      </c>
      <c r="D131387">
        <v>176818</v>
      </c>
      <c r="I131387" s="59">
        <v>175671</v>
      </c>
      <c r="J131387" s="57" t="s">
        <v>81</v>
      </c>
      <c r="K131387" s="58" t="str">
        <f t="shared" si="2052"/>
        <v>будни</v>
      </c>
      <c r="L131387">
        <v>0</v>
      </c>
    </row>
    <row r="131388" spans="1:12" x14ac:dyDescent="0.3">
      <c r="A131388">
        <v>396443</v>
      </c>
      <c r="B131388" s="2">
        <v>44427.037404530747</v>
      </c>
      <c r="C131388">
        <v>242150</v>
      </c>
      <c r="D131388">
        <v>86587</v>
      </c>
      <c r="I131388" s="59">
        <v>175672</v>
      </c>
      <c r="J131388" s="57" t="s">
        <v>78</v>
      </c>
      <c r="K131388" s="58" t="str">
        <f t="shared" si="2052"/>
        <v>выходные</v>
      </c>
      <c r="L131388">
        <v>0</v>
      </c>
    </row>
    <row r="131389" spans="1:12" x14ac:dyDescent="0.3">
      <c r="A131389">
        <v>396446</v>
      </c>
      <c r="B131389" s="2">
        <v>44427.044281553397</v>
      </c>
      <c r="C131389">
        <v>51696</v>
      </c>
      <c r="D131389">
        <v>347008</v>
      </c>
      <c r="I131389" s="59">
        <v>175673</v>
      </c>
      <c r="J131389" s="57" t="s">
        <v>82</v>
      </c>
      <c r="K131389" s="58" t="str">
        <f t="shared" si="2052"/>
        <v>выходные</v>
      </c>
      <c r="L131389">
        <v>1</v>
      </c>
    </row>
    <row r="131390" spans="1:12" x14ac:dyDescent="0.3">
      <c r="A131390">
        <v>396450</v>
      </c>
      <c r="B131390" s="2">
        <v>44427.05034951456</v>
      </c>
      <c r="C131390">
        <v>349020</v>
      </c>
      <c r="D131390">
        <v>145779</v>
      </c>
      <c r="I131390" s="59">
        <v>175674</v>
      </c>
      <c r="J131390" s="57" t="s">
        <v>83</v>
      </c>
      <c r="K131390" s="58" t="str">
        <f t="shared" si="2052"/>
        <v>будни</v>
      </c>
      <c r="L131390">
        <v>1</v>
      </c>
    </row>
    <row r="131391" spans="1:12" x14ac:dyDescent="0.3">
      <c r="A131391">
        <v>396451</v>
      </c>
      <c r="B131391" s="2">
        <v>44427.051333333337</v>
      </c>
      <c r="C131391">
        <v>105769</v>
      </c>
      <c r="D131391">
        <v>123413</v>
      </c>
      <c r="I131391" s="59">
        <v>175675</v>
      </c>
      <c r="J131391" s="57" t="s">
        <v>84</v>
      </c>
      <c r="K131391" s="58" t="str">
        <f t="shared" si="2052"/>
        <v>будни</v>
      </c>
      <c r="L131391">
        <v>1</v>
      </c>
    </row>
    <row r="131392" spans="1:12" x14ac:dyDescent="0.3">
      <c r="A131392">
        <v>396453</v>
      </c>
      <c r="B131392" s="2">
        <v>44427.051666666666</v>
      </c>
      <c r="C131392">
        <v>262071</v>
      </c>
      <c r="D131392">
        <v>411922</v>
      </c>
      <c r="I131392" s="59">
        <v>175676</v>
      </c>
      <c r="J131392" s="57" t="s">
        <v>79</v>
      </c>
      <c r="K131392" s="58" t="str">
        <f t="shared" si="2052"/>
        <v>будни</v>
      </c>
      <c r="L131392">
        <v>1</v>
      </c>
    </row>
    <row r="131393" spans="1:12" x14ac:dyDescent="0.3">
      <c r="A131393">
        <v>396457</v>
      </c>
      <c r="B131393" s="2">
        <v>44427.052372168284</v>
      </c>
      <c r="C131393">
        <v>38892</v>
      </c>
      <c r="D131393">
        <v>241927</v>
      </c>
      <c r="I131393" s="59">
        <v>175677</v>
      </c>
      <c r="J131393" s="57" t="s">
        <v>80</v>
      </c>
      <c r="K131393" s="58" t="str">
        <f t="shared" si="2052"/>
        <v>будни</v>
      </c>
      <c r="L131393">
        <v>1</v>
      </c>
    </row>
    <row r="131394" spans="1:12" x14ac:dyDescent="0.3">
      <c r="A131394">
        <v>396458</v>
      </c>
      <c r="B131394" s="2">
        <v>44427.053585760514</v>
      </c>
      <c r="C131394">
        <v>294135</v>
      </c>
      <c r="D131394">
        <v>102086</v>
      </c>
      <c r="I131394" s="59">
        <v>175678</v>
      </c>
      <c r="J131394" s="57" t="s">
        <v>81</v>
      </c>
      <c r="K131394" s="58" t="str">
        <f t="shared" si="2052"/>
        <v>будни</v>
      </c>
      <c r="L131394">
        <v>1</v>
      </c>
    </row>
    <row r="131395" spans="1:12" x14ac:dyDescent="0.3">
      <c r="A131395">
        <v>396459</v>
      </c>
      <c r="B131395" s="2">
        <v>44427.055608414237</v>
      </c>
      <c r="C131395">
        <v>171754</v>
      </c>
      <c r="D131395">
        <v>170007</v>
      </c>
      <c r="I131395" s="59">
        <v>175679</v>
      </c>
      <c r="J131395" s="57" t="s">
        <v>78</v>
      </c>
      <c r="K131395" s="58" t="str">
        <f t="shared" ref="K131395:K131458" si="2053">IF(OR(J131395="суббота",J131395="воскресенье"),"выходные","будни")</f>
        <v>выходные</v>
      </c>
      <c r="L131395">
        <v>1</v>
      </c>
    </row>
    <row r="131396" spans="1:12" x14ac:dyDescent="0.3">
      <c r="A131396">
        <v>396460</v>
      </c>
      <c r="B131396" s="2">
        <v>44427.055608414244</v>
      </c>
      <c r="C131396">
        <v>345592</v>
      </c>
      <c r="D131396">
        <v>357547</v>
      </c>
      <c r="I131396" s="59">
        <v>175680</v>
      </c>
      <c r="J131396" s="57" t="s">
        <v>82</v>
      </c>
      <c r="K131396" s="58" t="str">
        <f t="shared" si="2053"/>
        <v>выходные</v>
      </c>
      <c r="L131396">
        <v>1</v>
      </c>
    </row>
    <row r="131397" spans="1:12" x14ac:dyDescent="0.3">
      <c r="A131397">
        <v>396461</v>
      </c>
      <c r="B131397" s="2">
        <v>44427.058844660198</v>
      </c>
      <c r="C131397">
        <v>166134</v>
      </c>
      <c r="D131397">
        <v>153893</v>
      </c>
      <c r="I131397" s="59">
        <v>175681</v>
      </c>
      <c r="J131397" s="57" t="s">
        <v>83</v>
      </c>
      <c r="K131397" s="58" t="str">
        <f t="shared" si="2053"/>
        <v>будни</v>
      </c>
      <c r="L131397">
        <v>1</v>
      </c>
    </row>
    <row r="131398" spans="1:12" x14ac:dyDescent="0.3">
      <c r="A131398">
        <v>396464</v>
      </c>
      <c r="B131398" s="2">
        <v>44427.060462783171</v>
      </c>
      <c r="C131398">
        <v>90390</v>
      </c>
      <c r="D131398">
        <v>347008</v>
      </c>
      <c r="I131398" s="59">
        <v>175682</v>
      </c>
      <c r="J131398" s="57" t="s">
        <v>84</v>
      </c>
      <c r="K131398" s="58" t="str">
        <f t="shared" si="2053"/>
        <v>будни</v>
      </c>
      <c r="L131398">
        <v>1</v>
      </c>
    </row>
    <row r="131399" spans="1:12" x14ac:dyDescent="0.3">
      <c r="A131399">
        <v>396469</v>
      </c>
      <c r="B131399" s="2">
        <v>44427.061999999998</v>
      </c>
      <c r="C131399">
        <v>205558</v>
      </c>
      <c r="D131399">
        <v>347008</v>
      </c>
      <c r="I131399" s="59">
        <v>175683</v>
      </c>
      <c r="J131399" s="57" t="s">
        <v>79</v>
      </c>
      <c r="K131399" s="58" t="str">
        <f t="shared" si="2053"/>
        <v>будни</v>
      </c>
      <c r="L131399">
        <v>1</v>
      </c>
    </row>
    <row r="131400" spans="1:12" x14ac:dyDescent="0.3">
      <c r="A131400">
        <v>396472</v>
      </c>
      <c r="B131400" s="2">
        <v>44427.064333333336</v>
      </c>
      <c r="C131400">
        <v>241211</v>
      </c>
      <c r="D131400">
        <v>242428</v>
      </c>
      <c r="I131400" s="59">
        <v>175684</v>
      </c>
      <c r="J131400" s="57" t="s">
        <v>80</v>
      </c>
      <c r="K131400" s="58" t="str">
        <f t="shared" si="2053"/>
        <v>будни</v>
      </c>
      <c r="L131400">
        <v>1</v>
      </c>
    </row>
    <row r="131401" spans="1:12" x14ac:dyDescent="0.3">
      <c r="A131401">
        <v>396476</v>
      </c>
      <c r="B131401" s="2">
        <v>44427.069766990287</v>
      </c>
      <c r="C131401">
        <v>128976</v>
      </c>
      <c r="D131401">
        <v>257488</v>
      </c>
      <c r="I131401" s="59">
        <v>175685</v>
      </c>
      <c r="J131401" s="57" t="s">
        <v>81</v>
      </c>
      <c r="K131401" s="58" t="str">
        <f t="shared" si="2053"/>
        <v>будни</v>
      </c>
      <c r="L131401">
        <v>1</v>
      </c>
    </row>
    <row r="131402" spans="1:12" x14ac:dyDescent="0.3">
      <c r="A131402">
        <v>396481</v>
      </c>
      <c r="B131402" s="2">
        <v>44427.071000000004</v>
      </c>
      <c r="C131402">
        <v>196804</v>
      </c>
      <c r="D131402">
        <v>371515</v>
      </c>
      <c r="I131402" s="59">
        <v>175686</v>
      </c>
      <c r="J131402" s="57" t="s">
        <v>78</v>
      </c>
      <c r="K131402" s="58" t="str">
        <f t="shared" si="2053"/>
        <v>выходные</v>
      </c>
      <c r="L131402">
        <v>1</v>
      </c>
    </row>
    <row r="131403" spans="1:12" x14ac:dyDescent="0.3">
      <c r="A131403">
        <v>396482</v>
      </c>
      <c r="B131403" s="2">
        <v>44427.074216828478</v>
      </c>
      <c r="C131403">
        <v>209834</v>
      </c>
      <c r="D131403">
        <v>241927</v>
      </c>
      <c r="I131403" s="59">
        <v>175687</v>
      </c>
      <c r="J131403" s="57" t="s">
        <v>82</v>
      </c>
      <c r="K131403" s="58" t="str">
        <f t="shared" si="2053"/>
        <v>выходные</v>
      </c>
      <c r="L131403">
        <v>1</v>
      </c>
    </row>
    <row r="131404" spans="1:12" x14ac:dyDescent="0.3">
      <c r="A131404">
        <v>396484</v>
      </c>
      <c r="B131404" s="2">
        <v>44427.077048543688</v>
      </c>
      <c r="C131404">
        <v>301875</v>
      </c>
      <c r="D131404">
        <v>254150</v>
      </c>
      <c r="I131404" s="59">
        <v>175688</v>
      </c>
      <c r="J131404" s="57" t="s">
        <v>83</v>
      </c>
      <c r="K131404" s="58" t="str">
        <f t="shared" si="2053"/>
        <v>будни</v>
      </c>
      <c r="L131404">
        <v>1</v>
      </c>
    </row>
    <row r="131405" spans="1:12" x14ac:dyDescent="0.3">
      <c r="A131405">
        <v>396486</v>
      </c>
      <c r="B131405" s="2">
        <v>44427.082000000002</v>
      </c>
      <c r="C131405">
        <v>127704</v>
      </c>
      <c r="D131405">
        <v>46164</v>
      </c>
      <c r="I131405" s="59">
        <v>175689</v>
      </c>
      <c r="J131405" s="57" t="s">
        <v>84</v>
      </c>
      <c r="K131405" s="58" t="str">
        <f t="shared" si="2053"/>
        <v>будни</v>
      </c>
      <c r="L131405">
        <v>1</v>
      </c>
    </row>
    <row r="131406" spans="1:12" x14ac:dyDescent="0.3">
      <c r="A131406">
        <v>396488</v>
      </c>
      <c r="B131406" s="2">
        <v>44427.085139158575</v>
      </c>
      <c r="C131406">
        <v>217676</v>
      </c>
      <c r="D131406">
        <v>343712</v>
      </c>
      <c r="I131406" s="59">
        <v>175690</v>
      </c>
      <c r="J131406" s="57" t="s">
        <v>79</v>
      </c>
      <c r="K131406" s="58" t="str">
        <f t="shared" si="2053"/>
        <v>будни</v>
      </c>
      <c r="L131406">
        <v>2</v>
      </c>
    </row>
    <row r="131407" spans="1:12" x14ac:dyDescent="0.3">
      <c r="A131407">
        <v>396490</v>
      </c>
      <c r="B131407" s="2">
        <v>44427.087566343042</v>
      </c>
      <c r="C131407">
        <v>323167</v>
      </c>
      <c r="D131407">
        <v>158978</v>
      </c>
      <c r="I131407" s="59">
        <v>175691</v>
      </c>
      <c r="J131407" s="57" t="s">
        <v>80</v>
      </c>
      <c r="K131407" s="58" t="str">
        <f t="shared" si="2053"/>
        <v>будни</v>
      </c>
      <c r="L131407">
        <v>2</v>
      </c>
    </row>
    <row r="131408" spans="1:12" x14ac:dyDescent="0.3">
      <c r="A131408">
        <v>396492</v>
      </c>
      <c r="B131408" s="2">
        <v>44427.095252427185</v>
      </c>
      <c r="C131408">
        <v>215014</v>
      </c>
      <c r="D131408">
        <v>250679</v>
      </c>
      <c r="I131408" s="59">
        <v>175692</v>
      </c>
      <c r="J131408" s="57" t="s">
        <v>81</v>
      </c>
      <c r="K131408" s="58" t="str">
        <f t="shared" si="2053"/>
        <v>будни</v>
      </c>
      <c r="L131408">
        <v>2</v>
      </c>
    </row>
    <row r="131409" spans="1:12" x14ac:dyDescent="0.3">
      <c r="A131409">
        <v>396493</v>
      </c>
      <c r="B131409" s="2">
        <v>44427.105365695788</v>
      </c>
      <c r="C131409">
        <v>72434</v>
      </c>
      <c r="D131409">
        <v>285680</v>
      </c>
      <c r="I131409" s="59">
        <v>175693</v>
      </c>
      <c r="J131409" s="57" t="s">
        <v>78</v>
      </c>
      <c r="K131409" s="58" t="str">
        <f t="shared" si="2053"/>
        <v>выходные</v>
      </c>
      <c r="L131409">
        <v>2</v>
      </c>
    </row>
    <row r="131410" spans="1:12" x14ac:dyDescent="0.3">
      <c r="A131410">
        <v>396498</v>
      </c>
      <c r="B131410" s="2">
        <v>44427.106983818769</v>
      </c>
      <c r="C131410">
        <v>134083</v>
      </c>
      <c r="D131410">
        <v>242428</v>
      </c>
      <c r="I131410" s="59">
        <v>175694</v>
      </c>
      <c r="J131410" s="57" t="s">
        <v>82</v>
      </c>
      <c r="K131410" s="58" t="str">
        <f t="shared" si="2053"/>
        <v>выходные</v>
      </c>
      <c r="L131410">
        <v>2</v>
      </c>
    </row>
    <row r="131411" spans="1:12" x14ac:dyDescent="0.3">
      <c r="A131411">
        <v>396501</v>
      </c>
      <c r="B131411" s="2">
        <v>44427.109006472492</v>
      </c>
      <c r="C131411">
        <v>325673</v>
      </c>
      <c r="D131411">
        <v>189009</v>
      </c>
      <c r="I131411" s="59">
        <v>175695</v>
      </c>
      <c r="J131411" s="57" t="s">
        <v>83</v>
      </c>
      <c r="K131411" s="58" t="str">
        <f t="shared" si="2053"/>
        <v>будни</v>
      </c>
      <c r="L131411">
        <v>2</v>
      </c>
    </row>
    <row r="131412" spans="1:12" x14ac:dyDescent="0.3">
      <c r="A131412">
        <v>396502</v>
      </c>
      <c r="B131412" s="2">
        <v>44427.114000000001</v>
      </c>
      <c r="C131412">
        <v>259660</v>
      </c>
      <c r="D131412">
        <v>347008</v>
      </c>
      <c r="I131412" s="59">
        <v>175696</v>
      </c>
      <c r="J131412" s="57" t="s">
        <v>84</v>
      </c>
      <c r="K131412" s="58" t="str">
        <f t="shared" si="2053"/>
        <v>будни</v>
      </c>
      <c r="L131412">
        <v>2</v>
      </c>
    </row>
    <row r="131413" spans="1:12" x14ac:dyDescent="0.3">
      <c r="A131413">
        <v>396505</v>
      </c>
      <c r="B131413" s="2">
        <v>44427.115883495142</v>
      </c>
      <c r="C131413">
        <v>342280</v>
      </c>
      <c r="D131413">
        <v>339039</v>
      </c>
      <c r="I131413" s="59">
        <v>175697</v>
      </c>
      <c r="J131413" s="57" t="s">
        <v>79</v>
      </c>
      <c r="K131413" s="58" t="str">
        <f t="shared" si="2053"/>
        <v>будни</v>
      </c>
      <c r="L131413">
        <v>2</v>
      </c>
    </row>
    <row r="131414" spans="1:12" x14ac:dyDescent="0.3">
      <c r="A131414">
        <v>396506</v>
      </c>
      <c r="B131414" s="2">
        <v>44427.116000000002</v>
      </c>
      <c r="C131414">
        <v>325173</v>
      </c>
      <c r="D131414">
        <v>262755</v>
      </c>
      <c r="I131414" s="59">
        <v>175698</v>
      </c>
      <c r="J131414" s="57" t="s">
        <v>80</v>
      </c>
      <c r="K131414" s="58" t="str">
        <f t="shared" si="2053"/>
        <v>будни</v>
      </c>
      <c r="L131414">
        <v>2</v>
      </c>
    </row>
    <row r="131415" spans="1:12" x14ac:dyDescent="0.3">
      <c r="A131415">
        <v>396507</v>
      </c>
      <c r="B131415" s="2">
        <v>44427.118333333339</v>
      </c>
      <c r="C131415">
        <v>47416</v>
      </c>
      <c r="D131415">
        <v>82513</v>
      </c>
      <c r="I131415" s="59">
        <v>175699</v>
      </c>
      <c r="J131415" s="57" t="s">
        <v>81</v>
      </c>
      <c r="K131415" s="58" t="str">
        <f t="shared" si="2053"/>
        <v>будни</v>
      </c>
      <c r="L131415">
        <v>2</v>
      </c>
    </row>
    <row r="131416" spans="1:12" x14ac:dyDescent="0.3">
      <c r="A131416">
        <v>396510</v>
      </c>
      <c r="B131416" s="2">
        <v>44427.130851132686</v>
      </c>
      <c r="C131416">
        <v>44094</v>
      </c>
      <c r="D131416">
        <v>154256</v>
      </c>
      <c r="I131416" s="59">
        <v>175700</v>
      </c>
      <c r="J131416" s="57" t="s">
        <v>78</v>
      </c>
      <c r="K131416" s="58" t="str">
        <f t="shared" si="2053"/>
        <v>выходные</v>
      </c>
      <c r="L131416">
        <v>3</v>
      </c>
    </row>
    <row r="131417" spans="1:12" x14ac:dyDescent="0.3">
      <c r="A131417">
        <v>396511</v>
      </c>
      <c r="B131417" s="2">
        <v>44427.133000000002</v>
      </c>
      <c r="C131417">
        <v>257096</v>
      </c>
      <c r="D131417">
        <v>56323</v>
      </c>
      <c r="I131417" s="59">
        <v>175701</v>
      </c>
      <c r="J131417" s="57" t="s">
        <v>82</v>
      </c>
      <c r="K131417" s="58" t="str">
        <f t="shared" si="2053"/>
        <v>выходные</v>
      </c>
      <c r="L131417">
        <v>3</v>
      </c>
    </row>
    <row r="131418" spans="1:12" x14ac:dyDescent="0.3">
      <c r="A131418">
        <v>396516</v>
      </c>
      <c r="B131418" s="2">
        <v>44427.134896440126</v>
      </c>
      <c r="C131418">
        <v>183139</v>
      </c>
      <c r="D131418">
        <v>347393</v>
      </c>
      <c r="I131418" s="59">
        <v>175702</v>
      </c>
      <c r="J131418" s="57" t="s">
        <v>83</v>
      </c>
      <c r="K131418" s="58" t="str">
        <f t="shared" si="2053"/>
        <v>будни</v>
      </c>
      <c r="L131418">
        <v>3</v>
      </c>
    </row>
    <row r="131419" spans="1:12" x14ac:dyDescent="0.3">
      <c r="A131419">
        <v>396519</v>
      </c>
      <c r="B131419" s="2">
        <v>44427.142582524277</v>
      </c>
      <c r="C131419">
        <v>245816</v>
      </c>
      <c r="D131419">
        <v>440825</v>
      </c>
      <c r="I131419" s="59">
        <v>175703</v>
      </c>
      <c r="J131419" s="57" t="s">
        <v>84</v>
      </c>
      <c r="K131419" s="58" t="str">
        <f t="shared" si="2053"/>
        <v>будни</v>
      </c>
      <c r="L131419">
        <v>3</v>
      </c>
    </row>
    <row r="131420" spans="1:12" x14ac:dyDescent="0.3">
      <c r="A131420">
        <v>396523</v>
      </c>
      <c r="B131420" s="2">
        <v>44427.144999999997</v>
      </c>
      <c r="C131420">
        <v>209082</v>
      </c>
      <c r="D131420">
        <v>387855</v>
      </c>
      <c r="I131420" s="59">
        <v>175704</v>
      </c>
      <c r="J131420" s="57" t="s">
        <v>79</v>
      </c>
      <c r="K131420" s="58" t="str">
        <f t="shared" si="2053"/>
        <v>будни</v>
      </c>
      <c r="L131420">
        <v>3</v>
      </c>
    </row>
    <row r="131421" spans="1:12" x14ac:dyDescent="0.3">
      <c r="A131421">
        <v>396528</v>
      </c>
      <c r="B131421" s="2">
        <v>44427.156666666662</v>
      </c>
      <c r="C131421">
        <v>245093</v>
      </c>
      <c r="D131421">
        <v>4199</v>
      </c>
      <c r="I131421" s="59">
        <v>175705</v>
      </c>
      <c r="J131421" s="57" t="s">
        <v>80</v>
      </c>
      <c r="K131421" s="58" t="str">
        <f t="shared" si="2053"/>
        <v>будни</v>
      </c>
      <c r="L131421">
        <v>3</v>
      </c>
    </row>
    <row r="131422" spans="1:12" x14ac:dyDescent="0.3">
      <c r="A131422">
        <v>396532</v>
      </c>
      <c r="B131422" s="2">
        <v>44427.1583592233</v>
      </c>
      <c r="C131422">
        <v>291124</v>
      </c>
      <c r="D131422">
        <v>189009</v>
      </c>
      <c r="I131422" s="59">
        <v>175706</v>
      </c>
      <c r="J131422" s="57" t="s">
        <v>81</v>
      </c>
      <c r="K131422" s="58" t="str">
        <f t="shared" si="2053"/>
        <v>будни</v>
      </c>
      <c r="L131422">
        <v>3</v>
      </c>
    </row>
    <row r="131423" spans="1:12" x14ac:dyDescent="0.3">
      <c r="A131423">
        <v>396533</v>
      </c>
      <c r="B131423" s="2">
        <v>44427.161</v>
      </c>
      <c r="C131423">
        <v>35760</v>
      </c>
      <c r="D131423">
        <v>230507</v>
      </c>
      <c r="I131423" s="59">
        <v>175707</v>
      </c>
      <c r="J131423" s="57" t="s">
        <v>78</v>
      </c>
      <c r="K131423" s="58" t="str">
        <f t="shared" si="2053"/>
        <v>выходные</v>
      </c>
      <c r="L131423">
        <v>3</v>
      </c>
    </row>
    <row r="131424" spans="1:12" x14ac:dyDescent="0.3">
      <c r="A131424">
        <v>396536</v>
      </c>
      <c r="B131424" s="2">
        <v>44427.166854368937</v>
      </c>
      <c r="C131424">
        <v>335190</v>
      </c>
      <c r="D131424">
        <v>297506</v>
      </c>
      <c r="I131424" s="59">
        <v>175708</v>
      </c>
      <c r="J131424" s="57" t="s">
        <v>82</v>
      </c>
      <c r="K131424" s="58" t="str">
        <f t="shared" si="2053"/>
        <v>выходные</v>
      </c>
      <c r="L131424">
        <v>4</v>
      </c>
    </row>
    <row r="131425" spans="1:12" x14ac:dyDescent="0.3">
      <c r="A131425">
        <v>396541</v>
      </c>
      <c r="B131425" s="2">
        <v>44427.169333333339</v>
      </c>
      <c r="C131425">
        <v>220241</v>
      </c>
      <c r="D131425">
        <v>198050</v>
      </c>
      <c r="I131425" s="59">
        <v>175709</v>
      </c>
      <c r="J131425" s="57" t="s">
        <v>83</v>
      </c>
      <c r="K131425" s="58" t="str">
        <f t="shared" si="2053"/>
        <v>будни</v>
      </c>
      <c r="L131425">
        <v>4</v>
      </c>
    </row>
    <row r="131426" spans="1:12" x14ac:dyDescent="0.3">
      <c r="A131426">
        <v>396544</v>
      </c>
      <c r="B131426" s="2">
        <v>44427.170333333335</v>
      </c>
      <c r="C131426">
        <v>39773</v>
      </c>
      <c r="D131426">
        <v>324410</v>
      </c>
      <c r="I131426" s="59">
        <v>175710</v>
      </c>
      <c r="J131426" s="57" t="s">
        <v>84</v>
      </c>
      <c r="K131426" s="58" t="str">
        <f t="shared" si="2053"/>
        <v>будни</v>
      </c>
      <c r="L131426">
        <v>4</v>
      </c>
    </row>
    <row r="131427" spans="1:12" x14ac:dyDescent="0.3">
      <c r="A131427">
        <v>396548</v>
      </c>
      <c r="B131427" s="2">
        <v>44427.187333333335</v>
      </c>
      <c r="C131427">
        <v>46035</v>
      </c>
      <c r="D131427">
        <v>250679</v>
      </c>
      <c r="I131427" s="59">
        <v>175711</v>
      </c>
      <c r="J131427" s="57" t="s">
        <v>79</v>
      </c>
      <c r="K131427" s="58" t="str">
        <f t="shared" si="2053"/>
        <v>будни</v>
      </c>
      <c r="L131427">
        <v>4</v>
      </c>
    </row>
    <row r="131428" spans="1:12" x14ac:dyDescent="0.3">
      <c r="A131428">
        <v>396551</v>
      </c>
      <c r="B131428" s="2">
        <v>44427.188000000002</v>
      </c>
      <c r="C131428">
        <v>145450</v>
      </c>
      <c r="D131428">
        <v>396686</v>
      </c>
      <c r="I131428" s="59">
        <v>175712</v>
      </c>
      <c r="J131428" s="57" t="s">
        <v>80</v>
      </c>
      <c r="K131428" s="58" t="str">
        <f t="shared" si="2053"/>
        <v>будни</v>
      </c>
      <c r="L131428">
        <v>4</v>
      </c>
    </row>
    <row r="131429" spans="1:12" x14ac:dyDescent="0.3">
      <c r="A131429">
        <v>396552</v>
      </c>
      <c r="B131429" s="2">
        <v>44427.190721682848</v>
      </c>
      <c r="C131429">
        <v>199987</v>
      </c>
      <c r="D131429">
        <v>158978</v>
      </c>
      <c r="I131429" s="59">
        <v>175713</v>
      </c>
      <c r="J131429" s="57" t="s">
        <v>81</v>
      </c>
      <c r="K131429" s="58" t="str">
        <f t="shared" si="2053"/>
        <v>будни</v>
      </c>
      <c r="L131429">
        <v>4</v>
      </c>
    </row>
    <row r="131430" spans="1:12" x14ac:dyDescent="0.3">
      <c r="A131430">
        <v>396557</v>
      </c>
      <c r="B131430" s="2">
        <v>44427.199000000001</v>
      </c>
      <c r="C131430">
        <v>135780</v>
      </c>
      <c r="D131430">
        <v>103402</v>
      </c>
      <c r="I131430" s="59">
        <v>175714</v>
      </c>
      <c r="J131430" s="57" t="s">
        <v>78</v>
      </c>
      <c r="K131430" s="58" t="str">
        <f t="shared" si="2053"/>
        <v>выходные</v>
      </c>
      <c r="L131430">
        <v>4</v>
      </c>
    </row>
    <row r="131431" spans="1:12" x14ac:dyDescent="0.3">
      <c r="A131431">
        <v>396561</v>
      </c>
      <c r="B131431" s="2">
        <v>44427.204666666665</v>
      </c>
      <c r="C131431">
        <v>109655</v>
      </c>
      <c r="D131431">
        <v>347008</v>
      </c>
      <c r="I131431" s="59">
        <v>175715</v>
      </c>
      <c r="J131431" s="57" t="s">
        <v>82</v>
      </c>
      <c r="K131431" s="58" t="str">
        <f t="shared" si="2053"/>
        <v>выходные</v>
      </c>
      <c r="L131431">
        <v>4</v>
      </c>
    </row>
    <row r="131432" spans="1:12" x14ac:dyDescent="0.3">
      <c r="A131432">
        <v>396566</v>
      </c>
      <c r="B131432" s="2">
        <v>44427.208925566345</v>
      </c>
      <c r="C131432">
        <v>146372</v>
      </c>
      <c r="D131432">
        <v>381626</v>
      </c>
      <c r="I131432" s="59">
        <v>175716</v>
      </c>
      <c r="J131432" s="57" t="s">
        <v>83</v>
      </c>
      <c r="K131432" s="58" t="str">
        <f t="shared" si="2053"/>
        <v>будни</v>
      </c>
      <c r="L131432">
        <v>5</v>
      </c>
    </row>
    <row r="131433" spans="1:12" x14ac:dyDescent="0.3">
      <c r="A131433">
        <v>396567</v>
      </c>
      <c r="B131433" s="2">
        <v>44427.212</v>
      </c>
      <c r="C131433">
        <v>298015</v>
      </c>
      <c r="D131433">
        <v>254768</v>
      </c>
      <c r="I131433" s="59">
        <v>175717</v>
      </c>
      <c r="J131433" s="57" t="s">
        <v>84</v>
      </c>
      <c r="K131433" s="58" t="str">
        <f t="shared" si="2053"/>
        <v>будни</v>
      </c>
      <c r="L131433">
        <v>5</v>
      </c>
    </row>
    <row r="131434" spans="1:12" x14ac:dyDescent="0.3">
      <c r="A131434">
        <v>396568</v>
      </c>
      <c r="B131434" s="2">
        <v>44427.219847896442</v>
      </c>
      <c r="C131434">
        <v>140118</v>
      </c>
      <c r="D131434">
        <v>381626</v>
      </c>
      <c r="I131434" s="59">
        <v>175718</v>
      </c>
      <c r="J131434" s="57" t="s">
        <v>79</v>
      </c>
      <c r="K131434" s="58" t="str">
        <f t="shared" si="2053"/>
        <v>будни</v>
      </c>
      <c r="L131434">
        <v>5</v>
      </c>
    </row>
    <row r="131435" spans="1:12" x14ac:dyDescent="0.3">
      <c r="A131435">
        <v>396570</v>
      </c>
      <c r="B131435" s="2">
        <v>44427.220252427185</v>
      </c>
      <c r="C131435">
        <v>261071</v>
      </c>
      <c r="D131435">
        <v>439981</v>
      </c>
      <c r="I131435" s="59">
        <v>175719</v>
      </c>
      <c r="J131435" s="57" t="s">
        <v>80</v>
      </c>
      <c r="K131435" s="58" t="str">
        <f t="shared" si="2053"/>
        <v>будни</v>
      </c>
      <c r="L131435">
        <v>5</v>
      </c>
    </row>
    <row r="131436" spans="1:12" x14ac:dyDescent="0.3">
      <c r="A131436">
        <v>396571</v>
      </c>
      <c r="B131436" s="2">
        <v>44427.220656957928</v>
      </c>
      <c r="C131436">
        <v>238443</v>
      </c>
      <c r="D131436">
        <v>80850</v>
      </c>
      <c r="I131436" s="59">
        <v>175720</v>
      </c>
      <c r="J131436" s="57" t="s">
        <v>81</v>
      </c>
      <c r="K131436" s="58" t="str">
        <f t="shared" si="2053"/>
        <v>будни</v>
      </c>
      <c r="L131436">
        <v>5</v>
      </c>
    </row>
    <row r="131437" spans="1:12" x14ac:dyDescent="0.3">
      <c r="A131437">
        <v>396573</v>
      </c>
      <c r="B131437" s="2">
        <v>44427.223666666665</v>
      </c>
      <c r="C131437">
        <v>71083</v>
      </c>
      <c r="D131437">
        <v>154256</v>
      </c>
      <c r="I131437" s="59">
        <v>175721</v>
      </c>
      <c r="J131437" s="57" t="s">
        <v>78</v>
      </c>
      <c r="K131437" s="58" t="str">
        <f t="shared" si="2053"/>
        <v>выходные</v>
      </c>
      <c r="L131437">
        <v>5</v>
      </c>
    </row>
    <row r="131438" spans="1:12" x14ac:dyDescent="0.3">
      <c r="A131438">
        <v>396576</v>
      </c>
      <c r="B131438" s="2">
        <v>44427.226320388349</v>
      </c>
      <c r="C131438">
        <v>41033</v>
      </c>
      <c r="D131438">
        <v>230507</v>
      </c>
      <c r="I131438" s="59">
        <v>175722</v>
      </c>
      <c r="J131438" s="57" t="s">
        <v>82</v>
      </c>
      <c r="K131438" s="58" t="str">
        <f t="shared" si="2053"/>
        <v>выходные</v>
      </c>
      <c r="L131438">
        <v>5</v>
      </c>
    </row>
    <row r="131439" spans="1:12" x14ac:dyDescent="0.3">
      <c r="A131439">
        <v>396581</v>
      </c>
      <c r="B131439" s="2">
        <v>44427.233</v>
      </c>
      <c r="C131439">
        <v>30546</v>
      </c>
      <c r="D131439">
        <v>105352</v>
      </c>
      <c r="I131439" s="59">
        <v>175723</v>
      </c>
      <c r="J131439" s="57" t="s">
        <v>83</v>
      </c>
      <c r="K131439" s="58" t="str">
        <f t="shared" si="2053"/>
        <v>будни</v>
      </c>
      <c r="L131439">
        <v>5</v>
      </c>
    </row>
    <row r="131440" spans="1:12" x14ac:dyDescent="0.3">
      <c r="A131440">
        <v>396586</v>
      </c>
      <c r="B131440" s="2">
        <v>44427.237242718445</v>
      </c>
      <c r="C131440">
        <v>164216</v>
      </c>
      <c r="D131440">
        <v>100603</v>
      </c>
      <c r="I131440" s="59">
        <v>175724</v>
      </c>
      <c r="J131440" s="57" t="s">
        <v>84</v>
      </c>
      <c r="K131440" s="58" t="str">
        <f t="shared" si="2053"/>
        <v>будни</v>
      </c>
      <c r="L131440">
        <v>5</v>
      </c>
    </row>
    <row r="131441" spans="1:12" x14ac:dyDescent="0.3">
      <c r="A131441">
        <v>396588</v>
      </c>
      <c r="B131441" s="2">
        <v>44427.242501618122</v>
      </c>
      <c r="C131441">
        <v>268593</v>
      </c>
      <c r="D131441">
        <v>325852</v>
      </c>
      <c r="I131441" s="59">
        <v>175725</v>
      </c>
      <c r="J131441" s="57" t="s">
        <v>79</v>
      </c>
      <c r="K131441" s="58" t="str">
        <f t="shared" si="2053"/>
        <v>будни</v>
      </c>
      <c r="L131441">
        <v>5</v>
      </c>
    </row>
    <row r="131442" spans="1:12" x14ac:dyDescent="0.3">
      <c r="A131442">
        <v>396589</v>
      </c>
      <c r="B131442" s="2">
        <v>44427.25</v>
      </c>
      <c r="C131442">
        <v>31576</v>
      </c>
      <c r="D131442">
        <v>158978</v>
      </c>
      <c r="I131442" s="59">
        <v>175726</v>
      </c>
      <c r="J131442" s="57" t="s">
        <v>80</v>
      </c>
      <c r="K131442" s="58" t="str">
        <f t="shared" si="2053"/>
        <v>будни</v>
      </c>
      <c r="L131442">
        <v>6</v>
      </c>
    </row>
    <row r="131443" spans="1:12" x14ac:dyDescent="0.3">
      <c r="A131443">
        <v>396594</v>
      </c>
      <c r="B131443" s="2">
        <v>44427.251666666663</v>
      </c>
      <c r="C131443">
        <v>287721</v>
      </c>
      <c r="D131443">
        <v>230507</v>
      </c>
      <c r="I131443" s="59">
        <v>175727</v>
      </c>
      <c r="J131443" s="57" t="s">
        <v>81</v>
      </c>
      <c r="K131443" s="58" t="str">
        <f t="shared" si="2053"/>
        <v>будни</v>
      </c>
      <c r="L131443">
        <v>6</v>
      </c>
    </row>
    <row r="131444" spans="1:12" x14ac:dyDescent="0.3">
      <c r="A131444">
        <v>396596</v>
      </c>
      <c r="B131444" s="2">
        <v>44427.262323624593</v>
      </c>
      <c r="C131444">
        <v>1180</v>
      </c>
      <c r="D131444">
        <v>191893</v>
      </c>
      <c r="I131444" s="59">
        <v>175728</v>
      </c>
      <c r="J131444" s="57" t="s">
        <v>78</v>
      </c>
      <c r="K131444" s="58" t="str">
        <f t="shared" si="2053"/>
        <v>выходные</v>
      </c>
      <c r="L131444">
        <v>6</v>
      </c>
    </row>
    <row r="131445" spans="1:12" x14ac:dyDescent="0.3">
      <c r="A131445">
        <v>396600</v>
      </c>
      <c r="B131445" s="2">
        <v>44427.263941747573</v>
      </c>
      <c r="C131445">
        <v>36031</v>
      </c>
      <c r="D131445">
        <v>84773</v>
      </c>
      <c r="I131445" s="59">
        <v>175729</v>
      </c>
      <c r="J131445" s="57" t="s">
        <v>82</v>
      </c>
      <c r="K131445" s="58" t="str">
        <f t="shared" si="2053"/>
        <v>выходные</v>
      </c>
      <c r="L131445">
        <v>6</v>
      </c>
    </row>
    <row r="131446" spans="1:12" x14ac:dyDescent="0.3">
      <c r="A131446">
        <v>396605</v>
      </c>
      <c r="B131446" s="2">
        <v>44427.266773462783</v>
      </c>
      <c r="C131446">
        <v>13834</v>
      </c>
      <c r="D131446">
        <v>469849</v>
      </c>
      <c r="I131446" s="59">
        <v>175730</v>
      </c>
      <c r="J131446" s="57" t="s">
        <v>83</v>
      </c>
      <c r="K131446" s="58" t="str">
        <f t="shared" si="2053"/>
        <v>будни</v>
      </c>
      <c r="L131446">
        <v>6</v>
      </c>
    </row>
    <row r="131447" spans="1:12" x14ac:dyDescent="0.3">
      <c r="A131447">
        <v>396606</v>
      </c>
      <c r="B131447" s="2">
        <v>44427.267</v>
      </c>
      <c r="C131447">
        <v>237122</v>
      </c>
      <c r="D131447">
        <v>182984</v>
      </c>
      <c r="I131447" s="59">
        <v>175731</v>
      </c>
      <c r="J131447" s="57" t="s">
        <v>84</v>
      </c>
      <c r="K131447" s="58" t="str">
        <f t="shared" si="2053"/>
        <v>будни</v>
      </c>
      <c r="L131447">
        <v>6</v>
      </c>
    </row>
    <row r="131448" spans="1:12" x14ac:dyDescent="0.3">
      <c r="A131448">
        <v>396607</v>
      </c>
      <c r="B131448" s="2">
        <v>44427.268391585756</v>
      </c>
      <c r="C131448">
        <v>288681</v>
      </c>
      <c r="D131448">
        <v>21760</v>
      </c>
      <c r="I131448" s="59">
        <v>175732</v>
      </c>
      <c r="J131448" s="57" t="s">
        <v>79</v>
      </c>
      <c r="K131448" s="58" t="str">
        <f t="shared" si="2053"/>
        <v>будни</v>
      </c>
      <c r="L131448">
        <v>6</v>
      </c>
    </row>
    <row r="131449" spans="1:12" x14ac:dyDescent="0.3">
      <c r="A131449">
        <v>396612</v>
      </c>
      <c r="B131449" s="2">
        <v>44427.275999999998</v>
      </c>
      <c r="C131449">
        <v>30177</v>
      </c>
      <c r="D131449">
        <v>250679</v>
      </c>
      <c r="I131449" s="59">
        <v>175733</v>
      </c>
      <c r="J131449" s="57" t="s">
        <v>80</v>
      </c>
      <c r="K131449" s="58" t="str">
        <f t="shared" si="2053"/>
        <v>будни</v>
      </c>
      <c r="L131449">
        <v>6</v>
      </c>
    </row>
    <row r="131450" spans="1:12" x14ac:dyDescent="0.3">
      <c r="A131450">
        <v>396613</v>
      </c>
      <c r="B131450" s="2">
        <v>44427.27648220065</v>
      </c>
      <c r="C131450">
        <v>270059</v>
      </c>
      <c r="D131450">
        <v>189009</v>
      </c>
      <c r="I131450" s="59">
        <v>175734</v>
      </c>
      <c r="J131450" s="57" t="s">
        <v>81</v>
      </c>
      <c r="K131450" s="58" t="str">
        <f t="shared" si="2053"/>
        <v>будни</v>
      </c>
      <c r="L131450">
        <v>6</v>
      </c>
    </row>
    <row r="131451" spans="1:12" x14ac:dyDescent="0.3">
      <c r="A131451">
        <v>396615</v>
      </c>
      <c r="B131451" s="2">
        <v>44427.279000000002</v>
      </c>
      <c r="C131451">
        <v>171172</v>
      </c>
      <c r="D131451">
        <v>250679</v>
      </c>
      <c r="I131451" s="59">
        <v>175735</v>
      </c>
      <c r="J131451" s="57" t="s">
        <v>78</v>
      </c>
      <c r="K131451" s="58" t="str">
        <f t="shared" si="2053"/>
        <v>выходные</v>
      </c>
      <c r="L131451">
        <v>6</v>
      </c>
    </row>
    <row r="131452" spans="1:12" x14ac:dyDescent="0.3">
      <c r="A131452">
        <v>396616</v>
      </c>
      <c r="B131452" s="2">
        <v>44427.28</v>
      </c>
      <c r="C131452">
        <v>17547</v>
      </c>
      <c r="D131452">
        <v>14478</v>
      </c>
      <c r="I131452" s="59">
        <v>175736</v>
      </c>
      <c r="J131452" s="57" t="s">
        <v>82</v>
      </c>
      <c r="K131452" s="58" t="str">
        <f t="shared" si="2053"/>
        <v>выходные</v>
      </c>
      <c r="L131452">
        <v>6</v>
      </c>
    </row>
    <row r="131453" spans="1:12" x14ac:dyDescent="0.3">
      <c r="A131453">
        <v>396618</v>
      </c>
      <c r="B131453" s="2">
        <v>44427.282145631063</v>
      </c>
      <c r="C131453">
        <v>38892</v>
      </c>
      <c r="D131453">
        <v>118549</v>
      </c>
      <c r="I131453" s="59">
        <v>175737</v>
      </c>
      <c r="J131453" s="57" t="s">
        <v>83</v>
      </c>
      <c r="K131453" s="58" t="str">
        <f t="shared" si="2053"/>
        <v>будни</v>
      </c>
      <c r="L131453">
        <v>6</v>
      </c>
    </row>
    <row r="131454" spans="1:12" x14ac:dyDescent="0.3">
      <c r="A131454">
        <v>396623</v>
      </c>
      <c r="B131454" s="2">
        <v>44427.291449838187</v>
      </c>
      <c r="C131454">
        <v>20407</v>
      </c>
      <c r="D131454">
        <v>16656</v>
      </c>
      <c r="I131454" s="59">
        <v>175738</v>
      </c>
      <c r="J131454" s="57" t="s">
        <v>84</v>
      </c>
      <c r="K131454" s="58" t="str">
        <f t="shared" si="2053"/>
        <v>будни</v>
      </c>
      <c r="L131454">
        <v>6</v>
      </c>
    </row>
    <row r="131455" spans="1:12" x14ac:dyDescent="0.3">
      <c r="A131455">
        <v>396628</v>
      </c>
      <c r="B131455" s="2">
        <v>44427.294000000002</v>
      </c>
      <c r="C131455">
        <v>87825</v>
      </c>
      <c r="D131455">
        <v>4199</v>
      </c>
      <c r="I131455" s="59">
        <v>175739</v>
      </c>
      <c r="J131455" s="57" t="s">
        <v>79</v>
      </c>
      <c r="K131455" s="58" t="str">
        <f t="shared" si="2053"/>
        <v>будни</v>
      </c>
      <c r="L131455">
        <v>7</v>
      </c>
    </row>
    <row r="131456" spans="1:12" x14ac:dyDescent="0.3">
      <c r="A131456">
        <v>396629</v>
      </c>
      <c r="B131456" s="2">
        <v>44427.303</v>
      </c>
      <c r="C131456">
        <v>6175</v>
      </c>
      <c r="D131456">
        <v>244574</v>
      </c>
      <c r="I131456" s="59">
        <v>175740</v>
      </c>
      <c r="J131456" s="57" t="s">
        <v>80</v>
      </c>
      <c r="K131456" s="58" t="str">
        <f t="shared" si="2053"/>
        <v>будни</v>
      </c>
      <c r="L131456">
        <v>7</v>
      </c>
    </row>
    <row r="131457" spans="1:12" x14ac:dyDescent="0.3">
      <c r="A131457">
        <v>396634</v>
      </c>
      <c r="B131457" s="2">
        <v>44427.305608414237</v>
      </c>
      <c r="C131457">
        <v>235860</v>
      </c>
      <c r="D131457">
        <v>310440</v>
      </c>
      <c r="I131457" s="59">
        <v>175741</v>
      </c>
      <c r="J131457" s="57" t="s">
        <v>81</v>
      </c>
      <c r="K131457" s="58" t="str">
        <f t="shared" si="2053"/>
        <v>будни</v>
      </c>
      <c r="L131457">
        <v>7</v>
      </c>
    </row>
    <row r="131458" spans="1:12" x14ac:dyDescent="0.3">
      <c r="A131458">
        <v>396636</v>
      </c>
      <c r="B131458" s="2">
        <v>44427.313699029131</v>
      </c>
      <c r="C131458">
        <v>295966</v>
      </c>
      <c r="D131458">
        <v>251574</v>
      </c>
      <c r="I131458" s="59">
        <v>175742</v>
      </c>
      <c r="J131458" s="57" t="s">
        <v>78</v>
      </c>
      <c r="K131458" s="58" t="str">
        <f t="shared" si="2053"/>
        <v>выходные</v>
      </c>
      <c r="L131458">
        <v>7</v>
      </c>
    </row>
    <row r="131459" spans="1:12" x14ac:dyDescent="0.3">
      <c r="A131459">
        <v>396639</v>
      </c>
      <c r="B131459" s="2">
        <v>44427.325666666664</v>
      </c>
      <c r="C131459">
        <v>325571</v>
      </c>
      <c r="D131459">
        <v>21760</v>
      </c>
      <c r="I131459" s="59">
        <v>175743</v>
      </c>
      <c r="J131459" s="57" t="s">
        <v>82</v>
      </c>
      <c r="K131459" s="58" t="str">
        <f t="shared" ref="K131459:K131522" si="2054">IF(OR(J131459="суббота",J131459="воскресенье"),"выходные","будни")</f>
        <v>выходные</v>
      </c>
      <c r="L131459">
        <v>7</v>
      </c>
    </row>
    <row r="131460" spans="1:12" x14ac:dyDescent="0.3">
      <c r="A131460">
        <v>396644</v>
      </c>
      <c r="B131460" s="2">
        <v>44427.328262135918</v>
      </c>
      <c r="C131460">
        <v>291124</v>
      </c>
      <c r="D131460">
        <v>158978</v>
      </c>
      <c r="I131460" s="59">
        <v>175744</v>
      </c>
      <c r="J131460" s="57" t="s">
        <v>83</v>
      </c>
      <c r="K131460" s="58" t="str">
        <f t="shared" si="2054"/>
        <v>будни</v>
      </c>
      <c r="L131460">
        <v>7</v>
      </c>
    </row>
    <row r="131461" spans="1:12" x14ac:dyDescent="0.3">
      <c r="A131461">
        <v>396648</v>
      </c>
      <c r="B131461" s="2">
        <v>44427.331333333335</v>
      </c>
      <c r="C131461">
        <v>278722</v>
      </c>
      <c r="D131461">
        <v>380039</v>
      </c>
      <c r="I131461" s="59">
        <v>175745</v>
      </c>
      <c r="J131461" s="57" t="s">
        <v>84</v>
      </c>
      <c r="K131461" s="58" t="str">
        <f t="shared" si="2054"/>
        <v>будни</v>
      </c>
      <c r="L131461">
        <v>7</v>
      </c>
    </row>
    <row r="131462" spans="1:12" x14ac:dyDescent="0.3">
      <c r="A131462">
        <v>396649</v>
      </c>
      <c r="B131462" s="2">
        <v>44427.332307443365</v>
      </c>
      <c r="C131462">
        <v>78542</v>
      </c>
      <c r="D131462">
        <v>333889</v>
      </c>
      <c r="I131462" s="59">
        <v>175746</v>
      </c>
      <c r="J131462" s="57" t="s">
        <v>79</v>
      </c>
      <c r="K131462" s="58" t="str">
        <f t="shared" si="2054"/>
        <v>будни</v>
      </c>
      <c r="L131462">
        <v>7</v>
      </c>
    </row>
    <row r="131463" spans="1:12" x14ac:dyDescent="0.3">
      <c r="A131463">
        <v>396651</v>
      </c>
      <c r="B131463" s="2">
        <v>44427.334000000003</v>
      </c>
      <c r="C131463">
        <v>27034</v>
      </c>
      <c r="D131463">
        <v>244574</v>
      </c>
      <c r="I131463" s="59">
        <v>175747</v>
      </c>
      <c r="J131463" s="57" t="s">
        <v>80</v>
      </c>
      <c r="K131463" s="58" t="str">
        <f t="shared" si="2054"/>
        <v>будни</v>
      </c>
      <c r="L131463">
        <v>8</v>
      </c>
    </row>
    <row r="131464" spans="1:12" x14ac:dyDescent="0.3">
      <c r="A131464">
        <v>396653</v>
      </c>
      <c r="B131464" s="2">
        <v>44427.344666666664</v>
      </c>
      <c r="C131464">
        <v>336830</v>
      </c>
      <c r="D131464">
        <v>432277</v>
      </c>
      <c r="I131464" s="59">
        <v>175748</v>
      </c>
      <c r="J131464" s="57" t="s">
        <v>81</v>
      </c>
      <c r="K131464" s="58" t="str">
        <f t="shared" si="2054"/>
        <v>будни</v>
      </c>
      <c r="L131464">
        <v>8</v>
      </c>
    </row>
    <row r="131465" spans="1:12" x14ac:dyDescent="0.3">
      <c r="A131465">
        <v>396654</v>
      </c>
      <c r="B131465" s="2">
        <v>44427.344847896442</v>
      </c>
      <c r="C131465">
        <v>338189</v>
      </c>
      <c r="D131465">
        <v>73643</v>
      </c>
      <c r="I131465" s="59">
        <v>175749</v>
      </c>
      <c r="J131465" s="57" t="s">
        <v>78</v>
      </c>
      <c r="K131465" s="58" t="str">
        <f t="shared" si="2054"/>
        <v>выходные</v>
      </c>
      <c r="L131465">
        <v>8</v>
      </c>
    </row>
    <row r="131466" spans="1:12" x14ac:dyDescent="0.3">
      <c r="A131466">
        <v>396658</v>
      </c>
      <c r="B131466" s="2">
        <v>44427.354666666666</v>
      </c>
      <c r="C131466">
        <v>20503</v>
      </c>
      <c r="D131466">
        <v>108961</v>
      </c>
      <c r="I131466" s="59">
        <v>175750</v>
      </c>
      <c r="J131466" s="57" t="s">
        <v>82</v>
      </c>
      <c r="K131466" s="58" t="str">
        <f t="shared" si="2054"/>
        <v>выходные</v>
      </c>
      <c r="L131466">
        <v>8</v>
      </c>
    </row>
    <row r="131467" spans="1:12" x14ac:dyDescent="0.3">
      <c r="A131467">
        <v>396663</v>
      </c>
      <c r="B131467" s="2">
        <v>44427.363456310683</v>
      </c>
      <c r="C131467">
        <v>100422</v>
      </c>
      <c r="D131467">
        <v>324991</v>
      </c>
      <c r="I131467" s="59">
        <v>175751</v>
      </c>
      <c r="J131467" s="57" t="s">
        <v>83</v>
      </c>
      <c r="K131467" s="58" t="str">
        <f t="shared" si="2054"/>
        <v>будни</v>
      </c>
      <c r="L131467">
        <v>8</v>
      </c>
    </row>
    <row r="131468" spans="1:12" x14ac:dyDescent="0.3">
      <c r="A131468">
        <v>396665</v>
      </c>
      <c r="B131468" s="2">
        <v>44427.364669902912</v>
      </c>
      <c r="C131468">
        <v>247280</v>
      </c>
      <c r="D131468">
        <v>122902</v>
      </c>
      <c r="I131468" s="59">
        <v>175752</v>
      </c>
      <c r="J131468" s="57" t="s">
        <v>84</v>
      </c>
      <c r="K131468" s="58" t="str">
        <f t="shared" si="2054"/>
        <v>будни</v>
      </c>
      <c r="L131468">
        <v>8</v>
      </c>
    </row>
    <row r="131469" spans="1:12" x14ac:dyDescent="0.3">
      <c r="A131469">
        <v>396670</v>
      </c>
      <c r="B131469" s="2">
        <v>44427.365883495142</v>
      </c>
      <c r="C131469">
        <v>60539</v>
      </c>
      <c r="D131469">
        <v>160718</v>
      </c>
      <c r="I131469" s="59">
        <v>175753</v>
      </c>
      <c r="J131469" s="57" t="s">
        <v>79</v>
      </c>
      <c r="K131469" s="58" t="str">
        <f t="shared" si="2054"/>
        <v>будни</v>
      </c>
      <c r="L131469">
        <v>8</v>
      </c>
    </row>
    <row r="131470" spans="1:12" x14ac:dyDescent="0.3">
      <c r="A131470">
        <v>396672</v>
      </c>
      <c r="B131470" s="2">
        <v>44427.365883495142</v>
      </c>
      <c r="C131470">
        <v>156508</v>
      </c>
      <c r="D131470">
        <v>180863</v>
      </c>
      <c r="I131470" s="59">
        <v>175754</v>
      </c>
      <c r="J131470" s="57" t="s">
        <v>80</v>
      </c>
      <c r="K131470" s="58" t="str">
        <f t="shared" si="2054"/>
        <v>будни</v>
      </c>
      <c r="L131470">
        <v>8</v>
      </c>
    </row>
    <row r="131471" spans="1:12" x14ac:dyDescent="0.3">
      <c r="A131471">
        <v>396673</v>
      </c>
      <c r="B131471" s="2">
        <v>44427.366692556629</v>
      </c>
      <c r="C131471">
        <v>293209</v>
      </c>
      <c r="D131471">
        <v>123413</v>
      </c>
      <c r="I131471" s="59">
        <v>175755</v>
      </c>
      <c r="J131471" s="57" t="s">
        <v>81</v>
      </c>
      <c r="K131471" s="58" t="str">
        <f t="shared" si="2054"/>
        <v>будни</v>
      </c>
      <c r="L131471">
        <v>8</v>
      </c>
    </row>
    <row r="131472" spans="1:12" x14ac:dyDescent="0.3">
      <c r="A131472">
        <v>396674</v>
      </c>
      <c r="B131472" s="2">
        <v>44427.374378640779</v>
      </c>
      <c r="C131472">
        <v>9046</v>
      </c>
      <c r="D131472">
        <v>330333</v>
      </c>
      <c r="I131472" s="59">
        <v>175756</v>
      </c>
      <c r="J131472" s="57" t="s">
        <v>78</v>
      </c>
      <c r="K131472" s="58" t="str">
        <f t="shared" si="2054"/>
        <v>выходные</v>
      </c>
      <c r="L131472">
        <v>8</v>
      </c>
    </row>
    <row r="131473" spans="1:12" x14ac:dyDescent="0.3">
      <c r="A131473">
        <v>396678</v>
      </c>
      <c r="B131473" s="2">
        <v>44427.374783171515</v>
      </c>
      <c r="C131473">
        <v>90938</v>
      </c>
      <c r="D131473">
        <v>21760</v>
      </c>
      <c r="I131473" s="59">
        <v>175757</v>
      </c>
      <c r="J131473" s="57" t="s">
        <v>82</v>
      </c>
      <c r="K131473" s="58" t="str">
        <f t="shared" si="2054"/>
        <v>выходные</v>
      </c>
      <c r="L131473">
        <v>8</v>
      </c>
    </row>
    <row r="131474" spans="1:12" x14ac:dyDescent="0.3">
      <c r="A131474">
        <v>396679</v>
      </c>
      <c r="B131474" s="2">
        <v>44427.39258252427</v>
      </c>
      <c r="C131474">
        <v>272961</v>
      </c>
      <c r="D131474">
        <v>411922</v>
      </c>
      <c r="I131474" s="59">
        <v>175758</v>
      </c>
      <c r="J131474" s="57" t="s">
        <v>83</v>
      </c>
      <c r="K131474" s="58" t="str">
        <f t="shared" si="2054"/>
        <v>будни</v>
      </c>
      <c r="L131474">
        <v>9</v>
      </c>
    </row>
    <row r="131475" spans="1:12" x14ac:dyDescent="0.3">
      <c r="A131475">
        <v>396683</v>
      </c>
      <c r="B131475" s="2">
        <v>44427.401333333335</v>
      </c>
      <c r="C131475">
        <v>125034</v>
      </c>
      <c r="D131475">
        <v>345201</v>
      </c>
      <c r="I131475" s="59">
        <v>175759</v>
      </c>
      <c r="J131475" s="57" t="s">
        <v>84</v>
      </c>
      <c r="K131475" s="58" t="str">
        <f t="shared" si="2054"/>
        <v>будни</v>
      </c>
      <c r="L131475">
        <v>9</v>
      </c>
    </row>
    <row r="131476" spans="1:12" x14ac:dyDescent="0.3">
      <c r="A131476">
        <v>396684</v>
      </c>
      <c r="B131476" s="2">
        <v>44427.402333333339</v>
      </c>
      <c r="C131476">
        <v>26396</v>
      </c>
      <c r="D131476">
        <v>472908</v>
      </c>
      <c r="I131476" s="59">
        <v>175760</v>
      </c>
      <c r="J131476" s="57" t="s">
        <v>79</v>
      </c>
      <c r="K131476" s="58" t="str">
        <f t="shared" si="2054"/>
        <v>будни</v>
      </c>
      <c r="L131476">
        <v>9</v>
      </c>
    </row>
    <row r="131477" spans="1:12" x14ac:dyDescent="0.3">
      <c r="A131477">
        <v>396687</v>
      </c>
      <c r="B131477" s="2">
        <v>44427.403909385117</v>
      </c>
      <c r="C131477">
        <v>99523</v>
      </c>
      <c r="D131477">
        <v>119655</v>
      </c>
      <c r="I131477" s="59">
        <v>175761</v>
      </c>
      <c r="J131477" s="57" t="s">
        <v>80</v>
      </c>
      <c r="K131477" s="58" t="str">
        <f t="shared" si="2054"/>
        <v>будни</v>
      </c>
      <c r="L131477">
        <v>9</v>
      </c>
    </row>
    <row r="131478" spans="1:12" x14ac:dyDescent="0.3">
      <c r="A131478">
        <v>396691</v>
      </c>
      <c r="B131478" s="2">
        <v>44427.413618122977</v>
      </c>
      <c r="C131478">
        <v>332466</v>
      </c>
      <c r="D131478">
        <v>258219</v>
      </c>
      <c r="I131478" s="59">
        <v>175762</v>
      </c>
      <c r="J131478" s="57" t="s">
        <v>81</v>
      </c>
      <c r="K131478" s="58" t="str">
        <f t="shared" si="2054"/>
        <v>будни</v>
      </c>
      <c r="L131478">
        <v>9</v>
      </c>
    </row>
    <row r="131479" spans="1:12" x14ac:dyDescent="0.3">
      <c r="A131479">
        <v>396694</v>
      </c>
      <c r="B131479" s="2">
        <v>44427.418472491911</v>
      </c>
      <c r="C131479">
        <v>11104</v>
      </c>
      <c r="D131479">
        <v>304128</v>
      </c>
      <c r="I131479" s="59">
        <v>175763</v>
      </c>
      <c r="J131479" s="57" t="s">
        <v>78</v>
      </c>
      <c r="K131479" s="58" t="str">
        <f t="shared" si="2054"/>
        <v>выходные</v>
      </c>
      <c r="L131479">
        <v>10</v>
      </c>
    </row>
    <row r="131480" spans="1:12" x14ac:dyDescent="0.3">
      <c r="A131480">
        <v>396698</v>
      </c>
      <c r="B131480" s="2">
        <v>44427.419666666661</v>
      </c>
      <c r="C131480">
        <v>8890</v>
      </c>
      <c r="D131480">
        <v>201884</v>
      </c>
      <c r="I131480" s="59">
        <v>175764</v>
      </c>
      <c r="J131480" s="57" t="s">
        <v>82</v>
      </c>
      <c r="K131480" s="58" t="str">
        <f t="shared" si="2054"/>
        <v>выходные</v>
      </c>
      <c r="L131480">
        <v>10</v>
      </c>
    </row>
    <row r="131481" spans="1:12" x14ac:dyDescent="0.3">
      <c r="A131481">
        <v>396701</v>
      </c>
      <c r="B131481" s="2">
        <v>44427.420090614884</v>
      </c>
      <c r="C131481">
        <v>72743</v>
      </c>
      <c r="D131481">
        <v>143024</v>
      </c>
      <c r="I131481" s="59">
        <v>175765</v>
      </c>
      <c r="J131481" s="57" t="s">
        <v>83</v>
      </c>
      <c r="K131481" s="58" t="str">
        <f t="shared" si="2054"/>
        <v>будни</v>
      </c>
      <c r="L131481">
        <v>10</v>
      </c>
    </row>
    <row r="131482" spans="1:12" x14ac:dyDescent="0.3">
      <c r="A131482">
        <v>396702</v>
      </c>
      <c r="B131482" s="2">
        <v>44427.429799352751</v>
      </c>
      <c r="C131482">
        <v>109348</v>
      </c>
      <c r="D131482">
        <v>397390</v>
      </c>
      <c r="I131482" s="59">
        <v>175766</v>
      </c>
      <c r="J131482" s="57" t="s">
        <v>84</v>
      </c>
      <c r="K131482" s="58" t="str">
        <f t="shared" si="2054"/>
        <v>будни</v>
      </c>
      <c r="L131482">
        <v>10</v>
      </c>
    </row>
    <row r="131483" spans="1:12" x14ac:dyDescent="0.3">
      <c r="A131483">
        <v>396704</v>
      </c>
      <c r="B131483" s="2">
        <v>44427.430203883494</v>
      </c>
      <c r="C131483">
        <v>277953</v>
      </c>
      <c r="D131483">
        <v>456134</v>
      </c>
      <c r="I131483" s="59">
        <v>175767</v>
      </c>
      <c r="J131483" s="57" t="s">
        <v>79</v>
      </c>
      <c r="K131483" s="58" t="str">
        <f t="shared" si="2054"/>
        <v>будни</v>
      </c>
      <c r="L131483">
        <v>10</v>
      </c>
    </row>
    <row r="131484" spans="1:12" x14ac:dyDescent="0.3">
      <c r="A131484">
        <v>396709</v>
      </c>
      <c r="B131484" s="2">
        <v>44427.43101294498</v>
      </c>
      <c r="C131484">
        <v>57168</v>
      </c>
      <c r="D131484">
        <v>463334</v>
      </c>
      <c r="I131484" s="59">
        <v>175768</v>
      </c>
      <c r="J131484" s="57" t="s">
        <v>80</v>
      </c>
      <c r="K131484" s="58" t="str">
        <f t="shared" si="2054"/>
        <v>будни</v>
      </c>
      <c r="L131484">
        <v>10</v>
      </c>
    </row>
    <row r="131485" spans="1:12" x14ac:dyDescent="0.3">
      <c r="A131485">
        <v>396710</v>
      </c>
      <c r="B131485" s="2">
        <v>44427.432631067961</v>
      </c>
      <c r="C131485">
        <v>140876</v>
      </c>
      <c r="D131485">
        <v>298988</v>
      </c>
      <c r="I131485" s="59">
        <v>175769</v>
      </c>
      <c r="J131485" s="57" t="s">
        <v>81</v>
      </c>
      <c r="K131485" s="58" t="str">
        <f t="shared" si="2054"/>
        <v>будни</v>
      </c>
      <c r="L131485">
        <v>10</v>
      </c>
    </row>
    <row r="131486" spans="1:12" x14ac:dyDescent="0.3">
      <c r="A131486">
        <v>396711</v>
      </c>
      <c r="B131486" s="2">
        <v>44427.433440129455</v>
      </c>
      <c r="C131486">
        <v>113696</v>
      </c>
      <c r="D131486">
        <v>109308</v>
      </c>
      <c r="I131486" s="59">
        <v>175770</v>
      </c>
      <c r="J131486" s="57" t="s">
        <v>78</v>
      </c>
      <c r="K131486" s="58" t="str">
        <f t="shared" si="2054"/>
        <v>выходные</v>
      </c>
      <c r="L131486">
        <v>10</v>
      </c>
    </row>
    <row r="131487" spans="1:12" x14ac:dyDescent="0.3">
      <c r="A131487">
        <v>396714</v>
      </c>
      <c r="B131487" s="2">
        <v>44427.435058252428</v>
      </c>
      <c r="C131487">
        <v>55955</v>
      </c>
      <c r="D131487">
        <v>140532</v>
      </c>
      <c r="I131487" s="59">
        <v>175771</v>
      </c>
      <c r="J131487" s="57" t="s">
        <v>82</v>
      </c>
      <c r="K131487" s="58" t="str">
        <f t="shared" si="2054"/>
        <v>выходные</v>
      </c>
      <c r="L131487">
        <v>10</v>
      </c>
    </row>
    <row r="131488" spans="1:12" x14ac:dyDescent="0.3">
      <c r="A131488">
        <v>396719</v>
      </c>
      <c r="B131488" s="2">
        <v>44427.437889967638</v>
      </c>
      <c r="C131488">
        <v>150466</v>
      </c>
      <c r="D131488">
        <v>78646</v>
      </c>
      <c r="I131488" s="59">
        <v>175772</v>
      </c>
      <c r="J131488" s="57" t="s">
        <v>83</v>
      </c>
      <c r="K131488" s="58" t="str">
        <f t="shared" si="2054"/>
        <v>будни</v>
      </c>
      <c r="L131488">
        <v>10</v>
      </c>
    </row>
    <row r="131489" spans="1:12" x14ac:dyDescent="0.3">
      <c r="A131489">
        <v>396723</v>
      </c>
      <c r="B131489" s="2">
        <v>44427.439103559867</v>
      </c>
      <c r="C131489">
        <v>177614</v>
      </c>
      <c r="D131489">
        <v>301748</v>
      </c>
      <c r="I131489" s="59">
        <v>175773</v>
      </c>
      <c r="J131489" s="57" t="s">
        <v>84</v>
      </c>
      <c r="K131489" s="58" t="str">
        <f t="shared" si="2054"/>
        <v>будни</v>
      </c>
      <c r="L131489">
        <v>10</v>
      </c>
    </row>
    <row r="131490" spans="1:12" x14ac:dyDescent="0.3">
      <c r="A131490">
        <v>396728</v>
      </c>
      <c r="B131490" s="2">
        <v>44427.441530744334</v>
      </c>
      <c r="C131490">
        <v>298555</v>
      </c>
      <c r="D131490">
        <v>351192</v>
      </c>
      <c r="I131490" s="59">
        <v>175774</v>
      </c>
      <c r="J131490" s="57" t="s">
        <v>79</v>
      </c>
      <c r="K131490" s="58" t="str">
        <f t="shared" si="2054"/>
        <v>будни</v>
      </c>
      <c r="L131490">
        <v>10</v>
      </c>
    </row>
    <row r="131491" spans="1:12" x14ac:dyDescent="0.3">
      <c r="A131491">
        <v>396729</v>
      </c>
      <c r="B131491" s="2">
        <v>44427.446385113268</v>
      </c>
      <c r="C131491">
        <v>861</v>
      </c>
      <c r="D131491">
        <v>105352</v>
      </c>
      <c r="I131491" s="59">
        <v>175775</v>
      </c>
      <c r="J131491" s="57" t="s">
        <v>80</v>
      </c>
      <c r="K131491" s="58" t="str">
        <f t="shared" si="2054"/>
        <v>будни</v>
      </c>
      <c r="L131491">
        <v>10</v>
      </c>
    </row>
    <row r="131492" spans="1:12" x14ac:dyDescent="0.3">
      <c r="A131492">
        <v>396733</v>
      </c>
      <c r="B131492" s="2">
        <v>44427.449216828478</v>
      </c>
      <c r="C131492">
        <v>79282</v>
      </c>
      <c r="D131492">
        <v>346993</v>
      </c>
      <c r="I131492" s="59">
        <v>175776</v>
      </c>
      <c r="J131492" s="57" t="s">
        <v>81</v>
      </c>
      <c r="K131492" s="58" t="str">
        <f t="shared" si="2054"/>
        <v>будни</v>
      </c>
      <c r="L131492">
        <v>10</v>
      </c>
    </row>
    <row r="131493" spans="1:12" x14ac:dyDescent="0.3">
      <c r="A131493">
        <v>396736</v>
      </c>
      <c r="B131493" s="2">
        <v>44427.449621359221</v>
      </c>
      <c r="C131493">
        <v>146591</v>
      </c>
      <c r="D131493">
        <v>258219</v>
      </c>
      <c r="I131493" s="59">
        <v>175777</v>
      </c>
      <c r="J131493" s="57" t="s">
        <v>78</v>
      </c>
      <c r="K131493" s="58" t="str">
        <f t="shared" si="2054"/>
        <v>выходные</v>
      </c>
      <c r="L131493">
        <v>10</v>
      </c>
    </row>
    <row r="131494" spans="1:12" x14ac:dyDescent="0.3">
      <c r="A131494">
        <v>396738</v>
      </c>
      <c r="B131494" s="2">
        <v>44427.462666666666</v>
      </c>
      <c r="C131494">
        <v>283089</v>
      </c>
      <c r="D131494">
        <v>230507</v>
      </c>
      <c r="I131494" s="59">
        <v>175778</v>
      </c>
      <c r="J131494" s="57" t="s">
        <v>82</v>
      </c>
      <c r="K131494" s="58" t="str">
        <f t="shared" si="2054"/>
        <v>выходные</v>
      </c>
      <c r="L131494">
        <v>11</v>
      </c>
    </row>
    <row r="131495" spans="1:12" x14ac:dyDescent="0.3">
      <c r="A131495">
        <v>396741</v>
      </c>
      <c r="B131495" s="2">
        <v>44427.463666666663</v>
      </c>
      <c r="C131495">
        <v>3251</v>
      </c>
      <c r="D131495">
        <v>251574</v>
      </c>
      <c r="I131495" s="59">
        <v>175779</v>
      </c>
      <c r="J131495" s="57" t="s">
        <v>83</v>
      </c>
      <c r="K131495" s="58" t="str">
        <f t="shared" si="2054"/>
        <v>будни</v>
      </c>
      <c r="L131495">
        <v>11</v>
      </c>
    </row>
    <row r="131496" spans="1:12" x14ac:dyDescent="0.3">
      <c r="A131496">
        <v>396745</v>
      </c>
      <c r="B131496" s="2">
        <v>44427.467016181232</v>
      </c>
      <c r="C131496">
        <v>291173</v>
      </c>
      <c r="D131496">
        <v>81740</v>
      </c>
      <c r="I131496" s="59">
        <v>175780</v>
      </c>
      <c r="J131496" s="57" t="s">
        <v>84</v>
      </c>
      <c r="K131496" s="58" t="str">
        <f t="shared" si="2054"/>
        <v>будни</v>
      </c>
      <c r="L131496">
        <v>11</v>
      </c>
    </row>
    <row r="131497" spans="1:12" x14ac:dyDescent="0.3">
      <c r="A131497">
        <v>396749</v>
      </c>
      <c r="B131497" s="2">
        <v>44427.468634304205</v>
      </c>
      <c r="C131497">
        <v>19348</v>
      </c>
      <c r="D131497">
        <v>318588</v>
      </c>
      <c r="I131497" s="59">
        <v>175781</v>
      </c>
      <c r="J131497" s="57" t="s">
        <v>79</v>
      </c>
      <c r="K131497" s="58" t="str">
        <f t="shared" si="2054"/>
        <v>будни</v>
      </c>
      <c r="L131497">
        <v>11</v>
      </c>
    </row>
    <row r="131498" spans="1:12" x14ac:dyDescent="0.3">
      <c r="A131498">
        <v>396754</v>
      </c>
      <c r="B131498" s="2">
        <v>44427.468634304205</v>
      </c>
      <c r="C131498">
        <v>330857</v>
      </c>
      <c r="D131498">
        <v>81554</v>
      </c>
      <c r="I131498" s="59">
        <v>175782</v>
      </c>
      <c r="J131498" s="57" t="s">
        <v>80</v>
      </c>
      <c r="K131498" s="58" t="str">
        <f t="shared" si="2054"/>
        <v>будни</v>
      </c>
      <c r="L131498">
        <v>11</v>
      </c>
    </row>
    <row r="131499" spans="1:12" x14ac:dyDescent="0.3">
      <c r="A131499">
        <v>396757</v>
      </c>
      <c r="B131499" s="2">
        <v>44427.470656957928</v>
      </c>
      <c r="C131499">
        <v>194572</v>
      </c>
      <c r="D131499">
        <v>324893</v>
      </c>
      <c r="I131499" s="59">
        <v>175783</v>
      </c>
      <c r="J131499" s="57" t="s">
        <v>81</v>
      </c>
      <c r="K131499" s="58" t="str">
        <f t="shared" si="2054"/>
        <v>будни</v>
      </c>
      <c r="L131499">
        <v>11</v>
      </c>
    </row>
    <row r="131500" spans="1:12" x14ac:dyDescent="0.3">
      <c r="A131500">
        <v>396759</v>
      </c>
      <c r="B131500" s="2">
        <v>44427.471466019415</v>
      </c>
      <c r="C131500">
        <v>240962</v>
      </c>
      <c r="D131500">
        <v>130026</v>
      </c>
      <c r="I131500" s="59">
        <v>175784</v>
      </c>
      <c r="J131500" s="57" t="s">
        <v>78</v>
      </c>
      <c r="K131500" s="58" t="str">
        <f t="shared" si="2054"/>
        <v>выходные</v>
      </c>
      <c r="L131500">
        <v>11</v>
      </c>
    </row>
    <row r="131501" spans="1:12" x14ac:dyDescent="0.3">
      <c r="A131501">
        <v>396761</v>
      </c>
      <c r="B131501" s="2">
        <v>44427.473084142395</v>
      </c>
      <c r="C131501">
        <v>80667</v>
      </c>
      <c r="D131501">
        <v>411922</v>
      </c>
      <c r="I131501" s="59">
        <v>175785</v>
      </c>
      <c r="J131501" s="57" t="s">
        <v>82</v>
      </c>
      <c r="K131501" s="58" t="str">
        <f t="shared" si="2054"/>
        <v>выходные</v>
      </c>
      <c r="L131501">
        <v>11</v>
      </c>
    </row>
    <row r="131502" spans="1:12" x14ac:dyDescent="0.3">
      <c r="A131502">
        <v>396764</v>
      </c>
      <c r="B131502" s="2">
        <v>44427.473893203882</v>
      </c>
      <c r="C131502">
        <v>337093</v>
      </c>
      <c r="D131502">
        <v>118549</v>
      </c>
      <c r="I131502" s="59">
        <v>175786</v>
      </c>
      <c r="J131502" s="57" t="s">
        <v>83</v>
      </c>
      <c r="K131502" s="58" t="str">
        <f t="shared" si="2054"/>
        <v>будни</v>
      </c>
      <c r="L131502">
        <v>11</v>
      </c>
    </row>
    <row r="131503" spans="1:12" x14ac:dyDescent="0.3">
      <c r="A131503">
        <v>396767</v>
      </c>
      <c r="B131503" s="2">
        <v>44427.474297734625</v>
      </c>
      <c r="C131503">
        <v>55212</v>
      </c>
      <c r="D131503">
        <v>258219</v>
      </c>
      <c r="I131503" s="59">
        <v>175787</v>
      </c>
      <c r="J131503" s="57" t="s">
        <v>84</v>
      </c>
      <c r="K131503" s="58" t="str">
        <f t="shared" si="2054"/>
        <v>будни</v>
      </c>
      <c r="L131503">
        <v>11</v>
      </c>
    </row>
    <row r="131504" spans="1:12" x14ac:dyDescent="0.3">
      <c r="A131504">
        <v>396769</v>
      </c>
      <c r="B131504" s="2">
        <v>44427.474666666662</v>
      </c>
      <c r="C131504">
        <v>79702</v>
      </c>
      <c r="D131504">
        <v>476070</v>
      </c>
      <c r="I131504" s="59">
        <v>175788</v>
      </c>
      <c r="J131504" s="57" t="s">
        <v>79</v>
      </c>
      <c r="K131504" s="58" t="str">
        <f t="shared" si="2054"/>
        <v>будни</v>
      </c>
      <c r="L131504">
        <v>11</v>
      </c>
    </row>
    <row r="131505" spans="1:12" x14ac:dyDescent="0.3">
      <c r="A131505">
        <v>396773</v>
      </c>
      <c r="B131505" s="2">
        <v>44427.474702265368</v>
      </c>
      <c r="C131505">
        <v>109845</v>
      </c>
      <c r="D131505">
        <v>258219</v>
      </c>
      <c r="I131505" s="59">
        <v>175789</v>
      </c>
      <c r="J131505" s="57" t="s">
        <v>80</v>
      </c>
      <c r="K131505" s="58" t="str">
        <f t="shared" si="2054"/>
        <v>будни</v>
      </c>
      <c r="L131505">
        <v>11</v>
      </c>
    </row>
    <row r="131506" spans="1:12" x14ac:dyDescent="0.3">
      <c r="A131506">
        <v>396778</v>
      </c>
      <c r="B131506" s="2">
        <v>44427.475106796112</v>
      </c>
      <c r="C131506">
        <v>347819</v>
      </c>
      <c r="D131506">
        <v>214389</v>
      </c>
      <c r="I131506" s="59">
        <v>175790</v>
      </c>
      <c r="J131506" s="57" t="s">
        <v>81</v>
      </c>
      <c r="K131506" s="58" t="str">
        <f t="shared" si="2054"/>
        <v>будни</v>
      </c>
      <c r="L131506">
        <v>11</v>
      </c>
    </row>
    <row r="131507" spans="1:12" x14ac:dyDescent="0.3">
      <c r="A131507">
        <v>396780</v>
      </c>
      <c r="B131507" s="2">
        <v>44427.475511326862</v>
      </c>
      <c r="C131507">
        <v>83257</v>
      </c>
      <c r="D131507">
        <v>228405</v>
      </c>
      <c r="I131507" s="59">
        <v>175791</v>
      </c>
      <c r="J131507" s="57" t="s">
        <v>78</v>
      </c>
      <c r="K131507" s="58" t="str">
        <f t="shared" si="2054"/>
        <v>выходные</v>
      </c>
      <c r="L131507">
        <v>11</v>
      </c>
    </row>
    <row r="131508" spans="1:12" x14ac:dyDescent="0.3">
      <c r="A131508">
        <v>396783</v>
      </c>
      <c r="B131508" s="2">
        <v>44427.477129449835</v>
      </c>
      <c r="C131508">
        <v>43309</v>
      </c>
      <c r="D131508">
        <v>245484</v>
      </c>
      <c r="I131508" s="59">
        <v>175792</v>
      </c>
      <c r="J131508" s="57" t="s">
        <v>82</v>
      </c>
      <c r="K131508" s="58" t="str">
        <f t="shared" si="2054"/>
        <v>выходные</v>
      </c>
      <c r="L131508">
        <v>11</v>
      </c>
    </row>
    <row r="131509" spans="1:12" x14ac:dyDescent="0.3">
      <c r="A131509">
        <v>396786</v>
      </c>
      <c r="B131509" s="2">
        <v>44427.477938511322</v>
      </c>
      <c r="C131509">
        <v>110669</v>
      </c>
      <c r="D131509">
        <v>470762</v>
      </c>
      <c r="I131509" s="59">
        <v>175793</v>
      </c>
      <c r="J131509" s="57" t="s">
        <v>83</v>
      </c>
      <c r="K131509" s="58" t="str">
        <f t="shared" si="2054"/>
        <v>будни</v>
      </c>
      <c r="L131509">
        <v>11</v>
      </c>
    </row>
    <row r="131510" spans="1:12" x14ac:dyDescent="0.3">
      <c r="A131510">
        <v>396790</v>
      </c>
      <c r="B131510" s="2">
        <v>44427.488051779932</v>
      </c>
      <c r="C131510">
        <v>254948</v>
      </c>
      <c r="D131510">
        <v>325852</v>
      </c>
      <c r="I131510" s="59">
        <v>175794</v>
      </c>
      <c r="J131510" s="57" t="s">
        <v>84</v>
      </c>
      <c r="K131510" s="58" t="str">
        <f t="shared" si="2054"/>
        <v>будни</v>
      </c>
      <c r="L131510">
        <v>11</v>
      </c>
    </row>
    <row r="131511" spans="1:12" x14ac:dyDescent="0.3">
      <c r="A131511">
        <v>396794</v>
      </c>
      <c r="B131511" s="2">
        <v>44427.488051779932</v>
      </c>
      <c r="C131511">
        <v>260081</v>
      </c>
      <c r="D131511">
        <v>21760</v>
      </c>
      <c r="I131511" s="59">
        <v>175795</v>
      </c>
      <c r="J131511" s="57" t="s">
        <v>79</v>
      </c>
      <c r="K131511" s="58" t="str">
        <f t="shared" si="2054"/>
        <v>будни</v>
      </c>
      <c r="L131511">
        <v>11</v>
      </c>
    </row>
    <row r="131512" spans="1:12" x14ac:dyDescent="0.3">
      <c r="A131512">
        <v>396799</v>
      </c>
      <c r="B131512" s="2">
        <v>44427.489669902912</v>
      </c>
      <c r="C131512">
        <v>189824</v>
      </c>
      <c r="D131512">
        <v>447567</v>
      </c>
      <c r="I131512" s="59">
        <v>175796</v>
      </c>
      <c r="J131512" s="57" t="s">
        <v>80</v>
      </c>
      <c r="K131512" s="58" t="str">
        <f t="shared" si="2054"/>
        <v>будни</v>
      </c>
      <c r="L131512">
        <v>11</v>
      </c>
    </row>
    <row r="131513" spans="1:12" x14ac:dyDescent="0.3">
      <c r="A131513">
        <v>396801</v>
      </c>
      <c r="B131513" s="2">
        <v>44427.490478964406</v>
      </c>
      <c r="C131513">
        <v>279835</v>
      </c>
      <c r="D131513">
        <v>320379</v>
      </c>
      <c r="I131513" s="59">
        <v>175797</v>
      </c>
      <c r="J131513" s="57" t="s">
        <v>81</v>
      </c>
      <c r="K131513" s="58" t="str">
        <f t="shared" si="2054"/>
        <v>будни</v>
      </c>
      <c r="L131513">
        <v>11</v>
      </c>
    </row>
    <row r="131514" spans="1:12" x14ac:dyDescent="0.3">
      <c r="A131514">
        <v>396802</v>
      </c>
      <c r="B131514" s="2">
        <v>44427.491288025885</v>
      </c>
      <c r="C131514">
        <v>181965</v>
      </c>
      <c r="D131514">
        <v>297015</v>
      </c>
      <c r="I131514" s="59">
        <v>175798</v>
      </c>
      <c r="J131514" s="57" t="s">
        <v>78</v>
      </c>
      <c r="K131514" s="58" t="str">
        <f t="shared" si="2054"/>
        <v>выходные</v>
      </c>
      <c r="L131514">
        <v>11</v>
      </c>
    </row>
    <row r="131515" spans="1:12" x14ac:dyDescent="0.3">
      <c r="A131515">
        <v>396804</v>
      </c>
      <c r="B131515" s="2">
        <v>44427.493310679609</v>
      </c>
      <c r="C131515">
        <v>81079</v>
      </c>
      <c r="D131515">
        <v>191893</v>
      </c>
      <c r="I131515" s="59">
        <v>175799</v>
      </c>
      <c r="J131515" s="57" t="s">
        <v>82</v>
      </c>
      <c r="K131515" s="58" t="str">
        <f t="shared" si="2054"/>
        <v>выходные</v>
      </c>
      <c r="L131515">
        <v>11</v>
      </c>
    </row>
    <row r="131516" spans="1:12" x14ac:dyDescent="0.3">
      <c r="A131516">
        <v>396805</v>
      </c>
      <c r="B131516" s="2">
        <v>44427.493715210352</v>
      </c>
      <c r="C131516">
        <v>162803</v>
      </c>
      <c r="D131516">
        <v>250679</v>
      </c>
      <c r="I131516" s="59">
        <v>175800</v>
      </c>
      <c r="J131516" s="57" t="s">
        <v>83</v>
      </c>
      <c r="K131516" s="58" t="str">
        <f t="shared" si="2054"/>
        <v>будни</v>
      </c>
      <c r="L131516">
        <v>11</v>
      </c>
    </row>
    <row r="131517" spans="1:12" x14ac:dyDescent="0.3">
      <c r="A131517">
        <v>396810</v>
      </c>
      <c r="B131517" s="2">
        <v>44427.496951456313</v>
      </c>
      <c r="C131517">
        <v>23497</v>
      </c>
      <c r="D131517">
        <v>62570</v>
      </c>
      <c r="I131517" s="59">
        <v>175801</v>
      </c>
      <c r="J131517" s="57" t="s">
        <v>84</v>
      </c>
      <c r="K131517" s="58" t="str">
        <f t="shared" si="2054"/>
        <v>будни</v>
      </c>
      <c r="L131517">
        <v>11</v>
      </c>
    </row>
    <row r="131518" spans="1:12" x14ac:dyDescent="0.3">
      <c r="A131518">
        <v>396811</v>
      </c>
      <c r="B131518" s="2">
        <v>44427.497333333333</v>
      </c>
      <c r="C131518">
        <v>188746</v>
      </c>
      <c r="D131518">
        <v>34152</v>
      </c>
      <c r="I131518" s="59">
        <v>175802</v>
      </c>
      <c r="J131518" s="57" t="s">
        <v>79</v>
      </c>
      <c r="K131518" s="58" t="str">
        <f t="shared" si="2054"/>
        <v>будни</v>
      </c>
      <c r="L131518">
        <v>11</v>
      </c>
    </row>
    <row r="131519" spans="1:12" x14ac:dyDescent="0.3">
      <c r="A131519">
        <v>396812</v>
      </c>
      <c r="B131519" s="2">
        <v>44427.497355987056</v>
      </c>
      <c r="C131519">
        <v>58911</v>
      </c>
      <c r="D131519">
        <v>133619</v>
      </c>
      <c r="I131519" s="59">
        <v>175803</v>
      </c>
      <c r="J131519" s="57" t="s">
        <v>80</v>
      </c>
      <c r="K131519" s="58" t="str">
        <f t="shared" si="2054"/>
        <v>будни</v>
      </c>
      <c r="L131519">
        <v>11</v>
      </c>
    </row>
    <row r="131520" spans="1:12" x14ac:dyDescent="0.3">
      <c r="A131520">
        <v>396814</v>
      </c>
      <c r="B131520" s="2">
        <v>44427.497355987056</v>
      </c>
      <c r="C131520">
        <v>99258</v>
      </c>
      <c r="D131520">
        <v>194697</v>
      </c>
      <c r="I131520" s="59">
        <v>175804</v>
      </c>
      <c r="J131520" s="57" t="s">
        <v>81</v>
      </c>
      <c r="K131520" s="58" t="str">
        <f t="shared" si="2054"/>
        <v>будни</v>
      </c>
      <c r="L131520">
        <v>11</v>
      </c>
    </row>
    <row r="131521" spans="1:12" x14ac:dyDescent="0.3">
      <c r="A131521">
        <v>396815</v>
      </c>
      <c r="B131521" s="2">
        <v>44427.501401294503</v>
      </c>
      <c r="C131521">
        <v>131361</v>
      </c>
      <c r="D131521">
        <v>123413</v>
      </c>
      <c r="I131521" s="59">
        <v>175805</v>
      </c>
      <c r="J131521" s="57" t="s">
        <v>78</v>
      </c>
      <c r="K131521" s="58" t="str">
        <f t="shared" si="2054"/>
        <v>выходные</v>
      </c>
      <c r="L131521">
        <v>12</v>
      </c>
    </row>
    <row r="131522" spans="1:12" x14ac:dyDescent="0.3">
      <c r="A131522">
        <v>396818</v>
      </c>
      <c r="B131522" s="2">
        <v>44427.502333333337</v>
      </c>
      <c r="C131522">
        <v>97252</v>
      </c>
      <c r="D131522">
        <v>180863</v>
      </c>
      <c r="I131522" s="59">
        <v>175806</v>
      </c>
      <c r="J131522" s="57" t="s">
        <v>82</v>
      </c>
      <c r="K131522" s="58" t="str">
        <f t="shared" si="2054"/>
        <v>выходные</v>
      </c>
      <c r="L131522">
        <v>12</v>
      </c>
    </row>
    <row r="131523" spans="1:12" x14ac:dyDescent="0.3">
      <c r="A131523">
        <v>396823</v>
      </c>
      <c r="B131523" s="2">
        <v>44427.502614886733</v>
      </c>
      <c r="C131523">
        <v>222699</v>
      </c>
      <c r="D131523">
        <v>347393</v>
      </c>
      <c r="I131523" s="59">
        <v>175807</v>
      </c>
      <c r="J131523" s="57" t="s">
        <v>83</v>
      </c>
      <c r="K131523" s="58" t="str">
        <f t="shared" ref="K131523:K131586" si="2055">IF(OR(J131523="суббота",J131523="воскресенье"),"выходные","будни")</f>
        <v>будни</v>
      </c>
      <c r="L131523">
        <v>12</v>
      </c>
    </row>
    <row r="131524" spans="1:12" x14ac:dyDescent="0.3">
      <c r="A131524">
        <v>396826</v>
      </c>
      <c r="B131524" s="2">
        <v>44427.502614886733</v>
      </c>
      <c r="C131524">
        <v>254409</v>
      </c>
      <c r="D131524">
        <v>310440</v>
      </c>
      <c r="I131524" s="59">
        <v>175808</v>
      </c>
      <c r="J131524" s="57" t="s">
        <v>84</v>
      </c>
      <c r="K131524" s="58" t="str">
        <f t="shared" si="2055"/>
        <v>будни</v>
      </c>
      <c r="L131524">
        <v>12</v>
      </c>
    </row>
    <row r="131525" spans="1:12" x14ac:dyDescent="0.3">
      <c r="A131525">
        <v>396831</v>
      </c>
      <c r="B131525" s="2">
        <v>44427.504637540456</v>
      </c>
      <c r="C131525">
        <v>215718</v>
      </c>
      <c r="D131525">
        <v>470762</v>
      </c>
      <c r="I131525" s="59">
        <v>175809</v>
      </c>
      <c r="J131525" s="57" t="s">
        <v>79</v>
      </c>
      <c r="K131525" s="58" t="str">
        <f t="shared" si="2055"/>
        <v>будни</v>
      </c>
      <c r="L131525">
        <v>12</v>
      </c>
    </row>
    <row r="131526" spans="1:12" x14ac:dyDescent="0.3">
      <c r="A131526">
        <v>396836</v>
      </c>
      <c r="B131526" s="2">
        <v>44427.506000000001</v>
      </c>
      <c r="C131526">
        <v>2700</v>
      </c>
      <c r="D131526">
        <v>182191</v>
      </c>
      <c r="I131526" s="59">
        <v>175810</v>
      </c>
      <c r="J131526" s="57" t="s">
        <v>80</v>
      </c>
      <c r="K131526" s="58" t="str">
        <f t="shared" si="2055"/>
        <v>будни</v>
      </c>
      <c r="L131526">
        <v>12</v>
      </c>
    </row>
    <row r="131527" spans="1:12" x14ac:dyDescent="0.3">
      <c r="A131527">
        <v>396837</v>
      </c>
      <c r="B131527" s="2">
        <v>44427.506255663429</v>
      </c>
      <c r="C131527">
        <v>296548</v>
      </c>
      <c r="D131527">
        <v>458519</v>
      </c>
      <c r="I131527" s="59">
        <v>175811</v>
      </c>
      <c r="J131527" s="57" t="s">
        <v>81</v>
      </c>
      <c r="K131527" s="58" t="str">
        <f t="shared" si="2055"/>
        <v>будни</v>
      </c>
      <c r="L131527">
        <v>12</v>
      </c>
    </row>
    <row r="131528" spans="1:12" x14ac:dyDescent="0.3">
      <c r="A131528">
        <v>396838</v>
      </c>
      <c r="B131528" s="2">
        <v>44427.506660194173</v>
      </c>
      <c r="C131528">
        <v>135563</v>
      </c>
      <c r="D131528">
        <v>297015</v>
      </c>
      <c r="I131528" s="59">
        <v>175812</v>
      </c>
      <c r="J131528" s="57" t="s">
        <v>78</v>
      </c>
      <c r="K131528" s="58" t="str">
        <f t="shared" si="2055"/>
        <v>выходные</v>
      </c>
      <c r="L131528">
        <v>12</v>
      </c>
    </row>
    <row r="131529" spans="1:12" x14ac:dyDescent="0.3">
      <c r="A131529">
        <v>396842</v>
      </c>
      <c r="B131529" s="2">
        <v>44427.507064724923</v>
      </c>
      <c r="C131529">
        <v>333270</v>
      </c>
      <c r="D131529">
        <v>87018</v>
      </c>
      <c r="I131529" s="59">
        <v>175813</v>
      </c>
      <c r="J131529" s="57" t="s">
        <v>82</v>
      </c>
      <c r="K131529" s="58" t="str">
        <f t="shared" si="2055"/>
        <v>выходные</v>
      </c>
      <c r="L131529">
        <v>12</v>
      </c>
    </row>
    <row r="131530" spans="1:12" x14ac:dyDescent="0.3">
      <c r="A131530">
        <v>396843</v>
      </c>
      <c r="B131530" s="2">
        <v>44427.507469255666</v>
      </c>
      <c r="C131530">
        <v>43062</v>
      </c>
      <c r="D131530">
        <v>50702</v>
      </c>
      <c r="I131530" s="59">
        <v>175814</v>
      </c>
      <c r="J131530" s="57" t="s">
        <v>83</v>
      </c>
      <c r="K131530" s="58" t="str">
        <f t="shared" si="2055"/>
        <v>будни</v>
      </c>
      <c r="L131530">
        <v>12</v>
      </c>
    </row>
    <row r="131531" spans="1:12" x14ac:dyDescent="0.3">
      <c r="A131531">
        <v>396845</v>
      </c>
      <c r="B131531" s="2">
        <v>44427.50787378641</v>
      </c>
      <c r="C131531">
        <v>171689</v>
      </c>
      <c r="D131531">
        <v>324991</v>
      </c>
      <c r="I131531" s="59">
        <v>175815</v>
      </c>
      <c r="J131531" s="57" t="s">
        <v>84</v>
      </c>
      <c r="K131531" s="58" t="str">
        <f t="shared" si="2055"/>
        <v>будни</v>
      </c>
      <c r="L131531">
        <v>12</v>
      </c>
    </row>
    <row r="131532" spans="1:12" x14ac:dyDescent="0.3">
      <c r="A131532">
        <v>396850</v>
      </c>
      <c r="B131532" s="2">
        <v>44427.508278317153</v>
      </c>
      <c r="C131532">
        <v>288596</v>
      </c>
      <c r="D131532">
        <v>271435</v>
      </c>
      <c r="I131532" s="59">
        <v>175816</v>
      </c>
      <c r="J131532" s="57" t="s">
        <v>79</v>
      </c>
      <c r="K131532" s="58" t="str">
        <f t="shared" si="2055"/>
        <v>будни</v>
      </c>
      <c r="L131532">
        <v>12</v>
      </c>
    </row>
    <row r="131533" spans="1:12" x14ac:dyDescent="0.3">
      <c r="A131533">
        <v>396854</v>
      </c>
      <c r="B131533" s="2">
        <v>44427.511110032363</v>
      </c>
      <c r="C131533">
        <v>171042</v>
      </c>
      <c r="D131533">
        <v>217497</v>
      </c>
      <c r="I131533" s="59">
        <v>175817</v>
      </c>
      <c r="J131533" s="57" t="s">
        <v>80</v>
      </c>
      <c r="K131533" s="58" t="str">
        <f t="shared" si="2055"/>
        <v>будни</v>
      </c>
      <c r="L131533">
        <v>12</v>
      </c>
    </row>
    <row r="131534" spans="1:12" x14ac:dyDescent="0.3">
      <c r="A131534">
        <v>396856</v>
      </c>
      <c r="B131534" s="2">
        <v>44427.512323624593</v>
      </c>
      <c r="C131534">
        <v>313292</v>
      </c>
      <c r="D131534">
        <v>105352</v>
      </c>
      <c r="I131534" s="59">
        <v>175818</v>
      </c>
      <c r="J131534" s="57" t="s">
        <v>81</v>
      </c>
      <c r="K131534" s="58" t="str">
        <f t="shared" si="2055"/>
        <v>будни</v>
      </c>
      <c r="L131534">
        <v>12</v>
      </c>
    </row>
    <row r="131535" spans="1:12" x14ac:dyDescent="0.3">
      <c r="A131535">
        <v>396859</v>
      </c>
      <c r="B131535" s="2">
        <v>44427.512728155343</v>
      </c>
      <c r="C131535">
        <v>73610</v>
      </c>
      <c r="D131535">
        <v>344487</v>
      </c>
      <c r="I131535" s="59">
        <v>175819</v>
      </c>
      <c r="J131535" s="57" t="s">
        <v>78</v>
      </c>
      <c r="K131535" s="58" t="str">
        <f t="shared" si="2055"/>
        <v>выходные</v>
      </c>
      <c r="L131535">
        <v>12</v>
      </c>
    </row>
    <row r="131536" spans="1:12" x14ac:dyDescent="0.3">
      <c r="A131536">
        <v>396864</v>
      </c>
      <c r="B131536" s="2">
        <v>44427.514999999999</v>
      </c>
      <c r="C131536">
        <v>213555</v>
      </c>
      <c r="D131536">
        <v>105200</v>
      </c>
      <c r="I131536" s="59">
        <v>175820</v>
      </c>
      <c r="J131536" s="57" t="s">
        <v>82</v>
      </c>
      <c r="K131536" s="58" t="str">
        <f t="shared" si="2055"/>
        <v>выходные</v>
      </c>
      <c r="L131536">
        <v>12</v>
      </c>
    </row>
    <row r="131537" spans="1:12" x14ac:dyDescent="0.3">
      <c r="A131537">
        <v>396866</v>
      </c>
      <c r="B131537" s="2">
        <v>44427.515559870546</v>
      </c>
      <c r="C131537">
        <v>327863</v>
      </c>
      <c r="D131537">
        <v>392434</v>
      </c>
      <c r="I131537" s="59">
        <v>175821</v>
      </c>
      <c r="J131537" s="57" t="s">
        <v>83</v>
      </c>
      <c r="K131537" s="58" t="str">
        <f t="shared" si="2055"/>
        <v>будни</v>
      </c>
      <c r="L131537">
        <v>12</v>
      </c>
    </row>
    <row r="131538" spans="1:12" x14ac:dyDescent="0.3">
      <c r="A131538">
        <v>396870</v>
      </c>
      <c r="B131538" s="2">
        <v>44427.516773462783</v>
      </c>
      <c r="C131538">
        <v>149600</v>
      </c>
      <c r="D131538">
        <v>250679</v>
      </c>
      <c r="I131538" s="59">
        <v>175822</v>
      </c>
      <c r="J131538" s="57" t="s">
        <v>84</v>
      </c>
      <c r="K131538" s="58" t="str">
        <f t="shared" si="2055"/>
        <v>будни</v>
      </c>
      <c r="L131538">
        <v>12</v>
      </c>
    </row>
    <row r="131539" spans="1:12" x14ac:dyDescent="0.3">
      <c r="A131539">
        <v>396872</v>
      </c>
      <c r="B131539" s="2">
        <v>44427.517666666667</v>
      </c>
      <c r="C131539">
        <v>145640</v>
      </c>
      <c r="D131539">
        <v>351192</v>
      </c>
      <c r="I131539" s="59">
        <v>175823</v>
      </c>
      <c r="J131539" s="57" t="s">
        <v>79</v>
      </c>
      <c r="K131539" s="58" t="str">
        <f t="shared" si="2055"/>
        <v>будни</v>
      </c>
      <c r="L131539">
        <v>12</v>
      </c>
    </row>
    <row r="131540" spans="1:12" x14ac:dyDescent="0.3">
      <c r="A131540">
        <v>396874</v>
      </c>
      <c r="B131540" s="2">
        <v>44427.51920064725</v>
      </c>
      <c r="C131540">
        <v>292041</v>
      </c>
      <c r="D131540">
        <v>73471</v>
      </c>
      <c r="I131540" s="59">
        <v>175824</v>
      </c>
      <c r="J131540" s="57" t="s">
        <v>80</v>
      </c>
      <c r="K131540" s="58" t="str">
        <f t="shared" si="2055"/>
        <v>будни</v>
      </c>
      <c r="L131540">
        <v>12</v>
      </c>
    </row>
    <row r="131541" spans="1:12" x14ac:dyDescent="0.3">
      <c r="A131541">
        <v>396876</v>
      </c>
      <c r="B131541" s="2">
        <v>44427.519605177993</v>
      </c>
      <c r="C131541">
        <v>156049</v>
      </c>
      <c r="D131541">
        <v>180863</v>
      </c>
      <c r="I131541" s="59">
        <v>175825</v>
      </c>
      <c r="J131541" s="57" t="s">
        <v>81</v>
      </c>
      <c r="K131541" s="58" t="str">
        <f t="shared" si="2055"/>
        <v>будни</v>
      </c>
      <c r="L131541">
        <v>12</v>
      </c>
    </row>
    <row r="131542" spans="1:12" x14ac:dyDescent="0.3">
      <c r="A131542">
        <v>396880</v>
      </c>
      <c r="B131542" s="2">
        <v>44427.520009708736</v>
      </c>
      <c r="C131542">
        <v>167092</v>
      </c>
      <c r="D131542">
        <v>475983</v>
      </c>
      <c r="I131542" s="59">
        <v>175826</v>
      </c>
      <c r="J131542" s="57" t="s">
        <v>78</v>
      </c>
      <c r="K131542" s="58" t="str">
        <f t="shared" si="2055"/>
        <v>выходные</v>
      </c>
      <c r="L131542">
        <v>12</v>
      </c>
    </row>
    <row r="131543" spans="1:12" x14ac:dyDescent="0.3">
      <c r="A131543">
        <v>396884</v>
      </c>
      <c r="B131543" s="2">
        <v>44427.52041423948</v>
      </c>
      <c r="C131543">
        <v>176887</v>
      </c>
      <c r="D131543">
        <v>245930</v>
      </c>
      <c r="I131543" s="59">
        <v>175827</v>
      </c>
      <c r="J131543" s="57" t="s">
        <v>82</v>
      </c>
      <c r="K131543" s="58" t="str">
        <f t="shared" si="2055"/>
        <v>выходные</v>
      </c>
      <c r="L131543">
        <v>12</v>
      </c>
    </row>
    <row r="131544" spans="1:12" x14ac:dyDescent="0.3">
      <c r="A131544">
        <v>396886</v>
      </c>
      <c r="B131544" s="2">
        <v>44427.52081877023</v>
      </c>
      <c r="C131544">
        <v>69502</v>
      </c>
      <c r="D131544">
        <v>388677</v>
      </c>
      <c r="I131544" s="59">
        <v>175828</v>
      </c>
      <c r="J131544" s="57" t="s">
        <v>83</v>
      </c>
      <c r="K131544" s="58" t="str">
        <f t="shared" si="2055"/>
        <v>будни</v>
      </c>
      <c r="L131544">
        <v>12</v>
      </c>
    </row>
    <row r="131545" spans="1:12" x14ac:dyDescent="0.3">
      <c r="A131545">
        <v>396888</v>
      </c>
      <c r="B131545" s="2">
        <v>44427.522436893203</v>
      </c>
      <c r="C131545">
        <v>217509</v>
      </c>
      <c r="D131545">
        <v>21527</v>
      </c>
      <c r="I131545" s="59">
        <v>175829</v>
      </c>
      <c r="J131545" s="57" t="s">
        <v>84</v>
      </c>
      <c r="K131545" s="58" t="str">
        <f t="shared" si="2055"/>
        <v>будни</v>
      </c>
      <c r="L131545">
        <v>12</v>
      </c>
    </row>
    <row r="131546" spans="1:12" x14ac:dyDescent="0.3">
      <c r="A131546">
        <v>396891</v>
      </c>
      <c r="B131546" s="2">
        <v>44427.523666666668</v>
      </c>
      <c r="C131546">
        <v>5399</v>
      </c>
      <c r="D131546">
        <v>267751</v>
      </c>
      <c r="I131546" s="59">
        <v>175830</v>
      </c>
      <c r="J131546" s="57" t="s">
        <v>79</v>
      </c>
      <c r="K131546" s="58" t="str">
        <f t="shared" si="2055"/>
        <v>будни</v>
      </c>
      <c r="L131546">
        <v>12</v>
      </c>
    </row>
    <row r="131547" spans="1:12" x14ac:dyDescent="0.3">
      <c r="A131547">
        <v>396896</v>
      </c>
      <c r="B131547" s="2">
        <v>44427.524055016183</v>
      </c>
      <c r="C131547">
        <v>135308</v>
      </c>
      <c r="D131547">
        <v>298988</v>
      </c>
      <c r="I131547" s="59">
        <v>175831</v>
      </c>
      <c r="J131547" s="57" t="s">
        <v>80</v>
      </c>
      <c r="K131547" s="58" t="str">
        <f t="shared" si="2055"/>
        <v>будни</v>
      </c>
      <c r="L131547">
        <v>12</v>
      </c>
    </row>
    <row r="131548" spans="1:12" x14ac:dyDescent="0.3">
      <c r="A131548">
        <v>396898</v>
      </c>
      <c r="B131548" s="2">
        <v>44427.525268608413</v>
      </c>
      <c r="C131548">
        <v>217756</v>
      </c>
      <c r="D131548">
        <v>154256</v>
      </c>
      <c r="I131548" s="59">
        <v>175832</v>
      </c>
      <c r="J131548" s="57" t="s">
        <v>81</v>
      </c>
      <c r="K131548" s="58" t="str">
        <f t="shared" si="2055"/>
        <v>будни</v>
      </c>
      <c r="L131548">
        <v>12</v>
      </c>
    </row>
    <row r="131549" spans="1:12" x14ac:dyDescent="0.3">
      <c r="A131549">
        <v>396901</v>
      </c>
      <c r="B131549" s="2">
        <v>44427.52648220065</v>
      </c>
      <c r="C131549">
        <v>161266</v>
      </c>
      <c r="D131549">
        <v>181584</v>
      </c>
      <c r="I131549" s="59">
        <v>175833</v>
      </c>
      <c r="J131549" s="57" t="s">
        <v>78</v>
      </c>
      <c r="K131549" s="58" t="str">
        <f t="shared" si="2055"/>
        <v>выходные</v>
      </c>
      <c r="L131549">
        <v>12</v>
      </c>
    </row>
    <row r="131550" spans="1:12" x14ac:dyDescent="0.3">
      <c r="A131550">
        <v>396903</v>
      </c>
      <c r="B131550" s="2">
        <v>44427.526886731386</v>
      </c>
      <c r="C131550">
        <v>296523</v>
      </c>
      <c r="D131550">
        <v>218531</v>
      </c>
      <c r="I131550" s="59">
        <v>175834</v>
      </c>
      <c r="J131550" s="57" t="s">
        <v>82</v>
      </c>
      <c r="K131550" s="58" t="str">
        <f t="shared" si="2055"/>
        <v>выходные</v>
      </c>
      <c r="L131550">
        <v>12</v>
      </c>
    </row>
    <row r="131551" spans="1:12" x14ac:dyDescent="0.3">
      <c r="A131551">
        <v>396905</v>
      </c>
      <c r="B131551" s="2">
        <v>44427.527999999998</v>
      </c>
      <c r="C131551">
        <v>24414</v>
      </c>
      <c r="D131551">
        <v>217497</v>
      </c>
      <c r="I131551" s="59">
        <v>175835</v>
      </c>
      <c r="J131551" s="57" t="s">
        <v>83</v>
      </c>
      <c r="K131551" s="58" t="str">
        <f t="shared" si="2055"/>
        <v>будни</v>
      </c>
      <c r="L131551">
        <v>12</v>
      </c>
    </row>
    <row r="131552" spans="1:12" x14ac:dyDescent="0.3">
      <c r="A131552">
        <v>396909</v>
      </c>
      <c r="B131552" s="2">
        <v>44427.52810032363</v>
      </c>
      <c r="C131552">
        <v>283034</v>
      </c>
      <c r="D131552">
        <v>347393</v>
      </c>
      <c r="I131552" s="59">
        <v>175836</v>
      </c>
      <c r="J131552" s="57" t="s">
        <v>84</v>
      </c>
      <c r="K131552" s="58" t="str">
        <f t="shared" si="2055"/>
        <v>будни</v>
      </c>
      <c r="L131552">
        <v>12</v>
      </c>
    </row>
    <row r="131553" spans="1:12" x14ac:dyDescent="0.3">
      <c r="A131553">
        <v>396912</v>
      </c>
      <c r="B131553" s="2">
        <v>44427.52931391586</v>
      </c>
      <c r="C131553">
        <v>67392</v>
      </c>
      <c r="D131553">
        <v>182191</v>
      </c>
      <c r="I131553" s="59">
        <v>175837</v>
      </c>
      <c r="J131553" s="57" t="s">
        <v>79</v>
      </c>
      <c r="K131553" s="58" t="str">
        <f t="shared" si="2055"/>
        <v>будни</v>
      </c>
      <c r="L131553">
        <v>12</v>
      </c>
    </row>
    <row r="131554" spans="1:12" x14ac:dyDescent="0.3">
      <c r="A131554">
        <v>396917</v>
      </c>
      <c r="B131554" s="2">
        <v>44427.530122977347</v>
      </c>
      <c r="C131554">
        <v>88050</v>
      </c>
      <c r="D131554">
        <v>180055</v>
      </c>
      <c r="I131554" s="59">
        <v>175838</v>
      </c>
      <c r="J131554" s="57" t="s">
        <v>80</v>
      </c>
      <c r="K131554" s="58" t="str">
        <f t="shared" si="2055"/>
        <v>будни</v>
      </c>
      <c r="L131554">
        <v>12</v>
      </c>
    </row>
    <row r="131555" spans="1:12" x14ac:dyDescent="0.3">
      <c r="A131555">
        <v>396921</v>
      </c>
      <c r="B131555" s="2">
        <v>44427.533333333333</v>
      </c>
      <c r="C131555">
        <v>100067</v>
      </c>
      <c r="D131555">
        <v>411922</v>
      </c>
      <c r="I131555" s="59">
        <v>175839</v>
      </c>
      <c r="J131555" s="57" t="s">
        <v>81</v>
      </c>
      <c r="K131555" s="58" t="str">
        <f t="shared" si="2055"/>
        <v>будни</v>
      </c>
      <c r="L131555">
        <v>12</v>
      </c>
    </row>
    <row r="131556" spans="1:12" x14ac:dyDescent="0.3">
      <c r="A131556">
        <v>396925</v>
      </c>
      <c r="B131556" s="2">
        <v>44427.533333333333</v>
      </c>
      <c r="C131556">
        <v>347955</v>
      </c>
      <c r="D131556">
        <v>387595</v>
      </c>
      <c r="I131556" s="59">
        <v>175840</v>
      </c>
      <c r="J131556" s="57" t="s">
        <v>78</v>
      </c>
      <c r="K131556" s="58" t="str">
        <f t="shared" si="2055"/>
        <v>выходные</v>
      </c>
      <c r="L131556">
        <v>12</v>
      </c>
    </row>
    <row r="131557" spans="1:12" x14ac:dyDescent="0.3">
      <c r="A131557">
        <v>396929</v>
      </c>
      <c r="B131557" s="2">
        <v>44427.534</v>
      </c>
      <c r="C131557">
        <v>69130</v>
      </c>
      <c r="D131557">
        <v>217504</v>
      </c>
      <c r="I131557" s="59">
        <v>175841</v>
      </c>
      <c r="J131557" s="57" t="s">
        <v>82</v>
      </c>
      <c r="K131557" s="58" t="str">
        <f t="shared" si="2055"/>
        <v>выходные</v>
      </c>
      <c r="L131557">
        <v>12</v>
      </c>
    </row>
    <row r="131558" spans="1:12" x14ac:dyDescent="0.3">
      <c r="A131558">
        <v>396932</v>
      </c>
      <c r="B131558" s="2">
        <v>44427.535381877024</v>
      </c>
      <c r="C131558">
        <v>120007</v>
      </c>
      <c r="D131558">
        <v>389689</v>
      </c>
      <c r="I131558" s="59">
        <v>175842</v>
      </c>
      <c r="J131558" s="57" t="s">
        <v>83</v>
      </c>
      <c r="K131558" s="58" t="str">
        <f t="shared" si="2055"/>
        <v>будни</v>
      </c>
      <c r="L131558">
        <v>12</v>
      </c>
    </row>
    <row r="131559" spans="1:12" x14ac:dyDescent="0.3">
      <c r="A131559">
        <v>396937</v>
      </c>
      <c r="B131559" s="2">
        <v>44427.536595469253</v>
      </c>
      <c r="C131559">
        <v>168858</v>
      </c>
      <c r="D131559">
        <v>86587</v>
      </c>
      <c r="I131559" s="59">
        <v>175843</v>
      </c>
      <c r="J131559" s="57" t="s">
        <v>84</v>
      </c>
      <c r="K131559" s="58" t="str">
        <f t="shared" si="2055"/>
        <v>будни</v>
      </c>
      <c r="L131559">
        <v>12</v>
      </c>
    </row>
    <row r="131560" spans="1:12" x14ac:dyDescent="0.3">
      <c r="A131560">
        <v>396938</v>
      </c>
      <c r="B131560" s="2">
        <v>44427.538</v>
      </c>
      <c r="C131560">
        <v>22412</v>
      </c>
      <c r="D131560">
        <v>118549</v>
      </c>
      <c r="I131560" s="59">
        <v>175844</v>
      </c>
      <c r="J131560" s="57" t="s">
        <v>79</v>
      </c>
      <c r="K131560" s="58" t="str">
        <f t="shared" si="2055"/>
        <v>будни</v>
      </c>
      <c r="L131560">
        <v>12</v>
      </c>
    </row>
    <row r="131561" spans="1:12" x14ac:dyDescent="0.3">
      <c r="A131561">
        <v>396942</v>
      </c>
      <c r="B131561" s="2">
        <v>44427.538213592234</v>
      </c>
      <c r="C131561">
        <v>236284</v>
      </c>
      <c r="D131561">
        <v>18620</v>
      </c>
      <c r="I131561" s="59">
        <v>175845</v>
      </c>
      <c r="J131561" s="57" t="s">
        <v>80</v>
      </c>
      <c r="K131561" s="58" t="str">
        <f t="shared" si="2055"/>
        <v>будни</v>
      </c>
      <c r="L131561">
        <v>12</v>
      </c>
    </row>
    <row r="131562" spans="1:12" x14ac:dyDescent="0.3">
      <c r="A131562">
        <v>396944</v>
      </c>
      <c r="B131562" s="2">
        <v>44427.539427184471</v>
      </c>
      <c r="C131562">
        <v>105558</v>
      </c>
      <c r="D131562">
        <v>459455</v>
      </c>
      <c r="I131562" s="59">
        <v>175846</v>
      </c>
      <c r="J131562" s="57" t="s">
        <v>81</v>
      </c>
      <c r="K131562" s="58" t="str">
        <f t="shared" si="2055"/>
        <v>будни</v>
      </c>
      <c r="L131562">
        <v>12</v>
      </c>
    </row>
    <row r="131563" spans="1:12" x14ac:dyDescent="0.3">
      <c r="A131563">
        <v>396945</v>
      </c>
      <c r="B131563" s="2">
        <v>44427.5406407767</v>
      </c>
      <c r="C131563">
        <v>8463</v>
      </c>
      <c r="D131563">
        <v>304128</v>
      </c>
      <c r="I131563" s="59">
        <v>175847</v>
      </c>
      <c r="J131563" s="57" t="s">
        <v>78</v>
      </c>
      <c r="K131563" s="58" t="str">
        <f t="shared" si="2055"/>
        <v>выходные</v>
      </c>
      <c r="L131563">
        <v>12</v>
      </c>
    </row>
    <row r="131564" spans="1:12" x14ac:dyDescent="0.3">
      <c r="A131564">
        <v>396948</v>
      </c>
      <c r="B131564" s="2">
        <v>44427.543472491911</v>
      </c>
      <c r="C131564">
        <v>258147</v>
      </c>
      <c r="D131564">
        <v>118549</v>
      </c>
      <c r="I131564" s="59">
        <v>175848</v>
      </c>
      <c r="J131564" s="57" t="s">
        <v>82</v>
      </c>
      <c r="K131564" s="58" t="str">
        <f t="shared" si="2055"/>
        <v>выходные</v>
      </c>
      <c r="L131564">
        <v>13</v>
      </c>
    </row>
    <row r="131565" spans="1:12" x14ac:dyDescent="0.3">
      <c r="A131565">
        <v>396951</v>
      </c>
      <c r="B131565" s="2">
        <v>44427.546000000002</v>
      </c>
      <c r="C131565">
        <v>123286</v>
      </c>
      <c r="D131565">
        <v>347008</v>
      </c>
      <c r="I131565" s="59">
        <v>175849</v>
      </c>
      <c r="J131565" s="57" t="s">
        <v>83</v>
      </c>
      <c r="K131565" s="58" t="str">
        <f t="shared" si="2055"/>
        <v>будни</v>
      </c>
      <c r="L131565">
        <v>13</v>
      </c>
    </row>
    <row r="131566" spans="1:12" x14ac:dyDescent="0.3">
      <c r="A131566">
        <v>396956</v>
      </c>
      <c r="B131566" s="2">
        <v>44427.55318122977</v>
      </c>
      <c r="C131566">
        <v>264280</v>
      </c>
      <c r="D131566">
        <v>21665</v>
      </c>
      <c r="I131566" s="59">
        <v>175850</v>
      </c>
      <c r="J131566" s="57" t="s">
        <v>84</v>
      </c>
      <c r="K131566" s="58" t="str">
        <f t="shared" si="2055"/>
        <v>будни</v>
      </c>
      <c r="L131566">
        <v>13</v>
      </c>
    </row>
    <row r="131567" spans="1:12" x14ac:dyDescent="0.3">
      <c r="A131567">
        <v>396959</v>
      </c>
      <c r="B131567" s="2">
        <v>44427.553990291264</v>
      </c>
      <c r="C131567">
        <v>192531</v>
      </c>
      <c r="D131567">
        <v>396686</v>
      </c>
      <c r="I131567" s="59">
        <v>175851</v>
      </c>
      <c r="J131567" s="57" t="s">
        <v>79</v>
      </c>
      <c r="K131567" s="58" t="str">
        <f t="shared" si="2055"/>
        <v>будни</v>
      </c>
      <c r="L131567">
        <v>13</v>
      </c>
    </row>
    <row r="131568" spans="1:12" x14ac:dyDescent="0.3">
      <c r="A131568">
        <v>396962</v>
      </c>
      <c r="B131568" s="2">
        <v>44427.553990291264</v>
      </c>
      <c r="C131568">
        <v>195071</v>
      </c>
      <c r="D131568">
        <v>396686</v>
      </c>
      <c r="I131568" s="59">
        <v>175852</v>
      </c>
      <c r="J131568" s="57" t="s">
        <v>80</v>
      </c>
      <c r="K131568" s="58" t="str">
        <f t="shared" si="2055"/>
        <v>будни</v>
      </c>
      <c r="L131568">
        <v>13</v>
      </c>
    </row>
    <row r="131569" spans="1:12" x14ac:dyDescent="0.3">
      <c r="A131569">
        <v>396964</v>
      </c>
      <c r="B131569" s="2">
        <v>44427.554799352751</v>
      </c>
      <c r="C131569">
        <v>338767</v>
      </c>
      <c r="D131569">
        <v>374469</v>
      </c>
      <c r="I131569" s="59">
        <v>175853</v>
      </c>
      <c r="J131569" s="57" t="s">
        <v>81</v>
      </c>
      <c r="K131569" s="58" t="str">
        <f t="shared" si="2055"/>
        <v>будни</v>
      </c>
      <c r="L131569">
        <v>13</v>
      </c>
    </row>
    <row r="131570" spans="1:12" x14ac:dyDescent="0.3">
      <c r="A131570">
        <v>396965</v>
      </c>
      <c r="B131570" s="2">
        <v>44427.555203883494</v>
      </c>
      <c r="C131570">
        <v>131723</v>
      </c>
      <c r="D131570">
        <v>347393</v>
      </c>
      <c r="I131570" s="59">
        <v>175854</v>
      </c>
      <c r="J131570" s="57" t="s">
        <v>78</v>
      </c>
      <c r="K131570" s="58" t="str">
        <f t="shared" si="2055"/>
        <v>выходные</v>
      </c>
      <c r="L131570">
        <v>13</v>
      </c>
    </row>
    <row r="131571" spans="1:12" x14ac:dyDescent="0.3">
      <c r="A131571">
        <v>396968</v>
      </c>
      <c r="B131571" s="2">
        <v>44427.556822006467</v>
      </c>
      <c r="C131571">
        <v>282829</v>
      </c>
      <c r="D131571">
        <v>70091</v>
      </c>
      <c r="I131571" s="59">
        <v>175855</v>
      </c>
      <c r="J131571" s="57" t="s">
        <v>82</v>
      </c>
      <c r="K131571" s="58" t="str">
        <f t="shared" si="2055"/>
        <v>выходные</v>
      </c>
      <c r="L131571">
        <v>13</v>
      </c>
    </row>
    <row r="131572" spans="1:12" x14ac:dyDescent="0.3">
      <c r="A131572">
        <v>396970</v>
      </c>
      <c r="B131572" s="2">
        <v>44427.556822006474</v>
      </c>
      <c r="C131572">
        <v>103443</v>
      </c>
      <c r="D131572">
        <v>343712</v>
      </c>
      <c r="I131572" s="59">
        <v>175856</v>
      </c>
      <c r="J131572" s="57" t="s">
        <v>83</v>
      </c>
      <c r="K131572" s="58" t="str">
        <f t="shared" si="2055"/>
        <v>будни</v>
      </c>
      <c r="L131572">
        <v>13</v>
      </c>
    </row>
    <row r="131573" spans="1:12" x14ac:dyDescent="0.3">
      <c r="A131573">
        <v>396975</v>
      </c>
      <c r="B131573" s="2">
        <v>44427.557631067961</v>
      </c>
      <c r="C131573">
        <v>12020</v>
      </c>
      <c r="D131573">
        <v>425360</v>
      </c>
      <c r="I131573" s="59">
        <v>175857</v>
      </c>
      <c r="J131573" s="57" t="s">
        <v>84</v>
      </c>
      <c r="K131573" s="58" t="str">
        <f t="shared" si="2055"/>
        <v>будни</v>
      </c>
      <c r="L131573">
        <v>13</v>
      </c>
    </row>
    <row r="131574" spans="1:12" x14ac:dyDescent="0.3">
      <c r="A131574">
        <v>396976</v>
      </c>
      <c r="B131574" s="2">
        <v>44427.557631067961</v>
      </c>
      <c r="C131574">
        <v>234415</v>
      </c>
      <c r="D131574">
        <v>372627</v>
      </c>
      <c r="I131574" s="59">
        <v>175858</v>
      </c>
      <c r="J131574" s="57" t="s">
        <v>79</v>
      </c>
      <c r="K131574" s="58" t="str">
        <f t="shared" si="2055"/>
        <v>будни</v>
      </c>
      <c r="L131574">
        <v>13</v>
      </c>
    </row>
    <row r="131575" spans="1:12" x14ac:dyDescent="0.3">
      <c r="A131575">
        <v>396979</v>
      </c>
      <c r="B131575" s="2">
        <v>44427.558844660198</v>
      </c>
      <c r="C131575">
        <v>140343</v>
      </c>
      <c r="D131575">
        <v>475453</v>
      </c>
      <c r="I131575" s="59">
        <v>175859</v>
      </c>
      <c r="J131575" s="57" t="s">
        <v>80</v>
      </c>
      <c r="K131575" s="58" t="str">
        <f t="shared" si="2055"/>
        <v>будни</v>
      </c>
      <c r="L131575">
        <v>13</v>
      </c>
    </row>
    <row r="131576" spans="1:12" x14ac:dyDescent="0.3">
      <c r="A131576">
        <v>396983</v>
      </c>
      <c r="B131576" s="2">
        <v>44427.558844660198</v>
      </c>
      <c r="C131576">
        <v>315360</v>
      </c>
      <c r="D131576">
        <v>473327</v>
      </c>
      <c r="I131576" s="59">
        <v>175860</v>
      </c>
      <c r="J131576" s="57" t="s">
        <v>81</v>
      </c>
      <c r="K131576" s="58" t="str">
        <f t="shared" si="2055"/>
        <v>будни</v>
      </c>
      <c r="L131576">
        <v>13</v>
      </c>
    </row>
    <row r="131577" spans="1:12" x14ac:dyDescent="0.3">
      <c r="A131577">
        <v>396984</v>
      </c>
      <c r="B131577" s="2">
        <v>44427.559653721684</v>
      </c>
      <c r="C131577">
        <v>203436</v>
      </c>
      <c r="D131577">
        <v>56195</v>
      </c>
      <c r="I131577" s="59">
        <v>175861</v>
      </c>
      <c r="J131577" s="57" t="s">
        <v>78</v>
      </c>
      <c r="K131577" s="58" t="str">
        <f t="shared" si="2055"/>
        <v>выходные</v>
      </c>
      <c r="L131577">
        <v>13</v>
      </c>
    </row>
    <row r="131578" spans="1:12" x14ac:dyDescent="0.3">
      <c r="A131578">
        <v>396988</v>
      </c>
      <c r="B131578" s="2">
        <v>44427.559653721684</v>
      </c>
      <c r="C131578">
        <v>248706</v>
      </c>
      <c r="D131578">
        <v>217307</v>
      </c>
      <c r="I131578" s="59">
        <v>175862</v>
      </c>
      <c r="J131578" s="57" t="s">
        <v>82</v>
      </c>
      <c r="K131578" s="58" t="str">
        <f t="shared" si="2055"/>
        <v>выходные</v>
      </c>
      <c r="L131578">
        <v>13</v>
      </c>
    </row>
    <row r="131579" spans="1:12" x14ac:dyDescent="0.3">
      <c r="A131579">
        <v>396992</v>
      </c>
      <c r="B131579" s="2">
        <v>44427.559653721684</v>
      </c>
      <c r="C131579">
        <v>265486</v>
      </c>
      <c r="D131579">
        <v>250679</v>
      </c>
      <c r="I131579" s="59">
        <v>175863</v>
      </c>
      <c r="J131579" s="57" t="s">
        <v>83</v>
      </c>
      <c r="K131579" s="58" t="str">
        <f t="shared" si="2055"/>
        <v>будни</v>
      </c>
      <c r="L131579">
        <v>13</v>
      </c>
    </row>
    <row r="131580" spans="1:12" x14ac:dyDescent="0.3">
      <c r="A131580">
        <v>396996</v>
      </c>
      <c r="B131580" s="2">
        <v>44427.560058252428</v>
      </c>
      <c r="C131580">
        <v>179690</v>
      </c>
      <c r="D131580">
        <v>438324</v>
      </c>
      <c r="I131580" s="59">
        <v>175864</v>
      </c>
      <c r="J131580" s="57" t="s">
        <v>84</v>
      </c>
      <c r="K131580" s="58" t="str">
        <f t="shared" si="2055"/>
        <v>будни</v>
      </c>
      <c r="L131580">
        <v>13</v>
      </c>
    </row>
    <row r="131581" spans="1:12" x14ac:dyDescent="0.3">
      <c r="A131581">
        <v>396997</v>
      </c>
      <c r="B131581" s="2">
        <v>44427.562485436894</v>
      </c>
      <c r="C131581">
        <v>56253</v>
      </c>
      <c r="D131581">
        <v>214179</v>
      </c>
      <c r="I131581" s="59">
        <v>175865</v>
      </c>
      <c r="J131581" s="57" t="s">
        <v>79</v>
      </c>
      <c r="K131581" s="58" t="str">
        <f t="shared" si="2055"/>
        <v>будни</v>
      </c>
      <c r="L131581">
        <v>13</v>
      </c>
    </row>
    <row r="131582" spans="1:12" x14ac:dyDescent="0.3">
      <c r="A131582">
        <v>396998</v>
      </c>
      <c r="B131582" s="2">
        <v>44427.563333333339</v>
      </c>
      <c r="C131582">
        <v>15015</v>
      </c>
      <c r="D131582">
        <v>328888</v>
      </c>
      <c r="I131582" s="59">
        <v>175866</v>
      </c>
      <c r="J131582" s="57" t="s">
        <v>80</v>
      </c>
      <c r="K131582" s="58" t="str">
        <f t="shared" si="2055"/>
        <v>будни</v>
      </c>
      <c r="L131582">
        <v>13</v>
      </c>
    </row>
    <row r="131583" spans="1:12" x14ac:dyDescent="0.3">
      <c r="A131583">
        <v>397000</v>
      </c>
      <c r="B131583" s="2">
        <v>44427.564508090618</v>
      </c>
      <c r="C131583">
        <v>301966</v>
      </c>
      <c r="D131583">
        <v>179296</v>
      </c>
      <c r="I131583" s="59">
        <v>175867</v>
      </c>
      <c r="J131583" s="57" t="s">
        <v>81</v>
      </c>
      <c r="K131583" s="58" t="str">
        <f t="shared" si="2055"/>
        <v>будни</v>
      </c>
      <c r="L131583">
        <v>13</v>
      </c>
    </row>
    <row r="131584" spans="1:12" x14ac:dyDescent="0.3">
      <c r="A131584">
        <v>397003</v>
      </c>
      <c r="B131584" s="2">
        <v>44427.565721682848</v>
      </c>
      <c r="C131584">
        <v>182119</v>
      </c>
      <c r="D131584">
        <v>118549</v>
      </c>
      <c r="I131584" s="59">
        <v>175868</v>
      </c>
      <c r="J131584" s="57" t="s">
        <v>78</v>
      </c>
      <c r="K131584" s="58" t="str">
        <f t="shared" si="2055"/>
        <v>выходные</v>
      </c>
      <c r="L131584">
        <v>13</v>
      </c>
    </row>
    <row r="131585" spans="1:12" x14ac:dyDescent="0.3">
      <c r="A131585">
        <v>397007</v>
      </c>
      <c r="B131585" s="2">
        <v>44427.566530744334</v>
      </c>
      <c r="C131585">
        <v>193712</v>
      </c>
      <c r="D131585">
        <v>271210</v>
      </c>
      <c r="I131585" s="59">
        <v>175869</v>
      </c>
      <c r="J131585" s="57" t="s">
        <v>82</v>
      </c>
      <c r="K131585" s="58" t="str">
        <f t="shared" si="2055"/>
        <v>выходные</v>
      </c>
      <c r="L131585">
        <v>13</v>
      </c>
    </row>
    <row r="131586" spans="1:12" x14ac:dyDescent="0.3">
      <c r="A131586">
        <v>397008</v>
      </c>
      <c r="B131586" s="2">
        <v>44427.567339805821</v>
      </c>
      <c r="C131586">
        <v>97828</v>
      </c>
      <c r="D131586">
        <v>49074</v>
      </c>
      <c r="I131586" s="59">
        <v>175870</v>
      </c>
      <c r="J131586" s="57" t="s">
        <v>83</v>
      </c>
      <c r="K131586" s="58" t="str">
        <f t="shared" si="2055"/>
        <v>будни</v>
      </c>
      <c r="L131586">
        <v>13</v>
      </c>
    </row>
    <row r="131587" spans="1:12" x14ac:dyDescent="0.3">
      <c r="A131587">
        <v>397013</v>
      </c>
      <c r="B131587" s="2">
        <v>44427.570576051774</v>
      </c>
      <c r="C131587">
        <v>112464</v>
      </c>
      <c r="D131587">
        <v>250679</v>
      </c>
      <c r="I131587" s="59">
        <v>175871</v>
      </c>
      <c r="J131587" s="57" t="s">
        <v>84</v>
      </c>
      <c r="K131587" s="58" t="str">
        <f t="shared" ref="K131587:K131650" si="2056">IF(OR(J131587="суббота",J131587="воскресенье"),"выходные","будни")</f>
        <v>будни</v>
      </c>
      <c r="L131587">
        <v>13</v>
      </c>
    </row>
    <row r="131588" spans="1:12" x14ac:dyDescent="0.3">
      <c r="A131588">
        <v>397017</v>
      </c>
      <c r="B131588" s="2">
        <v>44427.571666666663</v>
      </c>
      <c r="C131588">
        <v>9218</v>
      </c>
      <c r="D131588">
        <v>150225</v>
      </c>
      <c r="I131588" s="59">
        <v>175872</v>
      </c>
      <c r="J131588" s="57" t="s">
        <v>79</v>
      </c>
      <c r="K131588" s="58" t="str">
        <f t="shared" si="2056"/>
        <v>будни</v>
      </c>
      <c r="L131588">
        <v>13</v>
      </c>
    </row>
    <row r="131589" spans="1:12" x14ac:dyDescent="0.3">
      <c r="A131589">
        <v>397020</v>
      </c>
      <c r="B131589" s="2">
        <v>44427.571789644018</v>
      </c>
      <c r="C131589">
        <v>182935</v>
      </c>
      <c r="D131589">
        <v>100412</v>
      </c>
      <c r="I131589" s="59">
        <v>175873</v>
      </c>
      <c r="J131589" s="57" t="s">
        <v>80</v>
      </c>
      <c r="K131589" s="58" t="str">
        <f t="shared" si="2056"/>
        <v>будни</v>
      </c>
      <c r="L131589">
        <v>13</v>
      </c>
    </row>
    <row r="131590" spans="1:12" x14ac:dyDescent="0.3">
      <c r="A131590">
        <v>397024</v>
      </c>
      <c r="B131590" s="2">
        <v>44427.571789644018</v>
      </c>
      <c r="C131590">
        <v>192945</v>
      </c>
      <c r="D131590">
        <v>258219</v>
      </c>
      <c r="I131590" s="59">
        <v>175874</v>
      </c>
      <c r="J131590" s="57" t="s">
        <v>81</v>
      </c>
      <c r="K131590" s="58" t="str">
        <f t="shared" si="2056"/>
        <v>будни</v>
      </c>
      <c r="L131590">
        <v>13</v>
      </c>
    </row>
    <row r="131591" spans="1:12" x14ac:dyDescent="0.3">
      <c r="A131591">
        <v>397026</v>
      </c>
      <c r="B131591" s="2">
        <v>44427.571789644018</v>
      </c>
      <c r="C131591">
        <v>228579</v>
      </c>
      <c r="D131591">
        <v>154256</v>
      </c>
      <c r="I131591" s="59">
        <v>175875</v>
      </c>
      <c r="J131591" s="57" t="s">
        <v>78</v>
      </c>
      <c r="K131591" s="58" t="str">
        <f t="shared" si="2056"/>
        <v>выходные</v>
      </c>
      <c r="L131591">
        <v>13</v>
      </c>
    </row>
    <row r="131592" spans="1:12" x14ac:dyDescent="0.3">
      <c r="A131592">
        <v>397029</v>
      </c>
      <c r="B131592" s="2">
        <v>44427.572194174754</v>
      </c>
      <c r="C131592">
        <v>191681</v>
      </c>
      <c r="D131592">
        <v>62570</v>
      </c>
      <c r="I131592" s="59">
        <v>175876</v>
      </c>
      <c r="J131592" s="57" t="s">
        <v>82</v>
      </c>
      <c r="K131592" s="58" t="str">
        <f t="shared" si="2056"/>
        <v>выходные</v>
      </c>
      <c r="L131592">
        <v>13</v>
      </c>
    </row>
    <row r="131593" spans="1:12" x14ac:dyDescent="0.3">
      <c r="A131593">
        <v>397030</v>
      </c>
      <c r="B131593" s="2">
        <v>44427.572194174754</v>
      </c>
      <c r="C131593">
        <v>228578</v>
      </c>
      <c r="D131593">
        <v>411922</v>
      </c>
      <c r="I131593" s="59">
        <v>175877</v>
      </c>
      <c r="J131593" s="57" t="s">
        <v>83</v>
      </c>
      <c r="K131593" s="58" t="str">
        <f t="shared" si="2056"/>
        <v>будни</v>
      </c>
      <c r="L131593">
        <v>13</v>
      </c>
    </row>
    <row r="131594" spans="1:12" x14ac:dyDescent="0.3">
      <c r="A131594">
        <v>397034</v>
      </c>
      <c r="B131594" s="2">
        <v>44427.572598705505</v>
      </c>
      <c r="C131594">
        <v>187930</v>
      </c>
      <c r="D131594">
        <v>473323</v>
      </c>
      <c r="I131594" s="59">
        <v>175878</v>
      </c>
      <c r="J131594" s="57" t="s">
        <v>84</v>
      </c>
      <c r="K131594" s="58" t="str">
        <f t="shared" si="2056"/>
        <v>будни</v>
      </c>
      <c r="L131594">
        <v>13</v>
      </c>
    </row>
    <row r="131595" spans="1:12" x14ac:dyDescent="0.3">
      <c r="A131595">
        <v>397037</v>
      </c>
      <c r="B131595" s="2">
        <v>44427.573003236248</v>
      </c>
      <c r="C131595">
        <v>114140</v>
      </c>
      <c r="D131595">
        <v>241927</v>
      </c>
      <c r="I131595" s="59">
        <v>175879</v>
      </c>
      <c r="J131595" s="57" t="s">
        <v>79</v>
      </c>
      <c r="K131595" s="58" t="str">
        <f t="shared" si="2056"/>
        <v>будни</v>
      </c>
      <c r="L131595">
        <v>13</v>
      </c>
    </row>
    <row r="131596" spans="1:12" x14ac:dyDescent="0.3">
      <c r="A131596">
        <v>397042</v>
      </c>
      <c r="B131596" s="2">
        <v>44427.573407766991</v>
      </c>
      <c r="C131596">
        <v>44350</v>
      </c>
      <c r="D131596">
        <v>153893</v>
      </c>
      <c r="I131596" s="59">
        <v>175880</v>
      </c>
      <c r="J131596" s="57" t="s">
        <v>80</v>
      </c>
      <c r="K131596" s="58" t="str">
        <f t="shared" si="2056"/>
        <v>будни</v>
      </c>
      <c r="L131596">
        <v>13</v>
      </c>
    </row>
    <row r="131597" spans="1:12" x14ac:dyDescent="0.3">
      <c r="A131597">
        <v>397047</v>
      </c>
      <c r="B131597" s="2">
        <v>44427.573407766991</v>
      </c>
      <c r="C131597">
        <v>54492</v>
      </c>
      <c r="D131597">
        <v>17150</v>
      </c>
      <c r="I131597" s="59">
        <v>175881</v>
      </c>
      <c r="J131597" s="57" t="s">
        <v>81</v>
      </c>
      <c r="K131597" s="58" t="str">
        <f t="shared" si="2056"/>
        <v>будни</v>
      </c>
      <c r="L131597">
        <v>13</v>
      </c>
    </row>
    <row r="131598" spans="1:12" x14ac:dyDescent="0.3">
      <c r="A131598">
        <v>397050</v>
      </c>
      <c r="B131598" s="2">
        <v>44427.573407766991</v>
      </c>
      <c r="C131598">
        <v>60628</v>
      </c>
      <c r="D131598">
        <v>251823</v>
      </c>
      <c r="I131598" s="59">
        <v>175882</v>
      </c>
      <c r="J131598" s="57" t="s">
        <v>78</v>
      </c>
      <c r="K131598" s="58" t="str">
        <f t="shared" si="2056"/>
        <v>выходные</v>
      </c>
      <c r="L131598">
        <v>13</v>
      </c>
    </row>
    <row r="131599" spans="1:12" x14ac:dyDescent="0.3">
      <c r="A131599">
        <v>397053</v>
      </c>
      <c r="B131599" s="2">
        <v>44427.573812297735</v>
      </c>
      <c r="C131599">
        <v>164294</v>
      </c>
      <c r="D131599">
        <v>347393</v>
      </c>
      <c r="I131599" s="59">
        <v>175883</v>
      </c>
      <c r="J131599" s="57" t="s">
        <v>82</v>
      </c>
      <c r="K131599" s="58" t="str">
        <f t="shared" si="2056"/>
        <v>выходные</v>
      </c>
      <c r="L131599">
        <v>13</v>
      </c>
    </row>
    <row r="131600" spans="1:12" x14ac:dyDescent="0.3">
      <c r="A131600">
        <v>397058</v>
      </c>
      <c r="B131600" s="2">
        <v>44427.573812297735</v>
      </c>
      <c r="C131600">
        <v>284935</v>
      </c>
      <c r="D131600">
        <v>314092</v>
      </c>
      <c r="I131600" s="59">
        <v>175884</v>
      </c>
      <c r="J131600" s="57" t="s">
        <v>83</v>
      </c>
      <c r="K131600" s="58" t="str">
        <f t="shared" si="2056"/>
        <v>будни</v>
      </c>
      <c r="L131600">
        <v>13</v>
      </c>
    </row>
    <row r="131601" spans="1:12" x14ac:dyDescent="0.3">
      <c r="A131601">
        <v>397061</v>
      </c>
      <c r="B131601" s="2">
        <v>44427.575430420708</v>
      </c>
      <c r="C131601">
        <v>89981</v>
      </c>
      <c r="D131601">
        <v>285680</v>
      </c>
      <c r="I131601" s="59">
        <v>175885</v>
      </c>
      <c r="J131601" s="57" t="s">
        <v>84</v>
      </c>
      <c r="K131601" s="58" t="str">
        <f t="shared" si="2056"/>
        <v>будни</v>
      </c>
      <c r="L131601">
        <v>13</v>
      </c>
    </row>
    <row r="131602" spans="1:12" x14ac:dyDescent="0.3">
      <c r="A131602">
        <v>397064</v>
      </c>
      <c r="B131602" s="2">
        <v>44427.576644012945</v>
      </c>
      <c r="C131602">
        <v>162699</v>
      </c>
      <c r="D131602">
        <v>19124</v>
      </c>
      <c r="I131602" s="59">
        <v>175886</v>
      </c>
      <c r="J131602" s="57" t="s">
        <v>79</v>
      </c>
      <c r="K131602" s="58" t="str">
        <f t="shared" si="2056"/>
        <v>будни</v>
      </c>
      <c r="L131602">
        <v>13</v>
      </c>
    </row>
    <row r="131603" spans="1:12" x14ac:dyDescent="0.3">
      <c r="A131603">
        <v>397067</v>
      </c>
      <c r="B131603" s="2">
        <v>44427.577048543688</v>
      </c>
      <c r="C131603">
        <v>5098</v>
      </c>
      <c r="D131603">
        <v>164057</v>
      </c>
      <c r="I131603" s="59">
        <v>175887</v>
      </c>
      <c r="J131603" s="57" t="s">
        <v>80</v>
      </c>
      <c r="K131603" s="58" t="str">
        <f t="shared" si="2056"/>
        <v>будни</v>
      </c>
      <c r="L131603">
        <v>13</v>
      </c>
    </row>
    <row r="131604" spans="1:12" x14ac:dyDescent="0.3">
      <c r="A131604">
        <v>397071</v>
      </c>
      <c r="B131604" s="2">
        <v>44427.577048543688</v>
      </c>
      <c r="C131604">
        <v>169880</v>
      </c>
      <c r="D131604">
        <v>230507</v>
      </c>
      <c r="I131604" s="59">
        <v>175888</v>
      </c>
      <c r="J131604" s="57" t="s">
        <v>81</v>
      </c>
      <c r="K131604" s="58" t="str">
        <f t="shared" si="2056"/>
        <v>будни</v>
      </c>
      <c r="L131604">
        <v>13</v>
      </c>
    </row>
    <row r="131605" spans="1:12" x14ac:dyDescent="0.3">
      <c r="A131605">
        <v>397072</v>
      </c>
      <c r="B131605" s="2">
        <v>44427.577453074431</v>
      </c>
      <c r="C131605">
        <v>39637</v>
      </c>
      <c r="D131605">
        <v>360778</v>
      </c>
      <c r="I131605" s="59">
        <v>175889</v>
      </c>
      <c r="J131605" s="57" t="s">
        <v>78</v>
      </c>
      <c r="K131605" s="58" t="str">
        <f t="shared" si="2056"/>
        <v>выходные</v>
      </c>
      <c r="L131605">
        <v>13</v>
      </c>
    </row>
    <row r="131606" spans="1:12" x14ac:dyDescent="0.3">
      <c r="A131606">
        <v>397076</v>
      </c>
      <c r="B131606" s="2">
        <v>44427.577666666664</v>
      </c>
      <c r="C131606">
        <v>263715</v>
      </c>
      <c r="D131606">
        <v>42824</v>
      </c>
      <c r="I131606" s="59">
        <v>175890</v>
      </c>
      <c r="J131606" s="57" t="s">
        <v>82</v>
      </c>
      <c r="K131606" s="58" t="str">
        <f t="shared" si="2056"/>
        <v>выходные</v>
      </c>
      <c r="L131606">
        <v>13</v>
      </c>
    </row>
    <row r="131607" spans="1:12" x14ac:dyDescent="0.3">
      <c r="A131607">
        <v>397078</v>
      </c>
      <c r="B131607" s="2">
        <v>44427.578333333338</v>
      </c>
      <c r="C131607">
        <v>177284</v>
      </c>
      <c r="D131607">
        <v>118549</v>
      </c>
      <c r="I131607" s="59">
        <v>175891</v>
      </c>
      <c r="J131607" s="57" t="s">
        <v>83</v>
      </c>
      <c r="K131607" s="58" t="str">
        <f t="shared" si="2056"/>
        <v>будни</v>
      </c>
      <c r="L131607">
        <v>13</v>
      </c>
    </row>
    <row r="131608" spans="1:12" x14ac:dyDescent="0.3">
      <c r="A131608">
        <v>397081</v>
      </c>
      <c r="B131608" s="2">
        <v>44427.578666666661</v>
      </c>
      <c r="C131608">
        <v>82272</v>
      </c>
      <c r="D131608">
        <v>227775</v>
      </c>
      <c r="I131608" s="59">
        <v>175892</v>
      </c>
      <c r="J131608" s="57" t="s">
        <v>84</v>
      </c>
      <c r="K131608" s="58" t="str">
        <f t="shared" si="2056"/>
        <v>будни</v>
      </c>
      <c r="L131608">
        <v>13</v>
      </c>
    </row>
    <row r="131609" spans="1:12" x14ac:dyDescent="0.3">
      <c r="A131609">
        <v>397082</v>
      </c>
      <c r="B131609" s="2">
        <v>44427.579071197411</v>
      </c>
      <c r="C131609">
        <v>34815</v>
      </c>
      <c r="D131609">
        <v>269454</v>
      </c>
      <c r="I131609" s="59">
        <v>175893</v>
      </c>
      <c r="J131609" s="57" t="s">
        <v>79</v>
      </c>
      <c r="K131609" s="58" t="str">
        <f t="shared" si="2056"/>
        <v>будни</v>
      </c>
      <c r="L131609">
        <v>13</v>
      </c>
    </row>
    <row r="131610" spans="1:12" x14ac:dyDescent="0.3">
      <c r="A131610">
        <v>397085</v>
      </c>
      <c r="B131610" s="2">
        <v>44427.579475728155</v>
      </c>
      <c r="C131610">
        <v>313262</v>
      </c>
      <c r="D131610">
        <v>133619</v>
      </c>
      <c r="I131610" s="59">
        <v>175894</v>
      </c>
      <c r="J131610" s="57" t="s">
        <v>80</v>
      </c>
      <c r="K131610" s="58" t="str">
        <f t="shared" si="2056"/>
        <v>будни</v>
      </c>
      <c r="L131610">
        <v>13</v>
      </c>
    </row>
    <row r="131611" spans="1:12" x14ac:dyDescent="0.3">
      <c r="A131611">
        <v>397089</v>
      </c>
      <c r="B131611" s="2">
        <v>44427.58</v>
      </c>
      <c r="C131611">
        <v>207825</v>
      </c>
      <c r="D131611">
        <v>204394</v>
      </c>
      <c r="I131611" s="59">
        <v>175895</v>
      </c>
      <c r="J131611" s="57" t="s">
        <v>81</v>
      </c>
      <c r="K131611" s="58" t="str">
        <f t="shared" si="2056"/>
        <v>будни</v>
      </c>
      <c r="L131611">
        <v>13</v>
      </c>
    </row>
    <row r="131612" spans="1:12" x14ac:dyDescent="0.3">
      <c r="A131612">
        <v>397090</v>
      </c>
      <c r="B131612" s="2">
        <v>44427.580284789641</v>
      </c>
      <c r="C131612">
        <v>17739</v>
      </c>
      <c r="D131612">
        <v>275489</v>
      </c>
      <c r="I131612" s="59">
        <v>175896</v>
      </c>
      <c r="J131612" s="57" t="s">
        <v>78</v>
      </c>
      <c r="K131612" s="58" t="str">
        <f t="shared" si="2056"/>
        <v>выходные</v>
      </c>
      <c r="L131612">
        <v>13</v>
      </c>
    </row>
    <row r="131613" spans="1:12" x14ac:dyDescent="0.3">
      <c r="A131613">
        <v>397095</v>
      </c>
      <c r="B131613" s="2">
        <v>44427.580689320392</v>
      </c>
      <c r="C131613">
        <v>190972</v>
      </c>
      <c r="D131613">
        <v>274147</v>
      </c>
      <c r="I131613" s="59">
        <v>175897</v>
      </c>
      <c r="J131613" s="57" t="s">
        <v>82</v>
      </c>
      <c r="K131613" s="58" t="str">
        <f t="shared" si="2056"/>
        <v>выходные</v>
      </c>
      <c r="L131613">
        <v>13</v>
      </c>
    </row>
    <row r="131614" spans="1:12" x14ac:dyDescent="0.3">
      <c r="A131614">
        <v>397099</v>
      </c>
      <c r="B131614" s="2">
        <v>44427.581498381878</v>
      </c>
      <c r="C131614">
        <v>127733</v>
      </c>
      <c r="D131614">
        <v>470762</v>
      </c>
      <c r="I131614" s="59">
        <v>175898</v>
      </c>
      <c r="J131614" s="57" t="s">
        <v>83</v>
      </c>
      <c r="K131614" s="58" t="str">
        <f t="shared" si="2056"/>
        <v>будни</v>
      </c>
      <c r="L131614">
        <v>13</v>
      </c>
    </row>
    <row r="131615" spans="1:12" x14ac:dyDescent="0.3">
      <c r="A131615">
        <v>397104</v>
      </c>
      <c r="B131615" s="2">
        <v>44427.581902912621</v>
      </c>
      <c r="C131615">
        <v>201487</v>
      </c>
      <c r="D131615">
        <v>32415</v>
      </c>
      <c r="I131615" s="59">
        <v>175899</v>
      </c>
      <c r="J131615" s="57" t="s">
        <v>84</v>
      </c>
      <c r="K131615" s="58" t="str">
        <f t="shared" si="2056"/>
        <v>будни</v>
      </c>
      <c r="L131615">
        <v>13</v>
      </c>
    </row>
    <row r="131616" spans="1:12" x14ac:dyDescent="0.3">
      <c r="A131616">
        <v>397109</v>
      </c>
      <c r="B131616" s="2">
        <v>44427.582307443365</v>
      </c>
      <c r="C131616">
        <v>88151</v>
      </c>
      <c r="D131616">
        <v>182191</v>
      </c>
      <c r="I131616" s="59">
        <v>175900</v>
      </c>
      <c r="J131616" s="57" t="s">
        <v>79</v>
      </c>
      <c r="K131616" s="58" t="str">
        <f t="shared" si="2056"/>
        <v>будни</v>
      </c>
      <c r="L131616">
        <v>13</v>
      </c>
    </row>
    <row r="131617" spans="1:12" x14ac:dyDescent="0.3">
      <c r="A131617">
        <v>397111</v>
      </c>
      <c r="B131617" s="2">
        <v>44427.582307443365</v>
      </c>
      <c r="C131617">
        <v>124981</v>
      </c>
      <c r="D131617">
        <v>347008</v>
      </c>
      <c r="I131617" s="59">
        <v>175901</v>
      </c>
      <c r="J131617" s="57" t="s">
        <v>80</v>
      </c>
      <c r="K131617" s="58" t="str">
        <f t="shared" si="2056"/>
        <v>будни</v>
      </c>
      <c r="L131617">
        <v>13</v>
      </c>
    </row>
    <row r="131618" spans="1:12" x14ac:dyDescent="0.3">
      <c r="A131618">
        <v>397112</v>
      </c>
      <c r="B131618" s="2">
        <v>44427.582711974108</v>
      </c>
      <c r="C131618">
        <v>56039</v>
      </c>
      <c r="D131618">
        <v>142001</v>
      </c>
      <c r="I131618" s="59">
        <v>175902</v>
      </c>
      <c r="J131618" s="57" t="s">
        <v>81</v>
      </c>
      <c r="K131618" s="58" t="str">
        <f t="shared" si="2056"/>
        <v>будни</v>
      </c>
      <c r="L131618">
        <v>13</v>
      </c>
    </row>
    <row r="131619" spans="1:12" x14ac:dyDescent="0.3">
      <c r="A131619">
        <v>397116</v>
      </c>
      <c r="B131619" s="2">
        <v>44427.583116504858</v>
      </c>
      <c r="C131619">
        <v>90900</v>
      </c>
      <c r="D131619">
        <v>411922</v>
      </c>
      <c r="I131619" s="59">
        <v>175903</v>
      </c>
      <c r="J131619" s="57" t="s">
        <v>78</v>
      </c>
      <c r="K131619" s="58" t="str">
        <f t="shared" si="2056"/>
        <v>выходные</v>
      </c>
      <c r="L131619">
        <v>13</v>
      </c>
    </row>
    <row r="131620" spans="1:12" x14ac:dyDescent="0.3">
      <c r="A131620">
        <v>397120</v>
      </c>
      <c r="B131620" s="2">
        <v>44427.583521035594</v>
      </c>
      <c r="C131620">
        <v>127169</v>
      </c>
      <c r="D131620">
        <v>230507</v>
      </c>
      <c r="I131620" s="59">
        <v>175904</v>
      </c>
      <c r="J131620" s="57" t="s">
        <v>82</v>
      </c>
      <c r="K131620" s="58" t="str">
        <f t="shared" si="2056"/>
        <v>выходные</v>
      </c>
      <c r="L131620">
        <v>14</v>
      </c>
    </row>
    <row r="131621" spans="1:12" x14ac:dyDescent="0.3">
      <c r="A131621">
        <v>397125</v>
      </c>
      <c r="B131621" s="2">
        <v>44427.583925566345</v>
      </c>
      <c r="C131621">
        <v>285760</v>
      </c>
      <c r="D131621">
        <v>417467</v>
      </c>
      <c r="I131621" s="59">
        <v>175905</v>
      </c>
      <c r="J131621" s="57" t="s">
        <v>83</v>
      </c>
      <c r="K131621" s="58" t="str">
        <f t="shared" si="2056"/>
        <v>будни</v>
      </c>
      <c r="L131621">
        <v>14</v>
      </c>
    </row>
    <row r="131622" spans="1:12" x14ac:dyDescent="0.3">
      <c r="A131622">
        <v>397129</v>
      </c>
      <c r="B131622" s="2">
        <v>44427.584330097088</v>
      </c>
      <c r="C131622">
        <v>83999</v>
      </c>
      <c r="D131622">
        <v>439981</v>
      </c>
      <c r="I131622" s="59">
        <v>175906</v>
      </c>
      <c r="J131622" s="57" t="s">
        <v>84</v>
      </c>
      <c r="K131622" s="58" t="str">
        <f t="shared" si="2056"/>
        <v>будни</v>
      </c>
      <c r="L131622">
        <v>14</v>
      </c>
    </row>
    <row r="131623" spans="1:12" x14ac:dyDescent="0.3">
      <c r="A131623">
        <v>397132</v>
      </c>
      <c r="B131623" s="2">
        <v>44427.585543689318</v>
      </c>
      <c r="C131623">
        <v>11352</v>
      </c>
      <c r="D131623">
        <v>48991</v>
      </c>
      <c r="I131623" s="59">
        <v>175907</v>
      </c>
      <c r="J131623" s="57" t="s">
        <v>79</v>
      </c>
      <c r="K131623" s="58" t="str">
        <f t="shared" si="2056"/>
        <v>будни</v>
      </c>
      <c r="L131623">
        <v>14</v>
      </c>
    </row>
    <row r="131624" spans="1:12" x14ac:dyDescent="0.3">
      <c r="A131624">
        <v>397133</v>
      </c>
      <c r="B131624" s="2">
        <v>44427.585543689318</v>
      </c>
      <c r="C131624">
        <v>342246</v>
      </c>
      <c r="D131624">
        <v>145893</v>
      </c>
      <c r="I131624" s="59">
        <v>175908</v>
      </c>
      <c r="J131624" s="57" t="s">
        <v>80</v>
      </c>
      <c r="K131624" s="58" t="str">
        <f t="shared" si="2056"/>
        <v>будни</v>
      </c>
      <c r="L131624">
        <v>14</v>
      </c>
    </row>
    <row r="131625" spans="1:12" x14ac:dyDescent="0.3">
      <c r="A131625">
        <v>397137</v>
      </c>
      <c r="B131625" s="2">
        <v>44427.585948220061</v>
      </c>
      <c r="C131625">
        <v>115131</v>
      </c>
      <c r="D131625">
        <v>122902</v>
      </c>
      <c r="I131625" s="59">
        <v>175909</v>
      </c>
      <c r="J131625" s="57" t="s">
        <v>81</v>
      </c>
      <c r="K131625" s="58" t="str">
        <f t="shared" si="2056"/>
        <v>будни</v>
      </c>
      <c r="L131625">
        <v>14</v>
      </c>
    </row>
    <row r="131626" spans="1:12" x14ac:dyDescent="0.3">
      <c r="A131626">
        <v>397140</v>
      </c>
      <c r="B131626" s="2">
        <v>44427.586757281548</v>
      </c>
      <c r="C131626">
        <v>259254</v>
      </c>
      <c r="D131626">
        <v>181651</v>
      </c>
      <c r="I131626" s="59">
        <v>175910</v>
      </c>
      <c r="J131626" s="57" t="s">
        <v>78</v>
      </c>
      <c r="K131626" s="58" t="str">
        <f t="shared" si="2056"/>
        <v>выходные</v>
      </c>
      <c r="L131626">
        <v>14</v>
      </c>
    </row>
    <row r="131627" spans="1:12" x14ac:dyDescent="0.3">
      <c r="A131627">
        <v>397145</v>
      </c>
      <c r="B131627" s="2">
        <v>44427.587161812298</v>
      </c>
      <c r="C131627">
        <v>194924</v>
      </c>
      <c r="D131627">
        <v>230507</v>
      </c>
      <c r="I131627" s="59">
        <v>175911</v>
      </c>
      <c r="J131627" s="57" t="s">
        <v>82</v>
      </c>
      <c r="K131627" s="58" t="str">
        <f t="shared" si="2056"/>
        <v>выходные</v>
      </c>
      <c r="L131627">
        <v>14</v>
      </c>
    </row>
    <row r="131628" spans="1:12" x14ac:dyDescent="0.3">
      <c r="A131628">
        <v>397147</v>
      </c>
      <c r="B131628" s="2">
        <v>44427.589993527508</v>
      </c>
      <c r="C131628">
        <v>15335</v>
      </c>
      <c r="D131628">
        <v>439981</v>
      </c>
      <c r="I131628" s="59">
        <v>175912</v>
      </c>
      <c r="J131628" s="57" t="s">
        <v>83</v>
      </c>
      <c r="K131628" s="58" t="str">
        <f t="shared" si="2056"/>
        <v>будни</v>
      </c>
      <c r="L131628">
        <v>14</v>
      </c>
    </row>
    <row r="131629" spans="1:12" x14ac:dyDescent="0.3">
      <c r="A131629">
        <v>397148</v>
      </c>
      <c r="B131629" s="2">
        <v>44427.589993527508</v>
      </c>
      <c r="C131629">
        <v>274303</v>
      </c>
      <c r="D131629">
        <v>347393</v>
      </c>
      <c r="I131629" s="59">
        <v>175913</v>
      </c>
      <c r="J131629" s="57" t="s">
        <v>84</v>
      </c>
      <c r="K131629" s="58" t="str">
        <f t="shared" si="2056"/>
        <v>будни</v>
      </c>
      <c r="L131629">
        <v>14</v>
      </c>
    </row>
    <row r="131630" spans="1:12" x14ac:dyDescent="0.3">
      <c r="A131630">
        <v>397152</v>
      </c>
      <c r="B131630" s="2">
        <v>44427.590398058252</v>
      </c>
      <c r="C131630">
        <v>274130</v>
      </c>
      <c r="D131630">
        <v>182191</v>
      </c>
      <c r="I131630" s="59">
        <v>175914</v>
      </c>
      <c r="J131630" s="57" t="s">
        <v>79</v>
      </c>
      <c r="K131630" s="58" t="str">
        <f t="shared" si="2056"/>
        <v>будни</v>
      </c>
      <c r="L131630">
        <v>14</v>
      </c>
    </row>
    <row r="131631" spans="1:12" x14ac:dyDescent="0.3">
      <c r="A131631">
        <v>397155</v>
      </c>
      <c r="B131631" s="2">
        <v>44427.590802588995</v>
      </c>
      <c r="C131631">
        <v>305112</v>
      </c>
      <c r="D131631">
        <v>131571</v>
      </c>
      <c r="I131631" s="59">
        <v>175915</v>
      </c>
      <c r="J131631" s="57" t="s">
        <v>80</v>
      </c>
      <c r="K131631" s="58" t="str">
        <f t="shared" si="2056"/>
        <v>будни</v>
      </c>
      <c r="L131631">
        <v>14</v>
      </c>
    </row>
    <row r="131632" spans="1:12" x14ac:dyDescent="0.3">
      <c r="A131632">
        <v>397158</v>
      </c>
      <c r="B131632" s="2">
        <v>44427.592825242718</v>
      </c>
      <c r="C131632">
        <v>126554</v>
      </c>
      <c r="D131632">
        <v>392434</v>
      </c>
      <c r="I131632" s="59">
        <v>175916</v>
      </c>
      <c r="J131632" s="57" t="s">
        <v>81</v>
      </c>
      <c r="K131632" s="58" t="str">
        <f t="shared" si="2056"/>
        <v>будни</v>
      </c>
      <c r="L131632">
        <v>14</v>
      </c>
    </row>
    <row r="131633" spans="1:12" x14ac:dyDescent="0.3">
      <c r="A131633">
        <v>397159</v>
      </c>
      <c r="B131633" s="2">
        <v>44427.592825242718</v>
      </c>
      <c r="C131633">
        <v>152808</v>
      </c>
      <c r="D131633">
        <v>16164</v>
      </c>
      <c r="I131633" s="59">
        <v>175917</v>
      </c>
      <c r="J131633" s="57" t="s">
        <v>78</v>
      </c>
      <c r="K131633" s="58" t="str">
        <f t="shared" si="2056"/>
        <v>выходные</v>
      </c>
      <c r="L131633">
        <v>14</v>
      </c>
    </row>
    <row r="131634" spans="1:12" x14ac:dyDescent="0.3">
      <c r="A131634">
        <v>397163</v>
      </c>
      <c r="B131634" s="2">
        <v>44427.593229773462</v>
      </c>
      <c r="C131634">
        <v>114366</v>
      </c>
      <c r="D131634">
        <v>63666</v>
      </c>
      <c r="I131634" s="59">
        <v>175918</v>
      </c>
      <c r="J131634" s="57" t="s">
        <v>82</v>
      </c>
      <c r="K131634" s="58" t="str">
        <f t="shared" si="2056"/>
        <v>выходные</v>
      </c>
      <c r="L131634">
        <v>14</v>
      </c>
    </row>
    <row r="131635" spans="1:12" x14ac:dyDescent="0.3">
      <c r="A131635">
        <v>397168</v>
      </c>
      <c r="B131635" s="2">
        <v>44427.593634304205</v>
      </c>
      <c r="C131635">
        <v>237229</v>
      </c>
      <c r="D131635">
        <v>122902</v>
      </c>
      <c r="I131635" s="59">
        <v>175919</v>
      </c>
      <c r="J131635" s="57" t="s">
        <v>83</v>
      </c>
      <c r="K131635" s="58" t="str">
        <f t="shared" si="2056"/>
        <v>будни</v>
      </c>
      <c r="L131635">
        <v>14</v>
      </c>
    </row>
    <row r="131636" spans="1:12" x14ac:dyDescent="0.3">
      <c r="A131636">
        <v>397171</v>
      </c>
      <c r="B131636" s="2">
        <v>44427.595252427185</v>
      </c>
      <c r="C131636">
        <v>37766</v>
      </c>
      <c r="D131636">
        <v>406479</v>
      </c>
      <c r="I131636" s="59">
        <v>175920</v>
      </c>
      <c r="J131636" s="57" t="s">
        <v>84</v>
      </c>
      <c r="K131636" s="58" t="str">
        <f t="shared" si="2056"/>
        <v>будни</v>
      </c>
      <c r="L131636">
        <v>14</v>
      </c>
    </row>
    <row r="131637" spans="1:12" x14ac:dyDescent="0.3">
      <c r="A131637">
        <v>397175</v>
      </c>
      <c r="B131637" s="2">
        <v>44427.595252427185</v>
      </c>
      <c r="C131637">
        <v>50839</v>
      </c>
      <c r="D131637">
        <v>208125</v>
      </c>
      <c r="I131637" s="59">
        <v>175921</v>
      </c>
      <c r="J131637" s="57" t="s">
        <v>79</v>
      </c>
      <c r="K131637" s="58" t="str">
        <f t="shared" si="2056"/>
        <v>будни</v>
      </c>
      <c r="L131637">
        <v>14</v>
      </c>
    </row>
    <row r="131638" spans="1:12" x14ac:dyDescent="0.3">
      <c r="A131638">
        <v>397178</v>
      </c>
      <c r="B131638" s="2">
        <v>44427.595656957928</v>
      </c>
      <c r="C131638">
        <v>5448</v>
      </c>
      <c r="D131638">
        <v>316541</v>
      </c>
      <c r="I131638" s="59">
        <v>175922</v>
      </c>
      <c r="J131638" s="57" t="s">
        <v>80</v>
      </c>
      <c r="K131638" s="58" t="str">
        <f t="shared" si="2056"/>
        <v>будни</v>
      </c>
      <c r="L131638">
        <v>14</v>
      </c>
    </row>
    <row r="131639" spans="1:12" x14ac:dyDescent="0.3">
      <c r="A131639">
        <v>397183</v>
      </c>
      <c r="B131639" s="2">
        <v>44427.595656957928</v>
      </c>
      <c r="C131639">
        <v>66496</v>
      </c>
      <c r="D131639">
        <v>5151</v>
      </c>
      <c r="I131639" s="59">
        <v>175923</v>
      </c>
      <c r="J131639" s="57" t="s">
        <v>81</v>
      </c>
      <c r="K131639" s="58" t="str">
        <f t="shared" si="2056"/>
        <v>будни</v>
      </c>
      <c r="L131639">
        <v>14</v>
      </c>
    </row>
    <row r="131640" spans="1:12" x14ac:dyDescent="0.3">
      <c r="A131640">
        <v>397186</v>
      </c>
      <c r="B131640" s="2">
        <v>44427.596061488672</v>
      </c>
      <c r="C131640">
        <v>150232</v>
      </c>
      <c r="D131640">
        <v>226955</v>
      </c>
      <c r="I131640" s="59">
        <v>175924</v>
      </c>
      <c r="J131640" s="57" t="s">
        <v>78</v>
      </c>
      <c r="K131640" s="58" t="str">
        <f t="shared" si="2056"/>
        <v>выходные</v>
      </c>
      <c r="L131640">
        <v>14</v>
      </c>
    </row>
    <row r="131641" spans="1:12" x14ac:dyDescent="0.3">
      <c r="A131641">
        <v>397189</v>
      </c>
      <c r="B131641" s="2">
        <v>44427.596870550165</v>
      </c>
      <c r="C131641">
        <v>299010</v>
      </c>
      <c r="D131641">
        <v>315199</v>
      </c>
      <c r="I131641" s="59">
        <v>175925</v>
      </c>
      <c r="J131641" s="57" t="s">
        <v>82</v>
      </c>
      <c r="K131641" s="58" t="str">
        <f t="shared" si="2056"/>
        <v>выходные</v>
      </c>
      <c r="L131641">
        <v>14</v>
      </c>
    </row>
    <row r="131642" spans="1:12" x14ac:dyDescent="0.3">
      <c r="A131642">
        <v>397191</v>
      </c>
      <c r="B131642" s="2">
        <v>44427.597275080901</v>
      </c>
      <c r="C131642">
        <v>328975</v>
      </c>
      <c r="D131642">
        <v>104958</v>
      </c>
      <c r="I131642" s="59">
        <v>175926</v>
      </c>
      <c r="J131642" s="57" t="s">
        <v>83</v>
      </c>
      <c r="K131642" s="58" t="str">
        <f t="shared" si="2056"/>
        <v>будни</v>
      </c>
      <c r="L131642">
        <v>14</v>
      </c>
    </row>
    <row r="131643" spans="1:12" x14ac:dyDescent="0.3">
      <c r="A131643">
        <v>397193</v>
      </c>
      <c r="B131643" s="2">
        <v>44427.597275080909</v>
      </c>
      <c r="C131643">
        <v>1215</v>
      </c>
      <c r="D131643">
        <v>137332</v>
      </c>
      <c r="I131643" s="59">
        <v>175927</v>
      </c>
      <c r="J131643" s="57" t="s">
        <v>84</v>
      </c>
      <c r="K131643" s="58" t="str">
        <f t="shared" si="2056"/>
        <v>будни</v>
      </c>
      <c r="L131643">
        <v>14</v>
      </c>
    </row>
    <row r="131644" spans="1:12" x14ac:dyDescent="0.3">
      <c r="A131644">
        <v>397196</v>
      </c>
      <c r="B131644" s="2">
        <v>44427.597275080909</v>
      </c>
      <c r="C131644">
        <v>83945</v>
      </c>
      <c r="D131644">
        <v>26247</v>
      </c>
      <c r="I131644" s="59">
        <v>175928</v>
      </c>
      <c r="J131644" s="57" t="s">
        <v>79</v>
      </c>
      <c r="K131644" s="58" t="str">
        <f t="shared" si="2056"/>
        <v>будни</v>
      </c>
      <c r="L131644">
        <v>14</v>
      </c>
    </row>
    <row r="131645" spans="1:12" x14ac:dyDescent="0.3">
      <c r="A131645">
        <v>397199</v>
      </c>
      <c r="B131645" s="2">
        <v>44427.597275080909</v>
      </c>
      <c r="C131645">
        <v>254803</v>
      </c>
      <c r="D131645">
        <v>406210</v>
      </c>
      <c r="I131645" s="59">
        <v>175929</v>
      </c>
      <c r="J131645" s="57" t="s">
        <v>80</v>
      </c>
      <c r="K131645" s="58" t="str">
        <f t="shared" si="2056"/>
        <v>будни</v>
      </c>
      <c r="L131645">
        <v>14</v>
      </c>
    </row>
    <row r="131646" spans="1:12" x14ac:dyDescent="0.3">
      <c r="A131646">
        <v>397201</v>
      </c>
      <c r="B131646" s="2">
        <v>44427.599000000002</v>
      </c>
      <c r="C131646">
        <v>176198</v>
      </c>
      <c r="D131646">
        <v>133628</v>
      </c>
      <c r="I131646" s="59">
        <v>175930</v>
      </c>
      <c r="J131646" s="57" t="s">
        <v>81</v>
      </c>
      <c r="K131646" s="58" t="str">
        <f t="shared" si="2056"/>
        <v>будни</v>
      </c>
      <c r="L131646">
        <v>14</v>
      </c>
    </row>
    <row r="131647" spans="1:12" x14ac:dyDescent="0.3">
      <c r="A131647">
        <v>397204</v>
      </c>
      <c r="B131647" s="2">
        <v>44427.599297734632</v>
      </c>
      <c r="C131647">
        <v>282403</v>
      </c>
      <c r="D131647">
        <v>316436</v>
      </c>
      <c r="I131647" s="59">
        <v>175931</v>
      </c>
      <c r="J131647" s="57" t="s">
        <v>78</v>
      </c>
      <c r="K131647" s="58" t="str">
        <f t="shared" si="2056"/>
        <v>выходные</v>
      </c>
      <c r="L131647">
        <v>14</v>
      </c>
    </row>
    <row r="131648" spans="1:12" x14ac:dyDescent="0.3">
      <c r="A131648">
        <v>397209</v>
      </c>
      <c r="B131648" s="2">
        <v>44427.599702265368</v>
      </c>
      <c r="C131648">
        <v>107651</v>
      </c>
      <c r="D131648">
        <v>150985</v>
      </c>
      <c r="I131648" s="59">
        <v>175932</v>
      </c>
      <c r="J131648" s="57" t="s">
        <v>82</v>
      </c>
      <c r="K131648" s="58" t="str">
        <f t="shared" si="2056"/>
        <v>выходные</v>
      </c>
      <c r="L131648">
        <v>14</v>
      </c>
    </row>
    <row r="131649" spans="1:12" x14ac:dyDescent="0.3">
      <c r="A131649">
        <v>397211</v>
      </c>
      <c r="B131649" s="2">
        <v>44427.599702265368</v>
      </c>
      <c r="C131649">
        <v>341594</v>
      </c>
      <c r="D131649">
        <v>394087</v>
      </c>
      <c r="I131649" s="59">
        <v>175933</v>
      </c>
      <c r="J131649" s="57" t="s">
        <v>83</v>
      </c>
      <c r="K131649" s="58" t="str">
        <f t="shared" si="2056"/>
        <v>будни</v>
      </c>
      <c r="L131649">
        <v>14</v>
      </c>
    </row>
    <row r="131650" spans="1:12" x14ac:dyDescent="0.3">
      <c r="A131650">
        <v>397213</v>
      </c>
      <c r="B131650" s="2">
        <v>44427.600106796119</v>
      </c>
      <c r="C131650">
        <v>46588</v>
      </c>
      <c r="D131650">
        <v>58674</v>
      </c>
      <c r="I131650" s="59">
        <v>175934</v>
      </c>
      <c r="J131650" s="57" t="s">
        <v>84</v>
      </c>
      <c r="K131650" s="58" t="str">
        <f t="shared" si="2056"/>
        <v>будни</v>
      </c>
      <c r="L131650">
        <v>14</v>
      </c>
    </row>
    <row r="131651" spans="1:12" x14ac:dyDescent="0.3">
      <c r="A131651">
        <v>397217</v>
      </c>
      <c r="B131651" s="2">
        <v>44427.600106796119</v>
      </c>
      <c r="C131651">
        <v>78100</v>
      </c>
      <c r="D131651">
        <v>228415</v>
      </c>
      <c r="I131651" s="59">
        <v>175935</v>
      </c>
      <c r="J131651" s="57" t="s">
        <v>79</v>
      </c>
      <c r="K131651" s="58" t="str">
        <f t="shared" ref="K131651:K131714" si="2057">IF(OR(J131651="суббота",J131651="воскресенье"),"выходные","будни")</f>
        <v>будни</v>
      </c>
      <c r="L131651">
        <v>14</v>
      </c>
    </row>
    <row r="131652" spans="1:12" x14ac:dyDescent="0.3">
      <c r="A131652">
        <v>397222</v>
      </c>
      <c r="B131652" s="2">
        <v>44427.601320388349</v>
      </c>
      <c r="C131652">
        <v>167483</v>
      </c>
      <c r="D131652">
        <v>439981</v>
      </c>
      <c r="I131652" s="59">
        <v>175936</v>
      </c>
      <c r="J131652" s="57" t="s">
        <v>80</v>
      </c>
      <c r="K131652" s="58" t="str">
        <f t="shared" si="2057"/>
        <v>будни</v>
      </c>
      <c r="L131652">
        <v>14</v>
      </c>
    </row>
    <row r="131653" spans="1:12" x14ac:dyDescent="0.3">
      <c r="A131653">
        <v>397224</v>
      </c>
      <c r="B131653" s="2">
        <v>44427.601333333332</v>
      </c>
      <c r="C131653">
        <v>294219</v>
      </c>
      <c r="D131653">
        <v>55183</v>
      </c>
      <c r="I131653" s="59">
        <v>175937</v>
      </c>
      <c r="J131653" s="57" t="s">
        <v>81</v>
      </c>
      <c r="K131653" s="58" t="str">
        <f t="shared" si="2057"/>
        <v>будни</v>
      </c>
      <c r="L131653">
        <v>14</v>
      </c>
    </row>
    <row r="131654" spans="1:12" x14ac:dyDescent="0.3">
      <c r="A131654">
        <v>397228</v>
      </c>
      <c r="B131654" s="2">
        <v>44427.602533980586</v>
      </c>
      <c r="C131654">
        <v>194610</v>
      </c>
      <c r="D131654">
        <v>33482</v>
      </c>
      <c r="I131654" s="59">
        <v>175938</v>
      </c>
      <c r="J131654" s="57" t="s">
        <v>78</v>
      </c>
      <c r="K131654" s="58" t="str">
        <f t="shared" si="2057"/>
        <v>выходные</v>
      </c>
      <c r="L131654">
        <v>14</v>
      </c>
    </row>
    <row r="131655" spans="1:12" x14ac:dyDescent="0.3">
      <c r="A131655">
        <v>397231</v>
      </c>
      <c r="B131655" s="2">
        <v>44427.602533980586</v>
      </c>
      <c r="C131655">
        <v>297798</v>
      </c>
      <c r="D131655">
        <v>118549</v>
      </c>
      <c r="I131655" s="59">
        <v>175939</v>
      </c>
      <c r="J131655" s="57" t="s">
        <v>82</v>
      </c>
      <c r="K131655" s="58" t="str">
        <f t="shared" si="2057"/>
        <v>выходные</v>
      </c>
      <c r="L131655">
        <v>14</v>
      </c>
    </row>
    <row r="131656" spans="1:12" x14ac:dyDescent="0.3">
      <c r="A131656">
        <v>397235</v>
      </c>
      <c r="B131656" s="2">
        <v>44427.602533980586</v>
      </c>
      <c r="C131656">
        <v>300651</v>
      </c>
      <c r="D131656">
        <v>264901</v>
      </c>
      <c r="I131656" s="59">
        <v>175940</v>
      </c>
      <c r="J131656" s="57" t="s">
        <v>83</v>
      </c>
      <c r="K131656" s="58" t="str">
        <f t="shared" si="2057"/>
        <v>будни</v>
      </c>
      <c r="L131656">
        <v>14</v>
      </c>
    </row>
    <row r="131657" spans="1:12" x14ac:dyDescent="0.3">
      <c r="A131657">
        <v>397240</v>
      </c>
      <c r="B131657" s="2">
        <v>44427.603747572815</v>
      </c>
      <c r="C131657">
        <v>309601</v>
      </c>
      <c r="D131657">
        <v>258251</v>
      </c>
      <c r="I131657" s="59">
        <v>175941</v>
      </c>
      <c r="J131657" s="57" t="s">
        <v>84</v>
      </c>
      <c r="K131657" s="58" t="str">
        <f t="shared" si="2057"/>
        <v>будни</v>
      </c>
      <c r="L131657">
        <v>14</v>
      </c>
    </row>
    <row r="131658" spans="1:12" x14ac:dyDescent="0.3">
      <c r="A131658">
        <v>397244</v>
      </c>
      <c r="B131658" s="2">
        <v>44427.604152103559</v>
      </c>
      <c r="C131658">
        <v>276917</v>
      </c>
      <c r="D131658">
        <v>76405</v>
      </c>
      <c r="I131658" s="59">
        <v>175942</v>
      </c>
      <c r="J131658" s="57" t="s">
        <v>79</v>
      </c>
      <c r="K131658" s="58" t="str">
        <f t="shared" si="2057"/>
        <v>будни</v>
      </c>
      <c r="L131658">
        <v>14</v>
      </c>
    </row>
    <row r="131659" spans="1:12" x14ac:dyDescent="0.3">
      <c r="A131659">
        <v>397246</v>
      </c>
      <c r="B131659" s="2">
        <v>44427.604556634302</v>
      </c>
      <c r="C131659">
        <v>154292</v>
      </c>
      <c r="D131659">
        <v>4199</v>
      </c>
      <c r="I131659" s="59">
        <v>175943</v>
      </c>
      <c r="J131659" s="57" t="s">
        <v>80</v>
      </c>
      <c r="K131659" s="58" t="str">
        <f t="shared" si="2057"/>
        <v>будни</v>
      </c>
      <c r="L131659">
        <v>14</v>
      </c>
    </row>
    <row r="131660" spans="1:12" x14ac:dyDescent="0.3">
      <c r="A131660">
        <v>397250</v>
      </c>
      <c r="B131660" s="2">
        <v>44427.604556634302</v>
      </c>
      <c r="C131660">
        <v>170938</v>
      </c>
      <c r="D131660">
        <v>408888</v>
      </c>
      <c r="I131660" s="59">
        <v>175944</v>
      </c>
      <c r="J131660" s="57" t="s">
        <v>81</v>
      </c>
      <c r="K131660" s="58" t="str">
        <f t="shared" si="2057"/>
        <v>будни</v>
      </c>
      <c r="L131660">
        <v>14</v>
      </c>
    </row>
    <row r="131661" spans="1:12" x14ac:dyDescent="0.3">
      <c r="A131661">
        <v>397255</v>
      </c>
      <c r="B131661" s="2">
        <v>44427.604961165052</v>
      </c>
      <c r="C131661">
        <v>238252</v>
      </c>
      <c r="D131661">
        <v>439190</v>
      </c>
      <c r="I131661" s="59">
        <v>175945</v>
      </c>
      <c r="J131661" s="57" t="s">
        <v>78</v>
      </c>
      <c r="K131661" s="58" t="str">
        <f t="shared" si="2057"/>
        <v>выходные</v>
      </c>
      <c r="L131661">
        <v>14</v>
      </c>
    </row>
    <row r="131662" spans="1:12" x14ac:dyDescent="0.3">
      <c r="A131662">
        <v>397260</v>
      </c>
      <c r="B131662" s="2">
        <v>44427.605000000003</v>
      </c>
      <c r="C131662">
        <v>307045</v>
      </c>
      <c r="D131662">
        <v>301748</v>
      </c>
      <c r="I131662" s="59">
        <v>175946</v>
      </c>
      <c r="J131662" s="57" t="s">
        <v>82</v>
      </c>
      <c r="K131662" s="58" t="str">
        <f t="shared" si="2057"/>
        <v>выходные</v>
      </c>
      <c r="L131662">
        <v>14</v>
      </c>
    </row>
    <row r="131663" spans="1:12" x14ac:dyDescent="0.3">
      <c r="A131663">
        <v>397264</v>
      </c>
      <c r="B131663" s="2">
        <v>44427.605365695796</v>
      </c>
      <c r="C131663">
        <v>281672</v>
      </c>
      <c r="D131663">
        <v>198146</v>
      </c>
      <c r="I131663" s="59">
        <v>175947</v>
      </c>
      <c r="J131663" s="57" t="s">
        <v>83</v>
      </c>
      <c r="K131663" s="58" t="str">
        <f t="shared" si="2057"/>
        <v>будни</v>
      </c>
      <c r="L131663">
        <v>14</v>
      </c>
    </row>
    <row r="131664" spans="1:12" x14ac:dyDescent="0.3">
      <c r="A131664">
        <v>397266</v>
      </c>
      <c r="B131664" s="2">
        <v>44427.605365695796</v>
      </c>
      <c r="C131664">
        <v>325860</v>
      </c>
      <c r="D131664">
        <v>363218</v>
      </c>
      <c r="I131664" s="59">
        <v>175948</v>
      </c>
      <c r="J131664" s="57" t="s">
        <v>84</v>
      </c>
      <c r="K131664" s="58" t="str">
        <f t="shared" si="2057"/>
        <v>будни</v>
      </c>
      <c r="L131664">
        <v>14</v>
      </c>
    </row>
    <row r="131665" spans="1:12" x14ac:dyDescent="0.3">
      <c r="A131665">
        <v>397268</v>
      </c>
      <c r="B131665" s="2">
        <v>44427.605770226539</v>
      </c>
      <c r="C131665">
        <v>249211</v>
      </c>
      <c r="D131665">
        <v>206224</v>
      </c>
      <c r="I131665" s="59">
        <v>175949</v>
      </c>
      <c r="J131665" s="57" t="s">
        <v>79</v>
      </c>
      <c r="K131665" s="58" t="str">
        <f t="shared" si="2057"/>
        <v>будни</v>
      </c>
      <c r="L131665">
        <v>14</v>
      </c>
    </row>
    <row r="131666" spans="1:12" x14ac:dyDescent="0.3">
      <c r="A131666">
        <v>397272</v>
      </c>
      <c r="B131666" s="2">
        <v>44427.606174757282</v>
      </c>
      <c r="C131666">
        <v>220213</v>
      </c>
      <c r="D131666">
        <v>405624</v>
      </c>
      <c r="I131666" s="59">
        <v>175950</v>
      </c>
      <c r="J131666" s="57" t="s">
        <v>80</v>
      </c>
      <c r="K131666" s="58" t="str">
        <f t="shared" si="2057"/>
        <v>будни</v>
      </c>
      <c r="L131666">
        <v>14</v>
      </c>
    </row>
    <row r="131667" spans="1:12" x14ac:dyDescent="0.3">
      <c r="A131667">
        <v>397273</v>
      </c>
      <c r="B131667" s="2">
        <v>44427.606579288025</v>
      </c>
      <c r="C131667">
        <v>71004</v>
      </c>
      <c r="D131667">
        <v>89660</v>
      </c>
      <c r="I131667" s="59">
        <v>175951</v>
      </c>
      <c r="J131667" s="57" t="s">
        <v>81</v>
      </c>
      <c r="K131667" s="58" t="str">
        <f t="shared" si="2057"/>
        <v>будни</v>
      </c>
      <c r="L131667">
        <v>14</v>
      </c>
    </row>
    <row r="131668" spans="1:12" x14ac:dyDescent="0.3">
      <c r="A131668">
        <v>397276</v>
      </c>
      <c r="B131668" s="2">
        <v>44427.606579288025</v>
      </c>
      <c r="C131668">
        <v>190424</v>
      </c>
      <c r="D131668">
        <v>249345</v>
      </c>
      <c r="I131668" s="59">
        <v>175952</v>
      </c>
      <c r="J131668" s="57" t="s">
        <v>78</v>
      </c>
      <c r="K131668" s="58" t="str">
        <f t="shared" si="2057"/>
        <v>выходные</v>
      </c>
      <c r="L131668">
        <v>14</v>
      </c>
    </row>
    <row r="131669" spans="1:12" x14ac:dyDescent="0.3">
      <c r="A131669">
        <v>397279</v>
      </c>
      <c r="B131669" s="2">
        <v>44427.606579288025</v>
      </c>
      <c r="C131669">
        <v>270909</v>
      </c>
      <c r="D131669">
        <v>105597</v>
      </c>
      <c r="I131669" s="59">
        <v>175953</v>
      </c>
      <c r="J131669" s="57" t="s">
        <v>82</v>
      </c>
      <c r="K131669" s="58" t="str">
        <f t="shared" si="2057"/>
        <v>выходные</v>
      </c>
      <c r="L131669">
        <v>14</v>
      </c>
    </row>
    <row r="131670" spans="1:12" x14ac:dyDescent="0.3">
      <c r="A131670">
        <v>397280</v>
      </c>
      <c r="B131670" s="2">
        <v>44427.606983818769</v>
      </c>
      <c r="C131670">
        <v>25411</v>
      </c>
      <c r="D131670">
        <v>473323</v>
      </c>
      <c r="I131670" s="59">
        <v>175954</v>
      </c>
      <c r="J131670" s="57" t="s">
        <v>83</v>
      </c>
      <c r="K131670" s="58" t="str">
        <f t="shared" si="2057"/>
        <v>будни</v>
      </c>
      <c r="L131670">
        <v>14</v>
      </c>
    </row>
    <row r="131671" spans="1:12" x14ac:dyDescent="0.3">
      <c r="A131671">
        <v>397281</v>
      </c>
      <c r="B131671" s="2">
        <v>44427.607388349519</v>
      </c>
      <c r="C131671">
        <v>337868</v>
      </c>
      <c r="D131671">
        <v>241927</v>
      </c>
      <c r="I131671" s="59">
        <v>175955</v>
      </c>
      <c r="J131671" s="57" t="s">
        <v>84</v>
      </c>
      <c r="K131671" s="58" t="str">
        <f t="shared" si="2057"/>
        <v>будни</v>
      </c>
      <c r="L131671">
        <v>14</v>
      </c>
    </row>
    <row r="131672" spans="1:12" x14ac:dyDescent="0.3">
      <c r="A131672">
        <v>397284</v>
      </c>
      <c r="B131672" s="2">
        <v>44427.607792880255</v>
      </c>
      <c r="C131672">
        <v>39843</v>
      </c>
      <c r="D131672">
        <v>180863</v>
      </c>
      <c r="I131672" s="59">
        <v>175956</v>
      </c>
      <c r="J131672" s="57" t="s">
        <v>79</v>
      </c>
      <c r="K131672" s="58" t="str">
        <f t="shared" si="2057"/>
        <v>будни</v>
      </c>
      <c r="L131672">
        <v>14</v>
      </c>
    </row>
    <row r="131673" spans="1:12" x14ac:dyDescent="0.3">
      <c r="A131673">
        <v>397285</v>
      </c>
      <c r="B131673" s="2">
        <v>44427.607792880255</v>
      </c>
      <c r="C131673">
        <v>218432</v>
      </c>
      <c r="D131673">
        <v>411922</v>
      </c>
      <c r="I131673" s="59">
        <v>175957</v>
      </c>
      <c r="J131673" s="57" t="s">
        <v>80</v>
      </c>
      <c r="K131673" s="58" t="str">
        <f t="shared" si="2057"/>
        <v>будни</v>
      </c>
      <c r="L131673">
        <v>14</v>
      </c>
    </row>
    <row r="131674" spans="1:12" x14ac:dyDescent="0.3">
      <c r="A131674">
        <v>397289</v>
      </c>
      <c r="B131674" s="2">
        <v>44427.607792880255</v>
      </c>
      <c r="C131674">
        <v>220536</v>
      </c>
      <c r="D131674">
        <v>191048</v>
      </c>
      <c r="I131674" s="59">
        <v>175958</v>
      </c>
      <c r="J131674" s="57" t="s">
        <v>81</v>
      </c>
      <c r="K131674" s="58" t="str">
        <f t="shared" si="2057"/>
        <v>будни</v>
      </c>
      <c r="L131674">
        <v>14</v>
      </c>
    </row>
    <row r="131675" spans="1:12" x14ac:dyDescent="0.3">
      <c r="A131675">
        <v>397291</v>
      </c>
      <c r="B131675" s="2">
        <v>44427.607792880262</v>
      </c>
      <c r="C131675">
        <v>227633</v>
      </c>
      <c r="D131675">
        <v>43842</v>
      </c>
      <c r="I131675" s="59">
        <v>175959</v>
      </c>
      <c r="J131675" s="57" t="s">
        <v>78</v>
      </c>
      <c r="K131675" s="58" t="str">
        <f t="shared" si="2057"/>
        <v>выходные</v>
      </c>
      <c r="L131675">
        <v>14</v>
      </c>
    </row>
    <row r="131676" spans="1:12" x14ac:dyDescent="0.3">
      <c r="A131676">
        <v>397296</v>
      </c>
      <c r="B131676" s="2">
        <v>44427.608601941749</v>
      </c>
      <c r="C131676">
        <v>198663</v>
      </c>
      <c r="D131676">
        <v>332857</v>
      </c>
      <c r="I131676" s="59">
        <v>175960</v>
      </c>
      <c r="J131676" s="57" t="s">
        <v>82</v>
      </c>
      <c r="K131676" s="58" t="str">
        <f t="shared" si="2057"/>
        <v>выходные</v>
      </c>
      <c r="L131676">
        <v>14</v>
      </c>
    </row>
    <row r="131677" spans="1:12" x14ac:dyDescent="0.3">
      <c r="A131677">
        <v>397299</v>
      </c>
      <c r="B131677" s="2">
        <v>44427.609006472492</v>
      </c>
      <c r="C131677">
        <v>97956</v>
      </c>
      <c r="D131677">
        <v>421199</v>
      </c>
      <c r="I131677" s="59">
        <v>175961</v>
      </c>
      <c r="J131677" s="57" t="s">
        <v>83</v>
      </c>
      <c r="K131677" s="58" t="str">
        <f t="shared" si="2057"/>
        <v>будни</v>
      </c>
      <c r="L131677">
        <v>14</v>
      </c>
    </row>
    <row r="131678" spans="1:12" x14ac:dyDescent="0.3">
      <c r="A131678">
        <v>397303</v>
      </c>
      <c r="B131678" s="2">
        <v>44427.609006472492</v>
      </c>
      <c r="C131678">
        <v>125787</v>
      </c>
      <c r="D131678">
        <v>230507</v>
      </c>
      <c r="I131678" s="59">
        <v>175962</v>
      </c>
      <c r="J131678" s="57" t="s">
        <v>84</v>
      </c>
      <c r="K131678" s="58" t="str">
        <f t="shared" si="2057"/>
        <v>будни</v>
      </c>
      <c r="L131678">
        <v>14</v>
      </c>
    </row>
    <row r="131679" spans="1:12" x14ac:dyDescent="0.3">
      <c r="A131679">
        <v>397306</v>
      </c>
      <c r="B131679" s="2">
        <v>44427.609006472492</v>
      </c>
      <c r="C131679">
        <v>135538</v>
      </c>
      <c r="D131679">
        <v>388328</v>
      </c>
      <c r="I131679" s="59">
        <v>175963</v>
      </c>
      <c r="J131679" s="57" t="s">
        <v>79</v>
      </c>
      <c r="K131679" s="58" t="str">
        <f t="shared" si="2057"/>
        <v>будни</v>
      </c>
      <c r="L131679">
        <v>14</v>
      </c>
    </row>
    <row r="131680" spans="1:12" x14ac:dyDescent="0.3">
      <c r="A131680">
        <v>397310</v>
      </c>
      <c r="B131680" s="2">
        <v>44427.609411003235</v>
      </c>
      <c r="C131680">
        <v>253376</v>
      </c>
      <c r="D131680">
        <v>62068</v>
      </c>
      <c r="I131680" s="59">
        <v>175964</v>
      </c>
      <c r="J131680" s="57" t="s">
        <v>80</v>
      </c>
      <c r="K131680" s="58" t="str">
        <f t="shared" si="2057"/>
        <v>будни</v>
      </c>
      <c r="L131680">
        <v>14</v>
      </c>
    </row>
    <row r="131681" spans="1:12" x14ac:dyDescent="0.3">
      <c r="A131681">
        <v>397314</v>
      </c>
      <c r="B131681" s="2">
        <v>44427.609815533979</v>
      </c>
      <c r="C131681">
        <v>239287</v>
      </c>
      <c r="D131681">
        <v>304128</v>
      </c>
      <c r="I131681" s="59">
        <v>175965</v>
      </c>
      <c r="J131681" s="57" t="s">
        <v>81</v>
      </c>
      <c r="K131681" s="58" t="str">
        <f t="shared" si="2057"/>
        <v>будни</v>
      </c>
      <c r="L131681">
        <v>14</v>
      </c>
    </row>
    <row r="131682" spans="1:12" x14ac:dyDescent="0.3">
      <c r="A131682">
        <v>397318</v>
      </c>
      <c r="B131682" s="2">
        <v>44427.611433656959</v>
      </c>
      <c r="C131682">
        <v>9223</v>
      </c>
      <c r="D131682">
        <v>394087</v>
      </c>
      <c r="I131682" s="59">
        <v>175966</v>
      </c>
      <c r="J131682" s="57" t="s">
        <v>78</v>
      </c>
      <c r="K131682" s="58" t="str">
        <f t="shared" si="2057"/>
        <v>выходные</v>
      </c>
      <c r="L131682">
        <v>14</v>
      </c>
    </row>
    <row r="131683" spans="1:12" x14ac:dyDescent="0.3">
      <c r="A131683">
        <v>397321</v>
      </c>
      <c r="B131683" s="2">
        <v>44427.611838187702</v>
      </c>
      <c r="C131683">
        <v>228303</v>
      </c>
      <c r="D131683">
        <v>154256</v>
      </c>
      <c r="I131683" s="59">
        <v>175967</v>
      </c>
      <c r="J131683" s="57" t="s">
        <v>82</v>
      </c>
      <c r="K131683" s="58" t="str">
        <f t="shared" si="2057"/>
        <v>выходные</v>
      </c>
      <c r="L131683">
        <v>14</v>
      </c>
    </row>
    <row r="131684" spans="1:12" x14ac:dyDescent="0.3">
      <c r="A131684">
        <v>397325</v>
      </c>
      <c r="B131684" s="2">
        <v>44427.611838187702</v>
      </c>
      <c r="C131684">
        <v>333532</v>
      </c>
      <c r="D131684">
        <v>172207</v>
      </c>
      <c r="I131684" s="59">
        <v>175968</v>
      </c>
      <c r="J131684" s="57" t="s">
        <v>83</v>
      </c>
      <c r="K131684" s="58" t="str">
        <f t="shared" si="2057"/>
        <v>будни</v>
      </c>
      <c r="L131684">
        <v>14</v>
      </c>
    </row>
    <row r="131685" spans="1:12" x14ac:dyDescent="0.3">
      <c r="A131685">
        <v>397328</v>
      </c>
      <c r="B131685" s="2">
        <v>44427.613051779932</v>
      </c>
      <c r="C131685">
        <v>67552</v>
      </c>
      <c r="D131685">
        <v>198146</v>
      </c>
      <c r="I131685" s="59">
        <v>175969</v>
      </c>
      <c r="J131685" s="57" t="s">
        <v>84</v>
      </c>
      <c r="K131685" s="58" t="str">
        <f t="shared" si="2057"/>
        <v>будни</v>
      </c>
      <c r="L131685">
        <v>14</v>
      </c>
    </row>
    <row r="131686" spans="1:12" x14ac:dyDescent="0.3">
      <c r="A131686">
        <v>397332</v>
      </c>
      <c r="B131686" s="2">
        <v>44427.613456310683</v>
      </c>
      <c r="C131686">
        <v>247357</v>
      </c>
      <c r="D131686">
        <v>332057</v>
      </c>
      <c r="I131686" s="59">
        <v>175970</v>
      </c>
      <c r="J131686" s="57" t="s">
        <v>79</v>
      </c>
      <c r="K131686" s="58" t="str">
        <f t="shared" si="2057"/>
        <v>будни</v>
      </c>
      <c r="L131686">
        <v>14</v>
      </c>
    </row>
    <row r="131687" spans="1:12" x14ac:dyDescent="0.3">
      <c r="A131687">
        <v>397333</v>
      </c>
      <c r="B131687" s="2">
        <v>44427.613860841426</v>
      </c>
      <c r="C131687">
        <v>29886</v>
      </c>
      <c r="D131687">
        <v>305248</v>
      </c>
      <c r="I131687" s="59">
        <v>175971</v>
      </c>
      <c r="J131687" s="57" t="s">
        <v>80</v>
      </c>
      <c r="K131687" s="58" t="str">
        <f t="shared" si="2057"/>
        <v>будни</v>
      </c>
      <c r="L131687">
        <v>14</v>
      </c>
    </row>
    <row r="131688" spans="1:12" x14ac:dyDescent="0.3">
      <c r="A131688">
        <v>397338</v>
      </c>
      <c r="B131688" s="2">
        <v>44427.613860841426</v>
      </c>
      <c r="C131688">
        <v>324961</v>
      </c>
      <c r="D131688">
        <v>360796</v>
      </c>
      <c r="I131688" s="59">
        <v>175972</v>
      </c>
      <c r="J131688" s="57" t="s">
        <v>81</v>
      </c>
      <c r="K131688" s="58" t="str">
        <f t="shared" si="2057"/>
        <v>будни</v>
      </c>
      <c r="L131688">
        <v>14</v>
      </c>
    </row>
    <row r="131689" spans="1:12" x14ac:dyDescent="0.3">
      <c r="A131689">
        <v>397342</v>
      </c>
      <c r="B131689" s="2">
        <v>44427.613860841426</v>
      </c>
      <c r="C131689">
        <v>343724</v>
      </c>
      <c r="D131689">
        <v>133619</v>
      </c>
      <c r="I131689" s="59">
        <v>175973</v>
      </c>
      <c r="J131689" s="57" t="s">
        <v>78</v>
      </c>
      <c r="K131689" s="58" t="str">
        <f t="shared" si="2057"/>
        <v>выходные</v>
      </c>
      <c r="L131689">
        <v>14</v>
      </c>
    </row>
    <row r="131690" spans="1:12" x14ac:dyDescent="0.3">
      <c r="A131690">
        <v>397344</v>
      </c>
      <c r="B131690" s="2">
        <v>44427.614265372169</v>
      </c>
      <c r="C131690">
        <v>207409</v>
      </c>
      <c r="D131690">
        <v>308796</v>
      </c>
      <c r="I131690" s="59">
        <v>175974</v>
      </c>
      <c r="J131690" s="57" t="s">
        <v>82</v>
      </c>
      <c r="K131690" s="58" t="str">
        <f t="shared" si="2057"/>
        <v>выходные</v>
      </c>
      <c r="L131690">
        <v>14</v>
      </c>
    </row>
    <row r="131691" spans="1:12" x14ac:dyDescent="0.3">
      <c r="A131691">
        <v>397346</v>
      </c>
      <c r="B131691" s="2">
        <v>44427.614669902912</v>
      </c>
      <c r="C131691">
        <v>238404</v>
      </c>
      <c r="D131691">
        <v>347393</v>
      </c>
      <c r="I131691" s="59">
        <v>175975</v>
      </c>
      <c r="J131691" s="57" t="s">
        <v>83</v>
      </c>
      <c r="K131691" s="58" t="str">
        <f t="shared" si="2057"/>
        <v>будни</v>
      </c>
      <c r="L131691">
        <v>14</v>
      </c>
    </row>
    <row r="131692" spans="1:12" x14ac:dyDescent="0.3">
      <c r="A131692">
        <v>397351</v>
      </c>
      <c r="B131692" s="2">
        <v>44427.615074433663</v>
      </c>
      <c r="C131692">
        <v>44556</v>
      </c>
      <c r="D131692">
        <v>270383</v>
      </c>
      <c r="I131692" s="59">
        <v>175976</v>
      </c>
      <c r="J131692" s="57" t="s">
        <v>84</v>
      </c>
      <c r="K131692" s="58" t="str">
        <f t="shared" si="2057"/>
        <v>будни</v>
      </c>
      <c r="L131692">
        <v>14</v>
      </c>
    </row>
    <row r="131693" spans="1:12" x14ac:dyDescent="0.3">
      <c r="A131693">
        <v>397354</v>
      </c>
      <c r="B131693" s="2">
        <v>44427.615478964406</v>
      </c>
      <c r="C131693">
        <v>46357</v>
      </c>
      <c r="D131693">
        <v>21760</v>
      </c>
      <c r="I131693" s="59">
        <v>175977</v>
      </c>
      <c r="J131693" s="57" t="s">
        <v>79</v>
      </c>
      <c r="K131693" s="58" t="str">
        <f t="shared" si="2057"/>
        <v>будни</v>
      </c>
      <c r="L131693">
        <v>14</v>
      </c>
    </row>
    <row r="131694" spans="1:12" x14ac:dyDescent="0.3">
      <c r="A131694">
        <v>397356</v>
      </c>
      <c r="B131694" s="2">
        <v>44427.615478964406</v>
      </c>
      <c r="C131694">
        <v>58357</v>
      </c>
      <c r="D131694">
        <v>48930</v>
      </c>
      <c r="I131694" s="59">
        <v>175978</v>
      </c>
      <c r="J131694" s="57" t="s">
        <v>80</v>
      </c>
      <c r="K131694" s="58" t="str">
        <f t="shared" si="2057"/>
        <v>будни</v>
      </c>
      <c r="L131694">
        <v>14</v>
      </c>
    </row>
    <row r="131695" spans="1:12" x14ac:dyDescent="0.3">
      <c r="A131695">
        <v>397361</v>
      </c>
      <c r="B131695" s="2">
        <v>44427.615478964406</v>
      </c>
      <c r="C131695">
        <v>286455</v>
      </c>
      <c r="D131695">
        <v>244597</v>
      </c>
      <c r="I131695" s="59">
        <v>175979</v>
      </c>
      <c r="J131695" s="57" t="s">
        <v>81</v>
      </c>
      <c r="K131695" s="58" t="str">
        <f t="shared" si="2057"/>
        <v>будни</v>
      </c>
      <c r="L131695">
        <v>14</v>
      </c>
    </row>
    <row r="131696" spans="1:12" x14ac:dyDescent="0.3">
      <c r="A131696">
        <v>397365</v>
      </c>
      <c r="B131696" s="2">
        <v>44427.615478964406</v>
      </c>
      <c r="C131696">
        <v>309614</v>
      </c>
      <c r="D131696">
        <v>300941</v>
      </c>
      <c r="I131696" s="59">
        <v>175980</v>
      </c>
      <c r="J131696" s="57" t="s">
        <v>78</v>
      </c>
      <c r="K131696" s="58" t="str">
        <f t="shared" si="2057"/>
        <v>выходные</v>
      </c>
      <c r="L131696">
        <v>14</v>
      </c>
    </row>
    <row r="131697" spans="1:12" x14ac:dyDescent="0.3">
      <c r="A131697">
        <v>397366</v>
      </c>
      <c r="B131697" s="2">
        <v>44427.615883495142</v>
      </c>
      <c r="C131697">
        <v>272141</v>
      </c>
      <c r="D131697">
        <v>182648</v>
      </c>
      <c r="I131697" s="59">
        <v>175981</v>
      </c>
      <c r="J131697" s="57" t="s">
        <v>82</v>
      </c>
      <c r="K131697" s="58" t="str">
        <f t="shared" si="2057"/>
        <v>выходные</v>
      </c>
      <c r="L131697">
        <v>14</v>
      </c>
    </row>
    <row r="131698" spans="1:12" x14ac:dyDescent="0.3">
      <c r="A131698">
        <v>397369</v>
      </c>
      <c r="B131698" s="2">
        <v>44427.615883495142</v>
      </c>
      <c r="C131698">
        <v>281900</v>
      </c>
      <c r="D131698">
        <v>417237</v>
      </c>
      <c r="I131698" s="59">
        <v>175982</v>
      </c>
      <c r="J131698" s="57" t="s">
        <v>83</v>
      </c>
      <c r="K131698" s="58" t="str">
        <f t="shared" si="2057"/>
        <v>будни</v>
      </c>
      <c r="L131698">
        <v>14</v>
      </c>
    </row>
    <row r="131699" spans="1:12" x14ac:dyDescent="0.3">
      <c r="A131699">
        <v>397372</v>
      </c>
      <c r="B131699" s="2">
        <v>44427.615883495142</v>
      </c>
      <c r="C131699">
        <v>345025</v>
      </c>
      <c r="D131699">
        <v>351192</v>
      </c>
      <c r="I131699" s="59">
        <v>175983</v>
      </c>
      <c r="J131699" s="57" t="s">
        <v>84</v>
      </c>
      <c r="K131699" s="58" t="str">
        <f t="shared" si="2057"/>
        <v>будни</v>
      </c>
      <c r="L131699">
        <v>14</v>
      </c>
    </row>
    <row r="131700" spans="1:12" x14ac:dyDescent="0.3">
      <c r="A131700">
        <v>397376</v>
      </c>
      <c r="B131700" s="2">
        <v>44427.616288025893</v>
      </c>
      <c r="C131700">
        <v>88639</v>
      </c>
      <c r="D131700">
        <v>351192</v>
      </c>
      <c r="I131700" s="59">
        <v>175984</v>
      </c>
      <c r="J131700" s="57" t="s">
        <v>79</v>
      </c>
      <c r="K131700" s="58" t="str">
        <f t="shared" si="2057"/>
        <v>будни</v>
      </c>
      <c r="L131700">
        <v>14</v>
      </c>
    </row>
    <row r="131701" spans="1:12" x14ac:dyDescent="0.3">
      <c r="A131701">
        <v>397377</v>
      </c>
      <c r="B131701" s="2">
        <v>44427.616692556636</v>
      </c>
      <c r="C131701">
        <v>188590</v>
      </c>
      <c r="D131701">
        <v>118549</v>
      </c>
      <c r="I131701" s="59">
        <v>175985</v>
      </c>
      <c r="J131701" s="57" t="s">
        <v>80</v>
      </c>
      <c r="K131701" s="58" t="str">
        <f t="shared" si="2057"/>
        <v>будни</v>
      </c>
      <c r="L131701">
        <v>14</v>
      </c>
    </row>
    <row r="131702" spans="1:12" x14ac:dyDescent="0.3">
      <c r="A131702">
        <v>397382</v>
      </c>
      <c r="B131702" s="2">
        <v>44427.617097087379</v>
      </c>
      <c r="C131702">
        <v>9853</v>
      </c>
      <c r="D131702">
        <v>445690</v>
      </c>
      <c r="I131702" s="59">
        <v>175986</v>
      </c>
      <c r="J131702" s="57" t="s">
        <v>81</v>
      </c>
      <c r="K131702" s="58" t="str">
        <f t="shared" si="2057"/>
        <v>будни</v>
      </c>
      <c r="L131702">
        <v>14</v>
      </c>
    </row>
    <row r="131703" spans="1:12" x14ac:dyDescent="0.3">
      <c r="A131703">
        <v>397387</v>
      </c>
      <c r="B131703" s="2">
        <v>44427.617097087379</v>
      </c>
      <c r="C131703">
        <v>184447</v>
      </c>
      <c r="D131703">
        <v>8805</v>
      </c>
      <c r="I131703" s="59">
        <v>175987</v>
      </c>
      <c r="J131703" s="57" t="s">
        <v>78</v>
      </c>
      <c r="K131703" s="58" t="str">
        <f t="shared" si="2057"/>
        <v>выходные</v>
      </c>
      <c r="L131703">
        <v>14</v>
      </c>
    </row>
    <row r="131704" spans="1:12" x14ac:dyDescent="0.3">
      <c r="A131704">
        <v>397389</v>
      </c>
      <c r="B131704" s="2">
        <v>44427.617501618122</v>
      </c>
      <c r="C131704">
        <v>154488</v>
      </c>
      <c r="D131704">
        <v>347393</v>
      </c>
      <c r="I131704" s="59">
        <v>175988</v>
      </c>
      <c r="J131704" s="57" t="s">
        <v>82</v>
      </c>
      <c r="K131704" s="58" t="str">
        <f t="shared" si="2057"/>
        <v>выходные</v>
      </c>
      <c r="L131704">
        <v>14</v>
      </c>
    </row>
    <row r="131705" spans="1:12" x14ac:dyDescent="0.3">
      <c r="A131705">
        <v>397390</v>
      </c>
      <c r="B131705" s="2">
        <v>44427.618715210359</v>
      </c>
      <c r="C131705">
        <v>21129</v>
      </c>
      <c r="D131705">
        <v>304270</v>
      </c>
      <c r="I131705" s="59">
        <v>175989</v>
      </c>
      <c r="J131705" s="57" t="s">
        <v>83</v>
      </c>
      <c r="K131705" s="58" t="str">
        <f t="shared" si="2057"/>
        <v>будни</v>
      </c>
      <c r="L131705">
        <v>14</v>
      </c>
    </row>
    <row r="131706" spans="1:12" x14ac:dyDescent="0.3">
      <c r="A131706">
        <v>397391</v>
      </c>
      <c r="B131706" s="2">
        <v>44427.619119741095</v>
      </c>
      <c r="C131706">
        <v>199379</v>
      </c>
      <c r="D131706">
        <v>398027</v>
      </c>
      <c r="I131706" s="59">
        <v>175990</v>
      </c>
      <c r="J131706" s="57" t="s">
        <v>84</v>
      </c>
      <c r="K131706" s="58" t="str">
        <f t="shared" si="2057"/>
        <v>будни</v>
      </c>
      <c r="L131706">
        <v>14</v>
      </c>
    </row>
    <row r="131707" spans="1:12" x14ac:dyDescent="0.3">
      <c r="A131707">
        <v>397395</v>
      </c>
      <c r="B131707" s="2">
        <v>44427.620333333332</v>
      </c>
      <c r="C131707">
        <v>300717</v>
      </c>
      <c r="D131707">
        <v>10768</v>
      </c>
      <c r="I131707" s="59">
        <v>175991</v>
      </c>
      <c r="J131707" s="57" t="s">
        <v>79</v>
      </c>
      <c r="K131707" s="58" t="str">
        <f t="shared" si="2057"/>
        <v>будни</v>
      </c>
      <c r="L131707">
        <v>14</v>
      </c>
    </row>
    <row r="131708" spans="1:12" x14ac:dyDescent="0.3">
      <c r="A131708">
        <v>397400</v>
      </c>
      <c r="B131708" s="2">
        <v>44427.620999999999</v>
      </c>
      <c r="C131708">
        <v>105859</v>
      </c>
      <c r="D131708">
        <v>440602</v>
      </c>
      <c r="I131708" s="59">
        <v>175992</v>
      </c>
      <c r="J131708" s="57" t="s">
        <v>80</v>
      </c>
      <c r="K131708" s="58" t="str">
        <f t="shared" si="2057"/>
        <v>будни</v>
      </c>
      <c r="L131708">
        <v>14</v>
      </c>
    </row>
    <row r="131709" spans="1:12" x14ac:dyDescent="0.3">
      <c r="A131709">
        <v>397405</v>
      </c>
      <c r="B131709" s="2">
        <v>44427.621546925569</v>
      </c>
      <c r="C131709">
        <v>102921</v>
      </c>
      <c r="D131709">
        <v>72511</v>
      </c>
      <c r="I131709" s="59">
        <v>175993</v>
      </c>
      <c r="J131709" s="57" t="s">
        <v>81</v>
      </c>
      <c r="K131709" s="58" t="str">
        <f t="shared" si="2057"/>
        <v>будни</v>
      </c>
      <c r="L131709">
        <v>14</v>
      </c>
    </row>
    <row r="131710" spans="1:12" x14ac:dyDescent="0.3">
      <c r="A131710">
        <v>397410</v>
      </c>
      <c r="B131710" s="2">
        <v>44427.622760517799</v>
      </c>
      <c r="C131710">
        <v>223659</v>
      </c>
      <c r="D131710">
        <v>8411</v>
      </c>
      <c r="I131710" s="59">
        <v>175994</v>
      </c>
      <c r="J131710" s="57" t="s">
        <v>78</v>
      </c>
      <c r="K131710" s="58" t="str">
        <f t="shared" si="2057"/>
        <v>выходные</v>
      </c>
      <c r="L131710">
        <v>14</v>
      </c>
    </row>
    <row r="131711" spans="1:12" x14ac:dyDescent="0.3">
      <c r="A131711">
        <v>397412</v>
      </c>
      <c r="B131711" s="2">
        <v>44427.623</v>
      </c>
      <c r="C131711">
        <v>31405</v>
      </c>
      <c r="D131711">
        <v>296608</v>
      </c>
      <c r="I131711" s="59">
        <v>175995</v>
      </c>
      <c r="J131711" s="57" t="s">
        <v>82</v>
      </c>
      <c r="K131711" s="58" t="str">
        <f t="shared" si="2057"/>
        <v>выходные</v>
      </c>
      <c r="L131711">
        <v>14</v>
      </c>
    </row>
    <row r="131712" spans="1:12" x14ac:dyDescent="0.3">
      <c r="A131712">
        <v>397414</v>
      </c>
      <c r="B131712" s="2">
        <v>44427.623165048542</v>
      </c>
      <c r="C131712">
        <v>109440</v>
      </c>
      <c r="D131712">
        <v>430624</v>
      </c>
      <c r="I131712" s="59">
        <v>175996</v>
      </c>
      <c r="J131712" s="57" t="s">
        <v>83</v>
      </c>
      <c r="K131712" s="58" t="str">
        <f t="shared" si="2057"/>
        <v>будни</v>
      </c>
      <c r="L131712">
        <v>14</v>
      </c>
    </row>
    <row r="131713" spans="1:12" x14ac:dyDescent="0.3">
      <c r="A131713">
        <v>397415</v>
      </c>
      <c r="B131713" s="2">
        <v>44427.623974110029</v>
      </c>
      <c r="C131713">
        <v>75853</v>
      </c>
      <c r="D131713">
        <v>21760</v>
      </c>
      <c r="I131713" s="59">
        <v>175997</v>
      </c>
      <c r="J131713" s="57" t="s">
        <v>84</v>
      </c>
      <c r="K131713" s="58" t="str">
        <f t="shared" si="2057"/>
        <v>будни</v>
      </c>
      <c r="L131713">
        <v>14</v>
      </c>
    </row>
    <row r="131714" spans="1:12" x14ac:dyDescent="0.3">
      <c r="A131714">
        <v>397419</v>
      </c>
      <c r="B131714" s="2">
        <v>44427.623974110029</v>
      </c>
      <c r="C131714">
        <v>304088</v>
      </c>
      <c r="D131714">
        <v>250679</v>
      </c>
      <c r="I131714" s="59">
        <v>175998</v>
      </c>
      <c r="J131714" s="57" t="s">
        <v>79</v>
      </c>
      <c r="K131714" s="58" t="str">
        <f t="shared" si="2057"/>
        <v>будни</v>
      </c>
      <c r="L131714">
        <v>14</v>
      </c>
    </row>
    <row r="131715" spans="1:12" x14ac:dyDescent="0.3">
      <c r="A131715">
        <v>397424</v>
      </c>
      <c r="B131715" s="2">
        <v>44427.624378640779</v>
      </c>
      <c r="C131715">
        <v>69300</v>
      </c>
      <c r="D131715">
        <v>122027</v>
      </c>
      <c r="I131715" s="59">
        <v>175999</v>
      </c>
      <c r="J131715" s="57" t="s">
        <v>80</v>
      </c>
      <c r="K131715" s="58" t="str">
        <f t="shared" ref="K131715:K131778" si="2058">IF(OR(J131715="суббота",J131715="воскресенье"),"выходные","будни")</f>
        <v>будни</v>
      </c>
      <c r="L131715">
        <v>14</v>
      </c>
    </row>
    <row r="131716" spans="1:12" x14ac:dyDescent="0.3">
      <c r="A131716">
        <v>397426</v>
      </c>
      <c r="B131716" s="2">
        <v>44427.624378640779</v>
      </c>
      <c r="C131716">
        <v>216352</v>
      </c>
      <c r="D131716">
        <v>336965</v>
      </c>
      <c r="I131716" s="59">
        <v>176000</v>
      </c>
      <c r="J131716" s="57" t="s">
        <v>81</v>
      </c>
      <c r="K131716" s="58" t="str">
        <f t="shared" si="2058"/>
        <v>будни</v>
      </c>
      <c r="L131716">
        <v>14</v>
      </c>
    </row>
    <row r="131717" spans="1:12" x14ac:dyDescent="0.3">
      <c r="A131717">
        <v>397429</v>
      </c>
      <c r="B131717" s="2">
        <v>44427.625187702266</v>
      </c>
      <c r="C131717">
        <v>158267</v>
      </c>
      <c r="D131717">
        <v>112334</v>
      </c>
      <c r="I131717" s="59">
        <v>176001</v>
      </c>
      <c r="J131717" s="57" t="s">
        <v>78</v>
      </c>
      <c r="K131717" s="58" t="str">
        <f t="shared" si="2058"/>
        <v>выходные</v>
      </c>
      <c r="L131717">
        <v>15</v>
      </c>
    </row>
    <row r="131718" spans="1:12" x14ac:dyDescent="0.3">
      <c r="A131718">
        <v>397433</v>
      </c>
      <c r="B131718" s="2">
        <v>44427.625187702266</v>
      </c>
      <c r="C131718">
        <v>263776</v>
      </c>
      <c r="D131718">
        <v>216600</v>
      </c>
      <c r="I131718" s="59">
        <v>176002</v>
      </c>
      <c r="J131718" s="57" t="s">
        <v>82</v>
      </c>
      <c r="K131718" s="58" t="str">
        <f t="shared" si="2058"/>
        <v>выходные</v>
      </c>
      <c r="L131718">
        <v>15</v>
      </c>
    </row>
    <row r="131719" spans="1:12" x14ac:dyDescent="0.3">
      <c r="A131719">
        <v>397435</v>
      </c>
      <c r="B131719" s="2">
        <v>44427.625592233009</v>
      </c>
      <c r="C131719">
        <v>196342</v>
      </c>
      <c r="D131719">
        <v>88863</v>
      </c>
      <c r="I131719" s="59">
        <v>176003</v>
      </c>
      <c r="J131719" s="57" t="s">
        <v>83</v>
      </c>
      <c r="K131719" s="58" t="str">
        <f t="shared" si="2058"/>
        <v>будни</v>
      </c>
      <c r="L131719">
        <v>15</v>
      </c>
    </row>
    <row r="131720" spans="1:12" x14ac:dyDescent="0.3">
      <c r="A131720">
        <v>397437</v>
      </c>
      <c r="B131720" s="2">
        <v>44427.626805825246</v>
      </c>
      <c r="C131720">
        <v>11244</v>
      </c>
      <c r="D131720">
        <v>343491</v>
      </c>
      <c r="I131720" s="59">
        <v>176004</v>
      </c>
      <c r="J131720" s="57" t="s">
        <v>84</v>
      </c>
      <c r="K131720" s="58" t="str">
        <f t="shared" si="2058"/>
        <v>будни</v>
      </c>
      <c r="L131720">
        <v>15</v>
      </c>
    </row>
    <row r="131721" spans="1:12" x14ac:dyDescent="0.3">
      <c r="A131721">
        <v>397438</v>
      </c>
      <c r="B131721" s="2">
        <v>44427.627210355982</v>
      </c>
      <c r="C131721">
        <v>37462</v>
      </c>
      <c r="D131721">
        <v>301748</v>
      </c>
      <c r="I131721" s="59">
        <v>176005</v>
      </c>
      <c r="J131721" s="57" t="s">
        <v>79</v>
      </c>
      <c r="K131721" s="58" t="str">
        <f t="shared" si="2058"/>
        <v>будни</v>
      </c>
      <c r="L131721">
        <v>15</v>
      </c>
    </row>
    <row r="131722" spans="1:12" x14ac:dyDescent="0.3">
      <c r="A131722">
        <v>397442</v>
      </c>
      <c r="B131722" s="2">
        <v>44427.627210355982</v>
      </c>
      <c r="C131722">
        <v>337873</v>
      </c>
      <c r="D131722">
        <v>88863</v>
      </c>
      <c r="I131722" s="59">
        <v>176006</v>
      </c>
      <c r="J131722" s="57" t="s">
        <v>80</v>
      </c>
      <c r="K131722" s="58" t="str">
        <f t="shared" si="2058"/>
        <v>будни</v>
      </c>
      <c r="L131722">
        <v>15</v>
      </c>
    </row>
    <row r="131723" spans="1:12" x14ac:dyDescent="0.3">
      <c r="A131723">
        <v>397446</v>
      </c>
      <c r="B131723" s="2">
        <v>44427.627614886733</v>
      </c>
      <c r="C131723">
        <v>139330</v>
      </c>
      <c r="D131723">
        <v>36375</v>
      </c>
      <c r="I131723" s="59">
        <v>176007</v>
      </c>
      <c r="J131723" s="57" t="s">
        <v>81</v>
      </c>
      <c r="K131723" s="58" t="str">
        <f t="shared" si="2058"/>
        <v>будни</v>
      </c>
      <c r="L131723">
        <v>15</v>
      </c>
    </row>
    <row r="131724" spans="1:12" x14ac:dyDescent="0.3">
      <c r="A131724">
        <v>397451</v>
      </c>
      <c r="B131724" s="2">
        <v>44427.628019417476</v>
      </c>
      <c r="C131724">
        <v>297727</v>
      </c>
      <c r="D131724">
        <v>214179</v>
      </c>
      <c r="I131724" s="59">
        <v>176008</v>
      </c>
      <c r="J131724" s="57" t="s">
        <v>78</v>
      </c>
      <c r="K131724" s="58" t="str">
        <f t="shared" si="2058"/>
        <v>выходные</v>
      </c>
      <c r="L131724">
        <v>15</v>
      </c>
    </row>
    <row r="131725" spans="1:12" x14ac:dyDescent="0.3">
      <c r="A131725">
        <v>397452</v>
      </c>
      <c r="B131725" s="2">
        <v>44427.628423948219</v>
      </c>
      <c r="C131725">
        <v>104056</v>
      </c>
      <c r="D131725">
        <v>129210</v>
      </c>
      <c r="I131725" s="59">
        <v>176009</v>
      </c>
      <c r="J131725" s="57" t="s">
        <v>82</v>
      </c>
      <c r="K131725" s="58" t="str">
        <f t="shared" si="2058"/>
        <v>выходные</v>
      </c>
      <c r="L131725">
        <v>15</v>
      </c>
    </row>
    <row r="131726" spans="1:12" x14ac:dyDescent="0.3">
      <c r="A131726">
        <v>397454</v>
      </c>
      <c r="B131726" s="2">
        <v>44427.628423948219</v>
      </c>
      <c r="C131726">
        <v>140821</v>
      </c>
      <c r="D131726">
        <v>244574</v>
      </c>
      <c r="I131726" s="59">
        <v>176010</v>
      </c>
      <c r="J131726" s="57" t="s">
        <v>83</v>
      </c>
      <c r="K131726" s="58" t="str">
        <f t="shared" si="2058"/>
        <v>будни</v>
      </c>
      <c r="L131726">
        <v>15</v>
      </c>
    </row>
    <row r="131727" spans="1:12" x14ac:dyDescent="0.3">
      <c r="A131727">
        <v>397457</v>
      </c>
      <c r="B131727" s="2">
        <v>44427.628423948219</v>
      </c>
      <c r="C131727">
        <v>263447</v>
      </c>
      <c r="D131727">
        <v>231782</v>
      </c>
      <c r="I131727" s="59">
        <v>176011</v>
      </c>
      <c r="J131727" s="57" t="s">
        <v>84</v>
      </c>
      <c r="K131727" s="58" t="str">
        <f t="shared" si="2058"/>
        <v>будни</v>
      </c>
      <c r="L131727">
        <v>15</v>
      </c>
    </row>
    <row r="131728" spans="1:12" x14ac:dyDescent="0.3">
      <c r="A131728">
        <v>397459</v>
      </c>
      <c r="B131728" s="2">
        <v>44427.628828478963</v>
      </c>
      <c r="C131728">
        <v>283571</v>
      </c>
      <c r="D131728">
        <v>178044</v>
      </c>
      <c r="I131728" s="59">
        <v>176012</v>
      </c>
      <c r="J131728" s="57" t="s">
        <v>79</v>
      </c>
      <c r="K131728" s="58" t="str">
        <f t="shared" si="2058"/>
        <v>будни</v>
      </c>
      <c r="L131728">
        <v>15</v>
      </c>
    </row>
    <row r="131729" spans="1:12" x14ac:dyDescent="0.3">
      <c r="A131729">
        <v>397462</v>
      </c>
      <c r="B131729" s="2">
        <v>44427.629233009713</v>
      </c>
      <c r="C131729">
        <v>170589</v>
      </c>
      <c r="D131729">
        <v>119655</v>
      </c>
      <c r="I131729" s="59">
        <v>176013</v>
      </c>
      <c r="J131729" s="57" t="s">
        <v>80</v>
      </c>
      <c r="K131729" s="58" t="str">
        <f t="shared" si="2058"/>
        <v>будни</v>
      </c>
      <c r="L131729">
        <v>15</v>
      </c>
    </row>
    <row r="131730" spans="1:12" x14ac:dyDescent="0.3">
      <c r="A131730">
        <v>397463</v>
      </c>
      <c r="B131730" s="2">
        <v>44427.6300420712</v>
      </c>
      <c r="C131730">
        <v>76444</v>
      </c>
      <c r="D131730">
        <v>388561</v>
      </c>
      <c r="I131730" s="59">
        <v>176014</v>
      </c>
      <c r="J131730" s="57" t="s">
        <v>81</v>
      </c>
      <c r="K131730" s="58" t="str">
        <f t="shared" si="2058"/>
        <v>будни</v>
      </c>
      <c r="L131730">
        <v>15</v>
      </c>
    </row>
    <row r="131731" spans="1:12" x14ac:dyDescent="0.3">
      <c r="A131731">
        <v>397464</v>
      </c>
      <c r="B131731" s="2">
        <v>44427.630666666664</v>
      </c>
      <c r="C131731">
        <v>182751</v>
      </c>
      <c r="D131731">
        <v>411922</v>
      </c>
      <c r="I131731" s="59">
        <v>176015</v>
      </c>
      <c r="J131731" s="57" t="s">
        <v>78</v>
      </c>
      <c r="K131731" s="58" t="str">
        <f t="shared" si="2058"/>
        <v>выходные</v>
      </c>
      <c r="L131731">
        <v>15</v>
      </c>
    </row>
    <row r="131732" spans="1:12" x14ac:dyDescent="0.3">
      <c r="A131732">
        <v>397465</v>
      </c>
      <c r="B131732" s="2">
        <v>44427.630851132686</v>
      </c>
      <c r="C131732">
        <v>316589</v>
      </c>
      <c r="D131732">
        <v>80726</v>
      </c>
      <c r="I131732" s="59">
        <v>176016</v>
      </c>
      <c r="J131732" s="57" t="s">
        <v>82</v>
      </c>
      <c r="K131732" s="58" t="str">
        <f t="shared" si="2058"/>
        <v>выходные</v>
      </c>
      <c r="L131732">
        <v>15</v>
      </c>
    </row>
    <row r="131733" spans="1:12" x14ac:dyDescent="0.3">
      <c r="A131733">
        <v>397467</v>
      </c>
      <c r="B131733" s="2">
        <v>44427.631660194173</v>
      </c>
      <c r="C131733">
        <v>270692</v>
      </c>
      <c r="D131733">
        <v>365747</v>
      </c>
      <c r="I131733" s="59">
        <v>176017</v>
      </c>
      <c r="J131733" s="57" t="s">
        <v>83</v>
      </c>
      <c r="K131733" s="58" t="str">
        <f t="shared" si="2058"/>
        <v>будни</v>
      </c>
      <c r="L131733">
        <v>15</v>
      </c>
    </row>
    <row r="131734" spans="1:12" x14ac:dyDescent="0.3">
      <c r="A131734">
        <v>397468</v>
      </c>
      <c r="B131734" s="2">
        <v>44427.63166019418</v>
      </c>
      <c r="C131734">
        <v>168919</v>
      </c>
      <c r="D131734">
        <v>118549</v>
      </c>
      <c r="I131734" s="59">
        <v>176018</v>
      </c>
      <c r="J131734" s="57" t="s">
        <v>84</v>
      </c>
      <c r="K131734" s="58" t="str">
        <f t="shared" si="2058"/>
        <v>будни</v>
      </c>
      <c r="L131734">
        <v>15</v>
      </c>
    </row>
    <row r="131735" spans="1:12" x14ac:dyDescent="0.3">
      <c r="A131735">
        <v>397473</v>
      </c>
      <c r="B131735" s="2">
        <v>44427.63166019418</v>
      </c>
      <c r="C131735">
        <v>313419</v>
      </c>
      <c r="D131735">
        <v>367601</v>
      </c>
      <c r="I131735" s="59">
        <v>176019</v>
      </c>
      <c r="J131735" s="57" t="s">
        <v>79</v>
      </c>
      <c r="K131735" s="58" t="str">
        <f t="shared" si="2058"/>
        <v>будни</v>
      </c>
      <c r="L131735">
        <v>15</v>
      </c>
    </row>
    <row r="131736" spans="1:12" x14ac:dyDescent="0.3">
      <c r="A131736">
        <v>397475</v>
      </c>
      <c r="B131736" s="2">
        <v>44427.632064724916</v>
      </c>
      <c r="C131736">
        <v>270801</v>
      </c>
      <c r="D131736">
        <v>21760</v>
      </c>
      <c r="I131736" s="59">
        <v>176020</v>
      </c>
      <c r="J131736" s="57" t="s">
        <v>80</v>
      </c>
      <c r="K131736" s="58" t="str">
        <f t="shared" si="2058"/>
        <v>будни</v>
      </c>
      <c r="L131736">
        <v>15</v>
      </c>
    </row>
    <row r="131737" spans="1:12" x14ac:dyDescent="0.3">
      <c r="A131737">
        <v>397480</v>
      </c>
      <c r="B131737" s="2">
        <v>44427.632469255666</v>
      </c>
      <c r="C131737">
        <v>330623</v>
      </c>
      <c r="D131737">
        <v>158978</v>
      </c>
      <c r="I131737" s="59">
        <v>176021</v>
      </c>
      <c r="J131737" s="57" t="s">
        <v>81</v>
      </c>
      <c r="K131737" s="58" t="str">
        <f t="shared" si="2058"/>
        <v>будни</v>
      </c>
      <c r="L131737">
        <v>15</v>
      </c>
    </row>
    <row r="131738" spans="1:12" x14ac:dyDescent="0.3">
      <c r="A131738">
        <v>397485</v>
      </c>
      <c r="B131738" s="2">
        <v>44427.632469255666</v>
      </c>
      <c r="C131738">
        <v>334181</v>
      </c>
      <c r="D131738">
        <v>5151</v>
      </c>
      <c r="I131738" s="59">
        <v>176022</v>
      </c>
      <c r="J131738" s="57" t="s">
        <v>78</v>
      </c>
      <c r="K131738" s="58" t="str">
        <f t="shared" si="2058"/>
        <v>выходные</v>
      </c>
      <c r="L131738">
        <v>15</v>
      </c>
    </row>
    <row r="131739" spans="1:12" x14ac:dyDescent="0.3">
      <c r="A131739">
        <v>397487</v>
      </c>
      <c r="B131739" s="2">
        <v>44427.634087378639</v>
      </c>
      <c r="C131739">
        <v>216</v>
      </c>
      <c r="D131739">
        <v>411922</v>
      </c>
      <c r="I131739" s="59">
        <v>176023</v>
      </c>
      <c r="J131739" s="57" t="s">
        <v>82</v>
      </c>
      <c r="K131739" s="58" t="str">
        <f t="shared" si="2058"/>
        <v>выходные</v>
      </c>
      <c r="L131739">
        <v>15</v>
      </c>
    </row>
    <row r="131740" spans="1:12" x14ac:dyDescent="0.3">
      <c r="A131740">
        <v>397488</v>
      </c>
      <c r="B131740" s="2">
        <v>44427.634491909383</v>
      </c>
      <c r="C131740">
        <v>8575</v>
      </c>
      <c r="D131740">
        <v>172207</v>
      </c>
      <c r="I131740" s="59">
        <v>176024</v>
      </c>
      <c r="J131740" s="57" t="s">
        <v>83</v>
      </c>
      <c r="K131740" s="58" t="str">
        <f t="shared" si="2058"/>
        <v>будни</v>
      </c>
      <c r="L131740">
        <v>15</v>
      </c>
    </row>
    <row r="131741" spans="1:12" x14ac:dyDescent="0.3">
      <c r="A131741">
        <v>397489</v>
      </c>
      <c r="B131741" s="2">
        <v>44427.63570550162</v>
      </c>
      <c r="C131741">
        <v>42018</v>
      </c>
      <c r="D131741">
        <v>369557</v>
      </c>
      <c r="I131741" s="59">
        <v>176025</v>
      </c>
      <c r="J131741" s="57" t="s">
        <v>84</v>
      </c>
      <c r="K131741" s="58" t="str">
        <f t="shared" si="2058"/>
        <v>будни</v>
      </c>
      <c r="L131741">
        <v>15</v>
      </c>
    </row>
    <row r="131742" spans="1:12" x14ac:dyDescent="0.3">
      <c r="A131742">
        <v>397491</v>
      </c>
      <c r="B131742" s="2">
        <v>44427.637323624593</v>
      </c>
      <c r="C131742">
        <v>69072</v>
      </c>
      <c r="D131742">
        <v>411922</v>
      </c>
      <c r="I131742" s="59">
        <v>176026</v>
      </c>
      <c r="J131742" s="57" t="s">
        <v>79</v>
      </c>
      <c r="K131742" s="58" t="str">
        <f t="shared" si="2058"/>
        <v>будни</v>
      </c>
      <c r="L131742">
        <v>15</v>
      </c>
    </row>
    <row r="131743" spans="1:12" x14ac:dyDescent="0.3">
      <c r="A131743">
        <v>397494</v>
      </c>
      <c r="B131743" s="2">
        <v>44427.638537216822</v>
      </c>
      <c r="C131743">
        <v>213039</v>
      </c>
      <c r="D131743">
        <v>84527</v>
      </c>
      <c r="I131743" s="59">
        <v>176027</v>
      </c>
      <c r="J131743" s="57" t="s">
        <v>80</v>
      </c>
      <c r="K131743" s="58" t="str">
        <f t="shared" si="2058"/>
        <v>будни</v>
      </c>
      <c r="L131743">
        <v>15</v>
      </c>
    </row>
    <row r="131744" spans="1:12" x14ac:dyDescent="0.3">
      <c r="A131744">
        <v>397497</v>
      </c>
      <c r="B131744" s="2">
        <v>44427.639750809067</v>
      </c>
      <c r="C131744">
        <v>122436</v>
      </c>
      <c r="D131744">
        <v>327649</v>
      </c>
      <c r="I131744" s="59">
        <v>176028</v>
      </c>
      <c r="J131744" s="57" t="s">
        <v>81</v>
      </c>
      <c r="K131744" s="58" t="str">
        <f t="shared" si="2058"/>
        <v>будни</v>
      </c>
      <c r="L131744">
        <v>15</v>
      </c>
    </row>
    <row r="131745" spans="1:12" x14ac:dyDescent="0.3">
      <c r="A131745">
        <v>397500</v>
      </c>
      <c r="B131745" s="2">
        <v>44427.64136893204</v>
      </c>
      <c r="C131745">
        <v>14829</v>
      </c>
      <c r="D131745">
        <v>230507</v>
      </c>
      <c r="I131745" s="59">
        <v>176029</v>
      </c>
      <c r="J131745" s="57" t="s">
        <v>78</v>
      </c>
      <c r="K131745" s="58" t="str">
        <f t="shared" si="2058"/>
        <v>выходные</v>
      </c>
      <c r="L131745">
        <v>15</v>
      </c>
    </row>
    <row r="131746" spans="1:12" x14ac:dyDescent="0.3">
      <c r="A131746">
        <v>397501</v>
      </c>
      <c r="B131746" s="2">
        <v>44427.64136893204</v>
      </c>
      <c r="C131746">
        <v>233375</v>
      </c>
      <c r="D131746">
        <v>463334</v>
      </c>
      <c r="I131746" s="59">
        <v>176030</v>
      </c>
      <c r="J131746" s="57" t="s">
        <v>82</v>
      </c>
      <c r="K131746" s="58" t="str">
        <f t="shared" si="2058"/>
        <v>выходные</v>
      </c>
      <c r="L131746">
        <v>15</v>
      </c>
    </row>
    <row r="131747" spans="1:12" x14ac:dyDescent="0.3">
      <c r="A131747">
        <v>397504</v>
      </c>
      <c r="B131747" s="2">
        <v>44427.641773462783</v>
      </c>
      <c r="C131747">
        <v>83890</v>
      </c>
      <c r="D131747">
        <v>59485</v>
      </c>
      <c r="I131747" s="59">
        <v>176031</v>
      </c>
      <c r="J131747" s="57" t="s">
        <v>83</v>
      </c>
      <c r="K131747" s="58" t="str">
        <f t="shared" si="2058"/>
        <v>будни</v>
      </c>
      <c r="L131747">
        <v>15</v>
      </c>
    </row>
    <row r="131748" spans="1:12" x14ac:dyDescent="0.3">
      <c r="A131748">
        <v>397509</v>
      </c>
      <c r="B131748" s="2">
        <v>44427.64258252427</v>
      </c>
      <c r="C131748">
        <v>212859</v>
      </c>
      <c r="D131748">
        <v>120139</v>
      </c>
      <c r="I131748" s="59">
        <v>176032</v>
      </c>
      <c r="J131748" s="57" t="s">
        <v>84</v>
      </c>
      <c r="K131748" s="58" t="str">
        <f t="shared" si="2058"/>
        <v>будни</v>
      </c>
      <c r="L131748">
        <v>15</v>
      </c>
    </row>
    <row r="131749" spans="1:12" x14ac:dyDescent="0.3">
      <c r="A131749">
        <v>397514</v>
      </c>
      <c r="B131749" s="2">
        <v>44427.643333333333</v>
      </c>
      <c r="C131749">
        <v>90390</v>
      </c>
      <c r="D131749">
        <v>233494</v>
      </c>
      <c r="I131749" s="59">
        <v>176033</v>
      </c>
      <c r="J131749" s="57" t="s">
        <v>79</v>
      </c>
      <c r="K131749" s="58" t="str">
        <f t="shared" si="2058"/>
        <v>будни</v>
      </c>
      <c r="L131749">
        <v>15</v>
      </c>
    </row>
    <row r="131750" spans="1:12" x14ac:dyDescent="0.3">
      <c r="A131750">
        <v>397519</v>
      </c>
      <c r="B131750" s="2">
        <v>44427.643391585756</v>
      </c>
      <c r="C131750">
        <v>326926</v>
      </c>
      <c r="D131750">
        <v>128523</v>
      </c>
      <c r="I131750" s="59">
        <v>176034</v>
      </c>
      <c r="J131750" s="57" t="s">
        <v>80</v>
      </c>
      <c r="K131750" s="58" t="str">
        <f t="shared" si="2058"/>
        <v>будни</v>
      </c>
      <c r="L131750">
        <v>15</v>
      </c>
    </row>
    <row r="131751" spans="1:12" x14ac:dyDescent="0.3">
      <c r="A131751">
        <v>397520</v>
      </c>
      <c r="B131751" s="2">
        <v>44427.64420064725</v>
      </c>
      <c r="C131751">
        <v>302756</v>
      </c>
      <c r="D131751">
        <v>8411</v>
      </c>
      <c r="I131751" s="59">
        <v>176035</v>
      </c>
      <c r="J131751" s="57" t="s">
        <v>81</v>
      </c>
      <c r="K131751" s="58" t="str">
        <f t="shared" si="2058"/>
        <v>будни</v>
      </c>
      <c r="L131751">
        <v>15</v>
      </c>
    </row>
    <row r="131752" spans="1:12" x14ac:dyDescent="0.3">
      <c r="A131752">
        <v>397521</v>
      </c>
      <c r="B131752" s="2">
        <v>44427.644605177993</v>
      </c>
      <c r="C131752">
        <v>39279</v>
      </c>
      <c r="D131752">
        <v>154256</v>
      </c>
      <c r="I131752" s="59">
        <v>176036</v>
      </c>
      <c r="J131752" s="57" t="s">
        <v>78</v>
      </c>
      <c r="K131752" s="58" t="str">
        <f t="shared" si="2058"/>
        <v>выходные</v>
      </c>
      <c r="L131752">
        <v>15</v>
      </c>
    </row>
    <row r="131753" spans="1:12" x14ac:dyDescent="0.3">
      <c r="A131753">
        <v>397525</v>
      </c>
      <c r="B131753" s="2">
        <v>44427.645009708736</v>
      </c>
      <c r="C131753">
        <v>178429</v>
      </c>
      <c r="D131753">
        <v>158978</v>
      </c>
      <c r="I131753" s="59">
        <v>176037</v>
      </c>
      <c r="J131753" s="57" t="s">
        <v>82</v>
      </c>
      <c r="K131753" s="58" t="str">
        <f t="shared" si="2058"/>
        <v>выходные</v>
      </c>
      <c r="L131753">
        <v>15</v>
      </c>
    </row>
    <row r="131754" spans="1:12" x14ac:dyDescent="0.3">
      <c r="A131754">
        <v>397529</v>
      </c>
      <c r="B131754" s="2">
        <v>44427.646223300973</v>
      </c>
      <c r="C131754">
        <v>186554</v>
      </c>
      <c r="D131754">
        <v>421914</v>
      </c>
      <c r="I131754" s="59">
        <v>176038</v>
      </c>
      <c r="J131754" s="57" t="s">
        <v>83</v>
      </c>
      <c r="K131754" s="58" t="str">
        <f t="shared" si="2058"/>
        <v>будни</v>
      </c>
      <c r="L131754">
        <v>15</v>
      </c>
    </row>
    <row r="131755" spans="1:12" x14ac:dyDescent="0.3">
      <c r="A131755">
        <v>397530</v>
      </c>
      <c r="B131755" s="2">
        <v>44427.646223300973</v>
      </c>
      <c r="C131755">
        <v>243924</v>
      </c>
      <c r="D131755">
        <v>313585</v>
      </c>
      <c r="I131755" s="59">
        <v>176039</v>
      </c>
      <c r="J131755" s="57" t="s">
        <v>84</v>
      </c>
      <c r="K131755" s="58" t="str">
        <f t="shared" si="2058"/>
        <v>будни</v>
      </c>
      <c r="L131755">
        <v>15</v>
      </c>
    </row>
    <row r="131756" spans="1:12" x14ac:dyDescent="0.3">
      <c r="A131756">
        <v>397534</v>
      </c>
      <c r="B131756" s="2">
        <v>44427.646627831709</v>
      </c>
      <c r="C131756">
        <v>337545</v>
      </c>
      <c r="D131756">
        <v>37644</v>
      </c>
      <c r="I131756" s="59">
        <v>176040</v>
      </c>
      <c r="J131756" s="57" t="s">
        <v>79</v>
      </c>
      <c r="K131756" s="58" t="str">
        <f t="shared" si="2058"/>
        <v>будни</v>
      </c>
      <c r="L131756">
        <v>15</v>
      </c>
    </row>
    <row r="131757" spans="1:12" x14ac:dyDescent="0.3">
      <c r="A131757">
        <v>397535</v>
      </c>
      <c r="B131757" s="2">
        <v>44427.647436893203</v>
      </c>
      <c r="C131757">
        <v>10101</v>
      </c>
      <c r="D131757">
        <v>21760</v>
      </c>
      <c r="I131757" s="59">
        <v>176041</v>
      </c>
      <c r="J131757" s="57" t="s">
        <v>80</v>
      </c>
      <c r="K131757" s="58" t="str">
        <f t="shared" si="2058"/>
        <v>будни</v>
      </c>
      <c r="L131757">
        <v>15</v>
      </c>
    </row>
    <row r="131758" spans="1:12" x14ac:dyDescent="0.3">
      <c r="A131758">
        <v>397540</v>
      </c>
      <c r="B131758" s="2">
        <v>44427.647841423954</v>
      </c>
      <c r="C131758">
        <v>41957</v>
      </c>
      <c r="D131758">
        <v>356280</v>
      </c>
      <c r="I131758" s="59">
        <v>176042</v>
      </c>
      <c r="J131758" s="57" t="s">
        <v>81</v>
      </c>
      <c r="K131758" s="58" t="str">
        <f t="shared" si="2058"/>
        <v>будни</v>
      </c>
      <c r="L131758">
        <v>15</v>
      </c>
    </row>
    <row r="131759" spans="1:12" x14ac:dyDescent="0.3">
      <c r="A131759">
        <v>397542</v>
      </c>
      <c r="B131759" s="2">
        <v>44427.64824595469</v>
      </c>
      <c r="C131759">
        <v>345828</v>
      </c>
      <c r="D131759">
        <v>347393</v>
      </c>
      <c r="I131759" s="59">
        <v>176043</v>
      </c>
      <c r="J131759" s="57" t="s">
        <v>78</v>
      </c>
      <c r="K131759" s="58" t="str">
        <f t="shared" si="2058"/>
        <v>выходные</v>
      </c>
      <c r="L131759">
        <v>15</v>
      </c>
    </row>
    <row r="131760" spans="1:12" x14ac:dyDescent="0.3">
      <c r="A131760">
        <v>397544</v>
      </c>
      <c r="B131760" s="2">
        <v>44427.649055016183</v>
      </c>
      <c r="C131760">
        <v>4530</v>
      </c>
      <c r="D131760">
        <v>438887</v>
      </c>
      <c r="I131760" s="59">
        <v>176044</v>
      </c>
      <c r="J131760" s="57" t="s">
        <v>82</v>
      </c>
      <c r="K131760" s="58" t="str">
        <f t="shared" si="2058"/>
        <v>выходные</v>
      </c>
      <c r="L131760">
        <v>15</v>
      </c>
    </row>
    <row r="131761" spans="1:12" x14ac:dyDescent="0.3">
      <c r="A131761">
        <v>397546</v>
      </c>
      <c r="B131761" s="2">
        <v>44427.651482200643</v>
      </c>
      <c r="C131761">
        <v>15412</v>
      </c>
      <c r="D131761">
        <v>297015</v>
      </c>
      <c r="I131761" s="59">
        <v>176045</v>
      </c>
      <c r="J131761" s="57" t="s">
        <v>83</v>
      </c>
      <c r="K131761" s="58" t="str">
        <f t="shared" si="2058"/>
        <v>будни</v>
      </c>
      <c r="L131761">
        <v>15</v>
      </c>
    </row>
    <row r="131762" spans="1:12" x14ac:dyDescent="0.3">
      <c r="A131762">
        <v>397550</v>
      </c>
      <c r="B131762" s="2">
        <v>44427.651886731393</v>
      </c>
      <c r="C131762">
        <v>214997</v>
      </c>
      <c r="D131762">
        <v>466414</v>
      </c>
      <c r="I131762" s="59">
        <v>176046</v>
      </c>
      <c r="J131762" s="57" t="s">
        <v>84</v>
      </c>
      <c r="K131762" s="58" t="str">
        <f t="shared" si="2058"/>
        <v>будни</v>
      </c>
      <c r="L131762">
        <v>15</v>
      </c>
    </row>
    <row r="131763" spans="1:12" x14ac:dyDescent="0.3">
      <c r="A131763">
        <v>397554</v>
      </c>
      <c r="B131763" s="2">
        <v>44427.65431391586</v>
      </c>
      <c r="C131763">
        <v>118126</v>
      </c>
      <c r="D131763">
        <v>351192</v>
      </c>
      <c r="I131763" s="59">
        <v>176047</v>
      </c>
      <c r="J131763" s="57" t="s">
        <v>79</v>
      </c>
      <c r="K131763" s="58" t="str">
        <f t="shared" si="2058"/>
        <v>будни</v>
      </c>
      <c r="L131763">
        <v>15</v>
      </c>
    </row>
    <row r="131764" spans="1:12" x14ac:dyDescent="0.3">
      <c r="A131764">
        <v>397555</v>
      </c>
      <c r="B131764" s="2">
        <v>44427.65431391586</v>
      </c>
      <c r="C131764">
        <v>348578</v>
      </c>
      <c r="D131764">
        <v>180863</v>
      </c>
      <c r="I131764" s="59">
        <v>176048</v>
      </c>
      <c r="J131764" s="57" t="s">
        <v>80</v>
      </c>
      <c r="K131764" s="58" t="str">
        <f t="shared" si="2058"/>
        <v>будни</v>
      </c>
      <c r="L131764">
        <v>15</v>
      </c>
    </row>
    <row r="131765" spans="1:12" x14ac:dyDescent="0.3">
      <c r="A131765">
        <v>397559</v>
      </c>
      <c r="B131765" s="2">
        <v>44427.655932038841</v>
      </c>
      <c r="C131765">
        <v>304585</v>
      </c>
      <c r="D131765">
        <v>43631</v>
      </c>
      <c r="I131765" s="59">
        <v>176049</v>
      </c>
      <c r="J131765" s="57" t="s">
        <v>81</v>
      </c>
      <c r="K131765" s="58" t="str">
        <f t="shared" si="2058"/>
        <v>будни</v>
      </c>
      <c r="L131765">
        <v>15</v>
      </c>
    </row>
    <row r="131766" spans="1:12" x14ac:dyDescent="0.3">
      <c r="A131766">
        <v>397563</v>
      </c>
      <c r="B131766" s="2">
        <v>44427.657550161806</v>
      </c>
      <c r="C131766">
        <v>327968</v>
      </c>
      <c r="D131766">
        <v>158978</v>
      </c>
      <c r="I131766" s="59">
        <v>176050</v>
      </c>
      <c r="J131766" s="57" t="s">
        <v>78</v>
      </c>
      <c r="K131766" s="58" t="str">
        <f t="shared" si="2058"/>
        <v>выходные</v>
      </c>
      <c r="L131766">
        <v>15</v>
      </c>
    </row>
    <row r="131767" spans="1:12" x14ac:dyDescent="0.3">
      <c r="A131767">
        <v>397566</v>
      </c>
      <c r="B131767" s="2">
        <v>44427.657550161814</v>
      </c>
      <c r="C131767">
        <v>229907</v>
      </c>
      <c r="D131767">
        <v>76405</v>
      </c>
      <c r="I131767" s="59">
        <v>176051</v>
      </c>
      <c r="J131767" s="57" t="s">
        <v>82</v>
      </c>
      <c r="K131767" s="58" t="str">
        <f t="shared" si="2058"/>
        <v>выходные</v>
      </c>
      <c r="L131767">
        <v>15</v>
      </c>
    </row>
    <row r="131768" spans="1:12" x14ac:dyDescent="0.3">
      <c r="A131768">
        <v>397571</v>
      </c>
      <c r="B131768" s="2">
        <v>44427.657954692557</v>
      </c>
      <c r="C131768">
        <v>274686</v>
      </c>
      <c r="D131768">
        <v>411922</v>
      </c>
      <c r="I131768" s="59">
        <v>176052</v>
      </c>
      <c r="J131768" s="57" t="s">
        <v>83</v>
      </c>
      <c r="K131768" s="58" t="str">
        <f t="shared" si="2058"/>
        <v>будни</v>
      </c>
      <c r="L131768">
        <v>15</v>
      </c>
    </row>
    <row r="131769" spans="1:12" x14ac:dyDescent="0.3">
      <c r="A131769">
        <v>397574</v>
      </c>
      <c r="B131769" s="2">
        <v>44427.657954692557</v>
      </c>
      <c r="C131769">
        <v>343991</v>
      </c>
      <c r="D131769">
        <v>453374</v>
      </c>
      <c r="I131769" s="59">
        <v>176053</v>
      </c>
      <c r="J131769" s="57" t="s">
        <v>84</v>
      </c>
      <c r="K131769" s="58" t="str">
        <f t="shared" si="2058"/>
        <v>будни</v>
      </c>
      <c r="L131769">
        <v>15</v>
      </c>
    </row>
    <row r="131770" spans="1:12" x14ac:dyDescent="0.3">
      <c r="A131770">
        <v>397578</v>
      </c>
      <c r="B131770" s="2">
        <v>44427.6583592233</v>
      </c>
      <c r="C131770">
        <v>149271</v>
      </c>
      <c r="D131770">
        <v>86587</v>
      </c>
      <c r="I131770" s="59">
        <v>176054</v>
      </c>
      <c r="J131770" s="57" t="s">
        <v>79</v>
      </c>
      <c r="K131770" s="58" t="str">
        <f t="shared" si="2058"/>
        <v>будни</v>
      </c>
      <c r="L131770">
        <v>15</v>
      </c>
    </row>
    <row r="131771" spans="1:12" x14ac:dyDescent="0.3">
      <c r="A131771">
        <v>397580</v>
      </c>
      <c r="B131771" s="2">
        <v>44427.6583592233</v>
      </c>
      <c r="C131771">
        <v>222385</v>
      </c>
      <c r="D131771">
        <v>390987</v>
      </c>
      <c r="I131771" s="59">
        <v>176055</v>
      </c>
      <c r="J131771" s="57" t="s">
        <v>80</v>
      </c>
      <c r="K131771" s="58" t="str">
        <f t="shared" si="2058"/>
        <v>будни</v>
      </c>
      <c r="L131771">
        <v>15</v>
      </c>
    </row>
    <row r="131772" spans="1:12" x14ac:dyDescent="0.3">
      <c r="A131772">
        <v>397582</v>
      </c>
      <c r="B131772" s="2">
        <v>44427.659168284787</v>
      </c>
      <c r="C131772">
        <v>94540</v>
      </c>
      <c r="D131772">
        <v>56323</v>
      </c>
      <c r="I131772" s="59">
        <v>176056</v>
      </c>
      <c r="J131772" s="57" t="s">
        <v>81</v>
      </c>
      <c r="K131772" s="58" t="str">
        <f t="shared" si="2058"/>
        <v>будни</v>
      </c>
      <c r="L131772">
        <v>15</v>
      </c>
    </row>
    <row r="131773" spans="1:12" x14ac:dyDescent="0.3">
      <c r="A131773">
        <v>397583</v>
      </c>
      <c r="B131773" s="2">
        <v>44427.659168284794</v>
      </c>
      <c r="C131773">
        <v>241656</v>
      </c>
      <c r="D131773">
        <v>274664</v>
      </c>
      <c r="I131773" s="59">
        <v>176057</v>
      </c>
      <c r="J131773" s="57" t="s">
        <v>78</v>
      </c>
      <c r="K131773" s="58" t="str">
        <f t="shared" si="2058"/>
        <v>выходные</v>
      </c>
      <c r="L131773">
        <v>15</v>
      </c>
    </row>
    <row r="131774" spans="1:12" x14ac:dyDescent="0.3">
      <c r="A131774">
        <v>397587</v>
      </c>
      <c r="B131774" s="2">
        <v>44427.659168284794</v>
      </c>
      <c r="C131774">
        <v>298052</v>
      </c>
      <c r="D131774">
        <v>250679</v>
      </c>
      <c r="I131774" s="59">
        <v>176058</v>
      </c>
      <c r="J131774" s="57" t="s">
        <v>82</v>
      </c>
      <c r="K131774" s="58" t="str">
        <f t="shared" si="2058"/>
        <v>выходные</v>
      </c>
      <c r="L131774">
        <v>15</v>
      </c>
    </row>
    <row r="131775" spans="1:12" x14ac:dyDescent="0.3">
      <c r="A131775">
        <v>397592</v>
      </c>
      <c r="B131775" s="2">
        <v>44427.65957281553</v>
      </c>
      <c r="C131775">
        <v>305974</v>
      </c>
      <c r="D131775">
        <v>118549</v>
      </c>
      <c r="I131775" s="59">
        <v>176059</v>
      </c>
      <c r="J131775" s="57" t="s">
        <v>83</v>
      </c>
      <c r="K131775" s="58" t="str">
        <f t="shared" si="2058"/>
        <v>будни</v>
      </c>
      <c r="L131775">
        <v>15</v>
      </c>
    </row>
    <row r="131776" spans="1:12" x14ac:dyDescent="0.3">
      <c r="A131776">
        <v>397596</v>
      </c>
      <c r="B131776" s="2">
        <v>44427.660381877024</v>
      </c>
      <c r="C131776">
        <v>62082</v>
      </c>
      <c r="D131776">
        <v>347393</v>
      </c>
      <c r="I131776" s="59">
        <v>176060</v>
      </c>
      <c r="J131776" s="57" t="s">
        <v>84</v>
      </c>
      <c r="K131776" s="58" t="str">
        <f t="shared" si="2058"/>
        <v>будни</v>
      </c>
      <c r="L131776">
        <v>15</v>
      </c>
    </row>
    <row r="131777" spans="1:12" x14ac:dyDescent="0.3">
      <c r="A131777">
        <v>397598</v>
      </c>
      <c r="B131777" s="2">
        <v>44427.660381877024</v>
      </c>
      <c r="C131777">
        <v>63754</v>
      </c>
      <c r="D131777">
        <v>88863</v>
      </c>
      <c r="I131777" s="59">
        <v>176061</v>
      </c>
      <c r="J131777" s="57" t="s">
        <v>79</v>
      </c>
      <c r="K131777" s="58" t="str">
        <f t="shared" si="2058"/>
        <v>будни</v>
      </c>
      <c r="L131777">
        <v>15</v>
      </c>
    </row>
    <row r="131778" spans="1:12" x14ac:dyDescent="0.3">
      <c r="A131778">
        <v>397603</v>
      </c>
      <c r="B131778" s="2">
        <v>44427.662000000004</v>
      </c>
      <c r="C131778">
        <v>267828</v>
      </c>
      <c r="D131778">
        <v>242135</v>
      </c>
      <c r="I131778" s="59">
        <v>176062</v>
      </c>
      <c r="J131778" s="57" t="s">
        <v>80</v>
      </c>
      <c r="K131778" s="58" t="str">
        <f t="shared" si="2058"/>
        <v>будни</v>
      </c>
      <c r="L131778">
        <v>15</v>
      </c>
    </row>
    <row r="131779" spans="1:12" x14ac:dyDescent="0.3">
      <c r="A131779">
        <v>397604</v>
      </c>
      <c r="B131779" s="2">
        <v>44427.662404530747</v>
      </c>
      <c r="C131779">
        <v>68485</v>
      </c>
      <c r="D131779">
        <v>347393</v>
      </c>
      <c r="I131779" s="59">
        <v>176063</v>
      </c>
      <c r="J131779" s="57" t="s">
        <v>81</v>
      </c>
      <c r="K131779" s="58" t="str">
        <f t="shared" ref="K131779:K131842" si="2059">IF(OR(J131779="суббота",J131779="воскресенье"),"выходные","будни")</f>
        <v>будни</v>
      </c>
      <c r="L131779">
        <v>15</v>
      </c>
    </row>
    <row r="131780" spans="1:12" x14ac:dyDescent="0.3">
      <c r="A131780">
        <v>397609</v>
      </c>
      <c r="B131780" s="2">
        <v>44427.662404530747</v>
      </c>
      <c r="C131780">
        <v>281188</v>
      </c>
      <c r="D131780">
        <v>240291</v>
      </c>
      <c r="I131780" s="59">
        <v>176064</v>
      </c>
      <c r="J131780" s="57" t="s">
        <v>78</v>
      </c>
      <c r="K131780" s="58" t="str">
        <f t="shared" si="2059"/>
        <v>выходные</v>
      </c>
      <c r="L131780">
        <v>15</v>
      </c>
    </row>
    <row r="131781" spans="1:12" x14ac:dyDescent="0.3">
      <c r="A131781">
        <v>397612</v>
      </c>
      <c r="B131781" s="2">
        <v>44427.662666666663</v>
      </c>
      <c r="C131781">
        <v>66071</v>
      </c>
      <c r="D131781">
        <v>212312</v>
      </c>
      <c r="I131781" s="59">
        <v>176065</v>
      </c>
      <c r="J131781" s="57" t="s">
        <v>82</v>
      </c>
      <c r="K131781" s="58" t="str">
        <f t="shared" si="2059"/>
        <v>выходные</v>
      </c>
      <c r="L131781">
        <v>15</v>
      </c>
    </row>
    <row r="131782" spans="1:12" x14ac:dyDescent="0.3">
      <c r="A131782">
        <v>397613</v>
      </c>
      <c r="B131782" s="2">
        <v>44427.66280906149</v>
      </c>
      <c r="C131782">
        <v>274769</v>
      </c>
      <c r="D131782">
        <v>154256</v>
      </c>
      <c r="I131782" s="59">
        <v>176066</v>
      </c>
      <c r="J131782" s="57" t="s">
        <v>83</v>
      </c>
      <c r="K131782" s="58" t="str">
        <f t="shared" si="2059"/>
        <v>будни</v>
      </c>
      <c r="L131782">
        <v>15</v>
      </c>
    </row>
    <row r="131783" spans="1:12" x14ac:dyDescent="0.3">
      <c r="A131783">
        <v>397615</v>
      </c>
      <c r="B131783" s="2">
        <v>44427.663213592234</v>
      </c>
      <c r="C131783">
        <v>145218</v>
      </c>
      <c r="D131783">
        <v>397531</v>
      </c>
      <c r="I131783" s="59">
        <v>176067</v>
      </c>
      <c r="J131783" s="57" t="s">
        <v>84</v>
      </c>
      <c r="K131783" s="58" t="str">
        <f t="shared" si="2059"/>
        <v>будни</v>
      </c>
      <c r="L131783">
        <v>15</v>
      </c>
    </row>
    <row r="131784" spans="1:12" x14ac:dyDescent="0.3">
      <c r="A131784">
        <v>397619</v>
      </c>
      <c r="B131784" s="2">
        <v>44427.663618122977</v>
      </c>
      <c r="C131784">
        <v>52435</v>
      </c>
      <c r="D131784">
        <v>251150</v>
      </c>
      <c r="I131784" s="59">
        <v>176068</v>
      </c>
      <c r="J131784" s="57" t="s">
        <v>79</v>
      </c>
      <c r="K131784" s="58" t="str">
        <f t="shared" si="2059"/>
        <v>будни</v>
      </c>
      <c r="L131784">
        <v>15</v>
      </c>
    </row>
    <row r="131785" spans="1:12" x14ac:dyDescent="0.3">
      <c r="A131785">
        <v>397623</v>
      </c>
      <c r="B131785" s="2">
        <v>44427.66402265372</v>
      </c>
      <c r="C131785">
        <v>84539</v>
      </c>
      <c r="D131785">
        <v>276751</v>
      </c>
      <c r="I131785" s="59">
        <v>176069</v>
      </c>
      <c r="J131785" s="57" t="s">
        <v>80</v>
      </c>
      <c r="K131785" s="58" t="str">
        <f t="shared" si="2059"/>
        <v>будни</v>
      </c>
      <c r="L131785">
        <v>15</v>
      </c>
    </row>
    <row r="131786" spans="1:12" x14ac:dyDescent="0.3">
      <c r="A131786">
        <v>397626</v>
      </c>
      <c r="B131786" s="2">
        <v>44427.66402265372</v>
      </c>
      <c r="C131786">
        <v>180540</v>
      </c>
      <c r="D131786">
        <v>470762</v>
      </c>
      <c r="I131786" s="59">
        <v>176070</v>
      </c>
      <c r="J131786" s="57" t="s">
        <v>81</v>
      </c>
      <c r="K131786" s="58" t="str">
        <f t="shared" si="2059"/>
        <v>будни</v>
      </c>
      <c r="L131786">
        <v>15</v>
      </c>
    </row>
    <row r="131787" spans="1:12" x14ac:dyDescent="0.3">
      <c r="A131787">
        <v>397627</v>
      </c>
      <c r="B131787" s="2">
        <v>44427.664022653727</v>
      </c>
      <c r="C131787">
        <v>34645</v>
      </c>
      <c r="D131787">
        <v>188321</v>
      </c>
      <c r="I131787" s="59">
        <v>176071</v>
      </c>
      <c r="J131787" s="57" t="s">
        <v>78</v>
      </c>
      <c r="K131787" s="58" t="str">
        <f t="shared" si="2059"/>
        <v>выходные</v>
      </c>
      <c r="L131787">
        <v>15</v>
      </c>
    </row>
    <row r="131788" spans="1:12" x14ac:dyDescent="0.3">
      <c r="A131788">
        <v>397629</v>
      </c>
      <c r="B131788" s="2">
        <v>44427.664831715214</v>
      </c>
      <c r="C131788">
        <v>38519</v>
      </c>
      <c r="D131788">
        <v>271435</v>
      </c>
      <c r="I131788" s="59">
        <v>176072</v>
      </c>
      <c r="J131788" s="57" t="s">
        <v>82</v>
      </c>
      <c r="K131788" s="58" t="str">
        <f t="shared" si="2059"/>
        <v>выходные</v>
      </c>
      <c r="L131788">
        <v>15</v>
      </c>
    </row>
    <row r="131789" spans="1:12" x14ac:dyDescent="0.3">
      <c r="A131789">
        <v>397634</v>
      </c>
      <c r="B131789" s="2">
        <v>44427.664831715214</v>
      </c>
      <c r="C131789">
        <v>218164</v>
      </c>
      <c r="D131789">
        <v>402346</v>
      </c>
      <c r="I131789" s="59">
        <v>176073</v>
      </c>
      <c r="J131789" s="57" t="s">
        <v>83</v>
      </c>
      <c r="K131789" s="58" t="str">
        <f t="shared" si="2059"/>
        <v>будни</v>
      </c>
      <c r="L131789">
        <v>15</v>
      </c>
    </row>
    <row r="131790" spans="1:12" x14ac:dyDescent="0.3">
      <c r="A131790">
        <v>397639</v>
      </c>
      <c r="B131790" s="2">
        <v>44427.665236245957</v>
      </c>
      <c r="C131790">
        <v>240010</v>
      </c>
      <c r="D131790">
        <v>250679</v>
      </c>
      <c r="I131790" s="59">
        <v>176074</v>
      </c>
      <c r="J131790" s="57" t="s">
        <v>84</v>
      </c>
      <c r="K131790" s="58" t="str">
        <f t="shared" si="2059"/>
        <v>будни</v>
      </c>
      <c r="L131790">
        <v>15</v>
      </c>
    </row>
    <row r="131791" spans="1:12" x14ac:dyDescent="0.3">
      <c r="A131791">
        <v>397641</v>
      </c>
      <c r="B131791" s="2">
        <v>44427.6656407767</v>
      </c>
      <c r="C131791">
        <v>62309</v>
      </c>
      <c r="D131791">
        <v>459455</v>
      </c>
      <c r="I131791" s="59">
        <v>176075</v>
      </c>
      <c r="J131791" s="57" t="s">
        <v>79</v>
      </c>
      <c r="K131791" s="58" t="str">
        <f t="shared" si="2059"/>
        <v>будни</v>
      </c>
      <c r="L131791">
        <v>15</v>
      </c>
    </row>
    <row r="131792" spans="1:12" x14ac:dyDescent="0.3">
      <c r="A131792">
        <v>397642</v>
      </c>
      <c r="B131792" s="2">
        <v>44427.6656407767</v>
      </c>
      <c r="C131792">
        <v>91390</v>
      </c>
      <c r="D131792">
        <v>68991</v>
      </c>
      <c r="I131792" s="59">
        <v>176076</v>
      </c>
      <c r="J131792" s="57" t="s">
        <v>80</v>
      </c>
      <c r="K131792" s="58" t="str">
        <f t="shared" si="2059"/>
        <v>будни</v>
      </c>
      <c r="L131792">
        <v>15</v>
      </c>
    </row>
    <row r="131793" spans="1:12" x14ac:dyDescent="0.3">
      <c r="A131793">
        <v>397644</v>
      </c>
      <c r="B131793" s="2">
        <v>44427.666449838187</v>
      </c>
      <c r="C131793">
        <v>55671</v>
      </c>
      <c r="D131793">
        <v>128523</v>
      </c>
      <c r="I131793" s="59">
        <v>176077</v>
      </c>
      <c r="J131793" s="57" t="s">
        <v>81</v>
      </c>
      <c r="K131793" s="58" t="str">
        <f t="shared" si="2059"/>
        <v>будни</v>
      </c>
      <c r="L131793">
        <v>15</v>
      </c>
    </row>
    <row r="131794" spans="1:12" x14ac:dyDescent="0.3">
      <c r="A131794">
        <v>397646</v>
      </c>
      <c r="B131794" s="2">
        <v>44427.666449838187</v>
      </c>
      <c r="C131794">
        <v>99086</v>
      </c>
      <c r="D131794">
        <v>462175</v>
      </c>
      <c r="I131794" s="59">
        <v>176078</v>
      </c>
      <c r="J131794" s="57" t="s">
        <v>78</v>
      </c>
      <c r="K131794" s="58" t="str">
        <f t="shared" si="2059"/>
        <v>выходные</v>
      </c>
      <c r="L131794">
        <v>15</v>
      </c>
    </row>
    <row r="131795" spans="1:12" x14ac:dyDescent="0.3">
      <c r="A131795">
        <v>397648</v>
      </c>
      <c r="B131795" s="2">
        <v>44427.667258899681</v>
      </c>
      <c r="C131795">
        <v>240964</v>
      </c>
      <c r="D131795">
        <v>213333</v>
      </c>
      <c r="I131795" s="59">
        <v>176079</v>
      </c>
      <c r="J131795" s="57" t="s">
        <v>82</v>
      </c>
      <c r="K131795" s="58" t="str">
        <f t="shared" si="2059"/>
        <v>выходные</v>
      </c>
      <c r="L131795">
        <v>16</v>
      </c>
    </row>
    <row r="131796" spans="1:12" x14ac:dyDescent="0.3">
      <c r="A131796">
        <v>397649</v>
      </c>
      <c r="B131796" s="2">
        <v>44427.668472491911</v>
      </c>
      <c r="C131796">
        <v>285919</v>
      </c>
      <c r="D131796">
        <v>347393</v>
      </c>
      <c r="I131796" s="59">
        <v>176080</v>
      </c>
      <c r="J131796" s="57" t="s">
        <v>83</v>
      </c>
      <c r="K131796" s="58" t="str">
        <f t="shared" si="2059"/>
        <v>будни</v>
      </c>
      <c r="L131796">
        <v>16</v>
      </c>
    </row>
    <row r="131797" spans="1:12" x14ac:dyDescent="0.3">
      <c r="A131797">
        <v>397650</v>
      </c>
      <c r="B131797" s="2">
        <v>44427.668472491911</v>
      </c>
      <c r="C131797">
        <v>333997</v>
      </c>
      <c r="D131797">
        <v>105116</v>
      </c>
      <c r="I131797" s="59">
        <v>176081</v>
      </c>
      <c r="J131797" s="57" t="s">
        <v>84</v>
      </c>
      <c r="K131797" s="58" t="str">
        <f t="shared" si="2059"/>
        <v>будни</v>
      </c>
      <c r="L131797">
        <v>16</v>
      </c>
    </row>
    <row r="131798" spans="1:12" x14ac:dyDescent="0.3">
      <c r="A131798">
        <v>397653</v>
      </c>
      <c r="B131798" s="2">
        <v>44427.668877022654</v>
      </c>
      <c r="C131798">
        <v>54775</v>
      </c>
      <c r="D131798">
        <v>401297</v>
      </c>
      <c r="I131798" s="59">
        <v>176082</v>
      </c>
      <c r="J131798" s="57" t="s">
        <v>79</v>
      </c>
      <c r="K131798" s="58" t="str">
        <f t="shared" si="2059"/>
        <v>будни</v>
      </c>
      <c r="L131798">
        <v>16</v>
      </c>
    </row>
    <row r="131799" spans="1:12" x14ac:dyDescent="0.3">
      <c r="A131799">
        <v>397657</v>
      </c>
      <c r="B131799" s="2">
        <v>44427.669281553397</v>
      </c>
      <c r="C131799">
        <v>130798</v>
      </c>
      <c r="D131799">
        <v>182984</v>
      </c>
      <c r="I131799" s="59">
        <v>176083</v>
      </c>
      <c r="J131799" s="57" t="s">
        <v>80</v>
      </c>
      <c r="K131799" s="58" t="str">
        <f t="shared" si="2059"/>
        <v>будни</v>
      </c>
      <c r="L131799">
        <v>16</v>
      </c>
    </row>
    <row r="131800" spans="1:12" x14ac:dyDescent="0.3">
      <c r="A131800">
        <v>397658</v>
      </c>
      <c r="B131800" s="2">
        <v>44427.669281553397</v>
      </c>
      <c r="C131800">
        <v>227927</v>
      </c>
      <c r="D131800">
        <v>325852</v>
      </c>
      <c r="I131800" s="59">
        <v>176084</v>
      </c>
      <c r="J131800" s="57" t="s">
        <v>81</v>
      </c>
      <c r="K131800" s="58" t="str">
        <f t="shared" si="2059"/>
        <v>будни</v>
      </c>
      <c r="L131800">
        <v>16</v>
      </c>
    </row>
    <row r="131801" spans="1:12" x14ac:dyDescent="0.3">
      <c r="A131801">
        <v>397663</v>
      </c>
      <c r="B131801" s="2">
        <v>44427.670495145634</v>
      </c>
      <c r="C131801">
        <v>249902</v>
      </c>
      <c r="D131801">
        <v>182191</v>
      </c>
      <c r="I131801" s="59">
        <v>176085</v>
      </c>
      <c r="J131801" s="57" t="s">
        <v>78</v>
      </c>
      <c r="K131801" s="58" t="str">
        <f t="shared" si="2059"/>
        <v>выходные</v>
      </c>
      <c r="L131801">
        <v>16</v>
      </c>
    </row>
    <row r="131802" spans="1:12" x14ac:dyDescent="0.3">
      <c r="A131802">
        <v>397667</v>
      </c>
      <c r="B131802" s="2">
        <v>44427.671304207121</v>
      </c>
      <c r="C131802">
        <v>292520</v>
      </c>
      <c r="D131802">
        <v>239565</v>
      </c>
      <c r="I131802" s="59">
        <v>176086</v>
      </c>
      <c r="J131802" s="57" t="s">
        <v>82</v>
      </c>
      <c r="K131802" s="58" t="str">
        <f t="shared" si="2059"/>
        <v>выходные</v>
      </c>
      <c r="L131802">
        <v>16</v>
      </c>
    </row>
    <row r="131803" spans="1:12" x14ac:dyDescent="0.3">
      <c r="A131803">
        <v>397671</v>
      </c>
      <c r="B131803" s="2">
        <v>44427.671708737864</v>
      </c>
      <c r="C131803">
        <v>336702</v>
      </c>
      <c r="D131803">
        <v>422610</v>
      </c>
      <c r="I131803" s="59">
        <v>176087</v>
      </c>
      <c r="J131803" s="57" t="s">
        <v>83</v>
      </c>
      <c r="K131803" s="58" t="str">
        <f t="shared" si="2059"/>
        <v>будни</v>
      </c>
      <c r="L131803">
        <v>16</v>
      </c>
    </row>
    <row r="131804" spans="1:12" x14ac:dyDescent="0.3">
      <c r="A131804">
        <v>397674</v>
      </c>
      <c r="B131804" s="2">
        <v>44427.67251779935</v>
      </c>
      <c r="C131804">
        <v>213100</v>
      </c>
      <c r="D131804">
        <v>209666</v>
      </c>
      <c r="I131804" s="59">
        <v>176088</v>
      </c>
      <c r="J131804" s="57" t="s">
        <v>84</v>
      </c>
      <c r="K131804" s="58" t="str">
        <f t="shared" si="2059"/>
        <v>будни</v>
      </c>
      <c r="L131804">
        <v>16</v>
      </c>
    </row>
    <row r="131805" spans="1:12" x14ac:dyDescent="0.3">
      <c r="A131805">
        <v>397677</v>
      </c>
      <c r="B131805" s="2">
        <v>44427.672922330101</v>
      </c>
      <c r="C131805">
        <v>47274</v>
      </c>
      <c r="D131805">
        <v>157711</v>
      </c>
      <c r="I131805" s="59">
        <v>176089</v>
      </c>
      <c r="J131805" s="57" t="s">
        <v>79</v>
      </c>
      <c r="K131805" s="58" t="str">
        <f t="shared" si="2059"/>
        <v>будни</v>
      </c>
      <c r="L131805">
        <v>16</v>
      </c>
    </row>
    <row r="131806" spans="1:12" x14ac:dyDescent="0.3">
      <c r="A131806">
        <v>397681</v>
      </c>
      <c r="B131806" s="2">
        <v>44427.675349514568</v>
      </c>
      <c r="C131806">
        <v>229016</v>
      </c>
      <c r="D131806">
        <v>347008</v>
      </c>
      <c r="I131806" s="59">
        <v>176090</v>
      </c>
      <c r="J131806" s="57" t="s">
        <v>80</v>
      </c>
      <c r="K131806" s="58" t="str">
        <f t="shared" si="2059"/>
        <v>будни</v>
      </c>
      <c r="L131806">
        <v>16</v>
      </c>
    </row>
    <row r="131807" spans="1:12" x14ac:dyDescent="0.3">
      <c r="A131807">
        <v>397686</v>
      </c>
      <c r="B131807" s="2">
        <v>44427.675349514568</v>
      </c>
      <c r="C131807">
        <v>288518</v>
      </c>
      <c r="D131807">
        <v>376914</v>
      </c>
      <c r="I131807" s="59">
        <v>176091</v>
      </c>
      <c r="J131807" s="57" t="s">
        <v>81</v>
      </c>
      <c r="K131807" s="58" t="str">
        <f t="shared" si="2059"/>
        <v>будни</v>
      </c>
      <c r="L131807">
        <v>16</v>
      </c>
    </row>
    <row r="131808" spans="1:12" x14ac:dyDescent="0.3">
      <c r="A131808">
        <v>397687</v>
      </c>
      <c r="B131808" s="2">
        <v>44427.675754045304</v>
      </c>
      <c r="C131808">
        <v>288707</v>
      </c>
      <c r="D131808">
        <v>82850</v>
      </c>
      <c r="I131808" s="59">
        <v>176092</v>
      </c>
      <c r="J131808" s="57" t="s">
        <v>78</v>
      </c>
      <c r="K131808" s="58" t="str">
        <f t="shared" si="2059"/>
        <v>выходные</v>
      </c>
      <c r="L131808">
        <v>16</v>
      </c>
    </row>
    <row r="131809" spans="1:12" x14ac:dyDescent="0.3">
      <c r="A131809">
        <v>397689</v>
      </c>
      <c r="B131809" s="2">
        <v>44427.676563106797</v>
      </c>
      <c r="C131809">
        <v>272223</v>
      </c>
      <c r="D131809">
        <v>327633</v>
      </c>
      <c r="I131809" s="59">
        <v>176093</v>
      </c>
      <c r="J131809" s="57" t="s">
        <v>82</v>
      </c>
      <c r="K131809" s="58" t="str">
        <f t="shared" si="2059"/>
        <v>выходные</v>
      </c>
      <c r="L131809">
        <v>16</v>
      </c>
    </row>
    <row r="131810" spans="1:12" x14ac:dyDescent="0.3">
      <c r="A131810">
        <v>397692</v>
      </c>
      <c r="B131810" s="2">
        <v>44427.676967637541</v>
      </c>
      <c r="C131810">
        <v>52162</v>
      </c>
      <c r="D131810">
        <v>104958</v>
      </c>
      <c r="I131810" s="59">
        <v>176094</v>
      </c>
      <c r="J131810" s="57" t="s">
        <v>83</v>
      </c>
      <c r="K131810" s="58" t="str">
        <f t="shared" si="2059"/>
        <v>будни</v>
      </c>
      <c r="L131810">
        <v>16</v>
      </c>
    </row>
    <row r="131811" spans="1:12" x14ac:dyDescent="0.3">
      <c r="A131811">
        <v>397694</v>
      </c>
      <c r="B131811" s="2">
        <v>44427.676967637541</v>
      </c>
      <c r="C131811">
        <v>237024</v>
      </c>
      <c r="D131811">
        <v>31749</v>
      </c>
      <c r="I131811" s="59">
        <v>176095</v>
      </c>
      <c r="J131811" s="57" t="s">
        <v>84</v>
      </c>
      <c r="K131811" s="58" t="str">
        <f t="shared" si="2059"/>
        <v>будни</v>
      </c>
      <c r="L131811">
        <v>16</v>
      </c>
    </row>
    <row r="131812" spans="1:12" x14ac:dyDescent="0.3">
      <c r="A131812">
        <v>397696</v>
      </c>
      <c r="B131812" s="2">
        <v>44427.677372168284</v>
      </c>
      <c r="C131812">
        <v>204190</v>
      </c>
      <c r="D131812">
        <v>97699</v>
      </c>
      <c r="I131812" s="59">
        <v>176096</v>
      </c>
      <c r="J131812" s="57" t="s">
        <v>79</v>
      </c>
      <c r="K131812" s="58" t="str">
        <f t="shared" si="2059"/>
        <v>будни</v>
      </c>
      <c r="L131812">
        <v>16</v>
      </c>
    </row>
    <row r="131813" spans="1:12" x14ac:dyDescent="0.3">
      <c r="A131813">
        <v>397699</v>
      </c>
      <c r="B131813" s="2">
        <v>44427.677372168284</v>
      </c>
      <c r="C131813">
        <v>315262</v>
      </c>
      <c r="D131813">
        <v>191893</v>
      </c>
      <c r="I131813" s="59">
        <v>176097</v>
      </c>
      <c r="J131813" s="57" t="s">
        <v>80</v>
      </c>
      <c r="K131813" s="58" t="str">
        <f t="shared" si="2059"/>
        <v>будни</v>
      </c>
      <c r="L131813">
        <v>16</v>
      </c>
    </row>
    <row r="131814" spans="1:12" x14ac:dyDescent="0.3">
      <c r="A131814">
        <v>397702</v>
      </c>
      <c r="B131814" s="2">
        <v>44427.678585760521</v>
      </c>
      <c r="C131814">
        <v>291755</v>
      </c>
      <c r="D131814">
        <v>411584</v>
      </c>
      <c r="I131814" s="59">
        <v>176098</v>
      </c>
      <c r="J131814" s="57" t="s">
        <v>81</v>
      </c>
      <c r="K131814" s="58" t="str">
        <f t="shared" si="2059"/>
        <v>будни</v>
      </c>
      <c r="L131814">
        <v>16</v>
      </c>
    </row>
    <row r="131815" spans="1:12" x14ac:dyDescent="0.3">
      <c r="A131815">
        <v>397704</v>
      </c>
      <c r="B131815" s="2">
        <v>44427.679799352751</v>
      </c>
      <c r="C131815">
        <v>324520</v>
      </c>
      <c r="D131815">
        <v>157696</v>
      </c>
      <c r="I131815" s="59">
        <v>176099</v>
      </c>
      <c r="J131815" s="57" t="s">
        <v>78</v>
      </c>
      <c r="K131815" s="58" t="str">
        <f t="shared" si="2059"/>
        <v>выходные</v>
      </c>
      <c r="L131815">
        <v>16</v>
      </c>
    </row>
    <row r="131816" spans="1:12" x14ac:dyDescent="0.3">
      <c r="A131816">
        <v>397708</v>
      </c>
      <c r="B131816" s="2">
        <v>44427.680203883494</v>
      </c>
      <c r="C131816">
        <v>84637</v>
      </c>
      <c r="D131816">
        <v>156268</v>
      </c>
      <c r="I131816" s="59">
        <v>176100</v>
      </c>
      <c r="J131816" s="57" t="s">
        <v>82</v>
      </c>
      <c r="K131816" s="58" t="str">
        <f t="shared" si="2059"/>
        <v>выходные</v>
      </c>
      <c r="L131816">
        <v>16</v>
      </c>
    </row>
    <row r="131817" spans="1:12" x14ac:dyDescent="0.3">
      <c r="A131817">
        <v>397709</v>
      </c>
      <c r="B131817" s="2">
        <v>44427.680203883494</v>
      </c>
      <c r="C131817">
        <v>302149</v>
      </c>
      <c r="D131817">
        <v>97699</v>
      </c>
      <c r="I131817" s="59">
        <v>176101</v>
      </c>
      <c r="J131817" s="57" t="s">
        <v>83</v>
      </c>
      <c r="K131817" s="58" t="str">
        <f t="shared" si="2059"/>
        <v>будни</v>
      </c>
      <c r="L131817">
        <v>16</v>
      </c>
    </row>
    <row r="131818" spans="1:12" x14ac:dyDescent="0.3">
      <c r="A131818">
        <v>397712</v>
      </c>
      <c r="B131818" s="2">
        <v>44427.680608414237</v>
      </c>
      <c r="C131818">
        <v>205702</v>
      </c>
      <c r="D131818">
        <v>75550</v>
      </c>
      <c r="I131818" s="59">
        <v>176102</v>
      </c>
      <c r="J131818" s="57" t="s">
        <v>84</v>
      </c>
      <c r="K131818" s="58" t="str">
        <f t="shared" si="2059"/>
        <v>будни</v>
      </c>
      <c r="L131818">
        <v>16</v>
      </c>
    </row>
    <row r="131819" spans="1:12" x14ac:dyDescent="0.3">
      <c r="A131819">
        <v>397715</v>
      </c>
      <c r="B131819" s="2">
        <v>44427.68101294498</v>
      </c>
      <c r="C131819">
        <v>246515</v>
      </c>
      <c r="D131819">
        <v>411922</v>
      </c>
      <c r="I131819" s="59">
        <v>176103</v>
      </c>
      <c r="J131819" s="57" t="s">
        <v>79</v>
      </c>
      <c r="K131819" s="58" t="str">
        <f t="shared" si="2059"/>
        <v>будни</v>
      </c>
      <c r="L131819">
        <v>16</v>
      </c>
    </row>
    <row r="131820" spans="1:12" x14ac:dyDescent="0.3">
      <c r="A131820">
        <v>397720</v>
      </c>
      <c r="B131820" s="2">
        <v>44427.681822006474</v>
      </c>
      <c r="C131820">
        <v>57248</v>
      </c>
      <c r="D131820">
        <v>471403</v>
      </c>
      <c r="I131820" s="59">
        <v>176104</v>
      </c>
      <c r="J131820" s="57" t="s">
        <v>80</v>
      </c>
      <c r="K131820" s="58" t="str">
        <f t="shared" si="2059"/>
        <v>будни</v>
      </c>
      <c r="L131820">
        <v>16</v>
      </c>
    </row>
    <row r="131821" spans="1:12" x14ac:dyDescent="0.3">
      <c r="A131821">
        <v>397721</v>
      </c>
      <c r="B131821" s="2">
        <v>44427.683440129455</v>
      </c>
      <c r="C131821">
        <v>65576</v>
      </c>
      <c r="D131821">
        <v>114993</v>
      </c>
      <c r="I131821" s="59">
        <v>176105</v>
      </c>
      <c r="J131821" s="57" t="s">
        <v>81</v>
      </c>
      <c r="K131821" s="58" t="str">
        <f t="shared" si="2059"/>
        <v>будни</v>
      </c>
      <c r="L131821">
        <v>16</v>
      </c>
    </row>
    <row r="131822" spans="1:12" x14ac:dyDescent="0.3">
      <c r="A131822">
        <v>397724</v>
      </c>
      <c r="B131822" s="2">
        <v>44427.683844660191</v>
      </c>
      <c r="C131822">
        <v>207871</v>
      </c>
      <c r="D131822">
        <v>452568</v>
      </c>
      <c r="I131822" s="59">
        <v>176106</v>
      </c>
      <c r="J131822" s="57" t="s">
        <v>78</v>
      </c>
      <c r="K131822" s="58" t="str">
        <f t="shared" si="2059"/>
        <v>выходные</v>
      </c>
      <c r="L131822">
        <v>16</v>
      </c>
    </row>
    <row r="131823" spans="1:12" x14ac:dyDescent="0.3">
      <c r="A131823">
        <v>397727</v>
      </c>
      <c r="B131823" s="2">
        <v>44427.684249190941</v>
      </c>
      <c r="C131823">
        <v>97335</v>
      </c>
      <c r="D131823">
        <v>118549</v>
      </c>
      <c r="I131823" s="59">
        <v>176107</v>
      </c>
      <c r="J131823" s="57" t="s">
        <v>82</v>
      </c>
      <c r="K131823" s="58" t="str">
        <f t="shared" si="2059"/>
        <v>выходные</v>
      </c>
      <c r="L131823">
        <v>16</v>
      </c>
    </row>
    <row r="131824" spans="1:12" x14ac:dyDescent="0.3">
      <c r="A131824">
        <v>397729</v>
      </c>
      <c r="B131824" s="2">
        <v>44427.684249190941</v>
      </c>
      <c r="C131824">
        <v>317316</v>
      </c>
      <c r="D131824">
        <v>118549</v>
      </c>
      <c r="I131824" s="59">
        <v>176108</v>
      </c>
      <c r="J131824" s="57" t="s">
        <v>83</v>
      </c>
      <c r="K131824" s="58" t="str">
        <f t="shared" si="2059"/>
        <v>будни</v>
      </c>
      <c r="L131824">
        <v>16</v>
      </c>
    </row>
    <row r="131825" spans="1:12" x14ac:dyDescent="0.3">
      <c r="A131825">
        <v>397732</v>
      </c>
      <c r="B131825" s="2">
        <v>44427.685462783171</v>
      </c>
      <c r="C131825">
        <v>79984</v>
      </c>
      <c r="D131825">
        <v>468237</v>
      </c>
      <c r="I131825" s="59">
        <v>176109</v>
      </c>
      <c r="J131825" s="57" t="s">
        <v>84</v>
      </c>
      <c r="K131825" s="58" t="str">
        <f t="shared" si="2059"/>
        <v>будни</v>
      </c>
      <c r="L131825">
        <v>16</v>
      </c>
    </row>
    <row r="131826" spans="1:12" x14ac:dyDescent="0.3">
      <c r="A131826">
        <v>397734</v>
      </c>
      <c r="B131826" s="2">
        <v>44427.686676375408</v>
      </c>
      <c r="C131826">
        <v>270594</v>
      </c>
      <c r="D131826">
        <v>270067</v>
      </c>
      <c r="I131826" s="59">
        <v>176110</v>
      </c>
      <c r="J131826" s="57" t="s">
        <v>79</v>
      </c>
      <c r="K131826" s="58" t="str">
        <f t="shared" si="2059"/>
        <v>будни</v>
      </c>
      <c r="L131826">
        <v>16</v>
      </c>
    </row>
    <row r="131827" spans="1:12" x14ac:dyDescent="0.3">
      <c r="A131827">
        <v>397735</v>
      </c>
      <c r="B131827" s="2">
        <v>44427.687080906144</v>
      </c>
      <c r="C131827">
        <v>60488</v>
      </c>
      <c r="D131827">
        <v>250679</v>
      </c>
      <c r="I131827" s="59">
        <v>176111</v>
      </c>
      <c r="J131827" s="57" t="s">
        <v>80</v>
      </c>
      <c r="K131827" s="58" t="str">
        <f t="shared" si="2059"/>
        <v>будни</v>
      </c>
      <c r="L131827">
        <v>16</v>
      </c>
    </row>
    <row r="131828" spans="1:12" x14ac:dyDescent="0.3">
      <c r="A131828">
        <v>397738</v>
      </c>
      <c r="B131828" s="2">
        <v>44427.687889967638</v>
      </c>
      <c r="C131828">
        <v>155271</v>
      </c>
      <c r="D131828">
        <v>325852</v>
      </c>
      <c r="I131828" s="59">
        <v>176112</v>
      </c>
      <c r="J131828" s="57" t="s">
        <v>81</v>
      </c>
      <c r="K131828" s="58" t="str">
        <f t="shared" si="2059"/>
        <v>будни</v>
      </c>
      <c r="L131828">
        <v>16</v>
      </c>
    </row>
    <row r="131829" spans="1:12" x14ac:dyDescent="0.3">
      <c r="A131829">
        <v>397742</v>
      </c>
      <c r="B131829" s="2">
        <v>44427.689333333336</v>
      </c>
      <c r="C131829">
        <v>111056</v>
      </c>
      <c r="D131829">
        <v>230507</v>
      </c>
      <c r="I131829" s="59">
        <v>176113</v>
      </c>
      <c r="J131829" s="57" t="s">
        <v>78</v>
      </c>
      <c r="K131829" s="58" t="str">
        <f t="shared" si="2059"/>
        <v>выходные</v>
      </c>
      <c r="L131829">
        <v>16</v>
      </c>
    </row>
    <row r="131830" spans="1:12" x14ac:dyDescent="0.3">
      <c r="A131830">
        <v>397744</v>
      </c>
      <c r="B131830" s="2">
        <v>44427.689912621361</v>
      </c>
      <c r="C131830">
        <v>179370</v>
      </c>
      <c r="D131830">
        <v>260185</v>
      </c>
      <c r="I131830" s="59">
        <v>176114</v>
      </c>
      <c r="J131830" s="57" t="s">
        <v>82</v>
      </c>
      <c r="K131830" s="58" t="str">
        <f t="shared" si="2059"/>
        <v>выходные</v>
      </c>
      <c r="L131830">
        <v>16</v>
      </c>
    </row>
    <row r="131831" spans="1:12" x14ac:dyDescent="0.3">
      <c r="A131831">
        <v>397747</v>
      </c>
      <c r="B131831" s="2">
        <v>44427.690721682848</v>
      </c>
      <c r="C131831">
        <v>131635</v>
      </c>
      <c r="D131831">
        <v>463334</v>
      </c>
      <c r="I131831" s="59">
        <v>176115</v>
      </c>
      <c r="J131831" s="57" t="s">
        <v>83</v>
      </c>
      <c r="K131831" s="58" t="str">
        <f t="shared" si="2059"/>
        <v>будни</v>
      </c>
      <c r="L131831">
        <v>16</v>
      </c>
    </row>
    <row r="131832" spans="1:12" x14ac:dyDescent="0.3">
      <c r="A131832">
        <v>397749</v>
      </c>
      <c r="B131832" s="2">
        <v>44427.691126213591</v>
      </c>
      <c r="C131832">
        <v>152559</v>
      </c>
      <c r="D131832">
        <v>230507</v>
      </c>
      <c r="I131832" s="59">
        <v>176116</v>
      </c>
      <c r="J131832" s="57" t="s">
        <v>84</v>
      </c>
      <c r="K131832" s="58" t="str">
        <f t="shared" si="2059"/>
        <v>будни</v>
      </c>
      <c r="L131832">
        <v>16</v>
      </c>
    </row>
    <row r="131833" spans="1:12" x14ac:dyDescent="0.3">
      <c r="A131833">
        <v>397754</v>
      </c>
      <c r="B131833" s="2">
        <v>44427.693148867314</v>
      </c>
      <c r="C131833">
        <v>170998</v>
      </c>
      <c r="D131833">
        <v>282234</v>
      </c>
      <c r="I131833" s="59">
        <v>176117</v>
      </c>
      <c r="J131833" s="57" t="s">
        <v>79</v>
      </c>
      <c r="K131833" s="58" t="str">
        <f t="shared" si="2059"/>
        <v>будни</v>
      </c>
      <c r="L131833">
        <v>16</v>
      </c>
    </row>
    <row r="131834" spans="1:12" x14ac:dyDescent="0.3">
      <c r="A131834">
        <v>397757</v>
      </c>
      <c r="B131834" s="2">
        <v>44427.693148867314</v>
      </c>
      <c r="C131834">
        <v>196525</v>
      </c>
      <c r="D131834">
        <v>154256</v>
      </c>
      <c r="I131834" s="59">
        <v>176118</v>
      </c>
      <c r="J131834" s="57" t="s">
        <v>80</v>
      </c>
      <c r="K131834" s="58" t="str">
        <f t="shared" si="2059"/>
        <v>будни</v>
      </c>
      <c r="L131834">
        <v>16</v>
      </c>
    </row>
    <row r="131835" spans="1:12" x14ac:dyDescent="0.3">
      <c r="A131835">
        <v>397759</v>
      </c>
      <c r="B131835" s="2">
        <v>44427.694362459544</v>
      </c>
      <c r="C131835">
        <v>130017</v>
      </c>
      <c r="D131835">
        <v>347008</v>
      </c>
      <c r="I131835" s="59">
        <v>176119</v>
      </c>
      <c r="J131835" s="57" t="s">
        <v>81</v>
      </c>
      <c r="K131835" s="58" t="str">
        <f t="shared" si="2059"/>
        <v>будни</v>
      </c>
      <c r="L131835">
        <v>16</v>
      </c>
    </row>
    <row r="131836" spans="1:12" x14ac:dyDescent="0.3">
      <c r="A131836">
        <v>397762</v>
      </c>
      <c r="B131836" s="2">
        <v>44427.694362459544</v>
      </c>
      <c r="C131836">
        <v>258127</v>
      </c>
      <c r="D131836">
        <v>250679</v>
      </c>
      <c r="I131836" s="59">
        <v>176120</v>
      </c>
      <c r="J131836" s="57" t="s">
        <v>78</v>
      </c>
      <c r="K131836" s="58" t="str">
        <f t="shared" si="2059"/>
        <v>выходные</v>
      </c>
      <c r="L131836">
        <v>16</v>
      </c>
    </row>
    <row r="131837" spans="1:12" x14ac:dyDescent="0.3">
      <c r="A131837">
        <v>397765</v>
      </c>
      <c r="B131837" s="2">
        <v>44427.695171521031</v>
      </c>
      <c r="C131837">
        <v>17854</v>
      </c>
      <c r="D131837">
        <v>217307</v>
      </c>
      <c r="I131837" s="59">
        <v>176121</v>
      </c>
      <c r="J131837" s="57" t="s">
        <v>82</v>
      </c>
      <c r="K131837" s="58" t="str">
        <f t="shared" si="2059"/>
        <v>выходные</v>
      </c>
      <c r="L131837">
        <v>16</v>
      </c>
    </row>
    <row r="131838" spans="1:12" x14ac:dyDescent="0.3">
      <c r="A131838">
        <v>397769</v>
      </c>
      <c r="B131838" s="2">
        <v>44427.695980582524</v>
      </c>
      <c r="C131838">
        <v>104207</v>
      </c>
      <c r="D131838">
        <v>217497</v>
      </c>
      <c r="I131838" s="59">
        <v>176122</v>
      </c>
      <c r="J131838" s="57" t="s">
        <v>83</v>
      </c>
      <c r="K131838" s="58" t="str">
        <f t="shared" si="2059"/>
        <v>будни</v>
      </c>
      <c r="L131838">
        <v>16</v>
      </c>
    </row>
    <row r="131839" spans="1:12" x14ac:dyDescent="0.3">
      <c r="A131839">
        <v>397771</v>
      </c>
      <c r="B131839" s="2">
        <v>44427.695980582524</v>
      </c>
      <c r="C131839">
        <v>127060</v>
      </c>
      <c r="D131839">
        <v>60239</v>
      </c>
      <c r="I131839" s="59">
        <v>176123</v>
      </c>
      <c r="J131839" s="57" t="s">
        <v>84</v>
      </c>
      <c r="K131839" s="58" t="str">
        <f t="shared" si="2059"/>
        <v>будни</v>
      </c>
      <c r="L131839">
        <v>16</v>
      </c>
    </row>
    <row r="131840" spans="1:12" x14ac:dyDescent="0.3">
      <c r="A131840">
        <v>397773</v>
      </c>
      <c r="B131840" s="2">
        <v>44427.696789644011</v>
      </c>
      <c r="C131840">
        <v>344459</v>
      </c>
      <c r="D131840">
        <v>78646</v>
      </c>
      <c r="I131840" s="59">
        <v>176124</v>
      </c>
      <c r="J131840" s="57" t="s">
        <v>79</v>
      </c>
      <c r="K131840" s="58" t="str">
        <f t="shared" si="2059"/>
        <v>будни</v>
      </c>
      <c r="L131840">
        <v>16</v>
      </c>
    </row>
    <row r="131841" spans="1:12" x14ac:dyDescent="0.3">
      <c r="A131841">
        <v>397775</v>
      </c>
      <c r="B131841" s="2">
        <v>44427.698407766991</v>
      </c>
      <c r="C131841">
        <v>76298</v>
      </c>
      <c r="D131841">
        <v>154228</v>
      </c>
      <c r="I131841" s="59">
        <v>176125</v>
      </c>
      <c r="J131841" s="57" t="s">
        <v>80</v>
      </c>
      <c r="K131841" s="58" t="str">
        <f t="shared" si="2059"/>
        <v>будни</v>
      </c>
      <c r="L131841">
        <v>16</v>
      </c>
    </row>
    <row r="131842" spans="1:12" x14ac:dyDescent="0.3">
      <c r="A131842">
        <v>397778</v>
      </c>
      <c r="B131842" s="2">
        <v>44427.699621359221</v>
      </c>
      <c r="C131842">
        <v>276513</v>
      </c>
      <c r="D131842">
        <v>108086</v>
      </c>
      <c r="I131842" s="59">
        <v>176126</v>
      </c>
      <c r="J131842" s="57" t="s">
        <v>81</v>
      </c>
      <c r="K131842" s="58" t="str">
        <f t="shared" si="2059"/>
        <v>будни</v>
      </c>
      <c r="L131842">
        <v>16</v>
      </c>
    </row>
    <row r="131843" spans="1:12" x14ac:dyDescent="0.3">
      <c r="A131843">
        <v>397783</v>
      </c>
      <c r="B131843" s="2">
        <v>44427.699621359228</v>
      </c>
      <c r="C131843">
        <v>161658</v>
      </c>
      <c r="D131843">
        <v>184941</v>
      </c>
      <c r="I131843" s="59">
        <v>176127</v>
      </c>
      <c r="J131843" s="57" t="s">
        <v>78</v>
      </c>
      <c r="K131843" s="58" t="str">
        <f t="shared" ref="K131843:K131906" si="2060">IF(OR(J131843="суббота",J131843="воскресенье"),"выходные","будни")</f>
        <v>выходные</v>
      </c>
      <c r="L131843">
        <v>16</v>
      </c>
    </row>
    <row r="131844" spans="1:12" x14ac:dyDescent="0.3">
      <c r="A131844">
        <v>397787</v>
      </c>
      <c r="B131844" s="2">
        <v>44427.700025889964</v>
      </c>
      <c r="C131844">
        <v>269929</v>
      </c>
      <c r="D131844">
        <v>241927</v>
      </c>
      <c r="I131844" s="59">
        <v>176128</v>
      </c>
      <c r="J131844" s="57" t="s">
        <v>82</v>
      </c>
      <c r="K131844" s="58" t="str">
        <f t="shared" si="2060"/>
        <v>выходные</v>
      </c>
      <c r="L131844">
        <v>16</v>
      </c>
    </row>
    <row r="131845" spans="1:12" x14ac:dyDescent="0.3">
      <c r="A131845">
        <v>397792</v>
      </c>
      <c r="B131845" s="2">
        <v>44427.700333333334</v>
      </c>
      <c r="C131845">
        <v>324935</v>
      </c>
      <c r="D131845">
        <v>239565</v>
      </c>
      <c r="I131845" s="59">
        <v>176129</v>
      </c>
      <c r="J131845" s="57" t="s">
        <v>83</v>
      </c>
      <c r="K131845" s="58" t="str">
        <f t="shared" si="2060"/>
        <v>будни</v>
      </c>
      <c r="L131845">
        <v>16</v>
      </c>
    </row>
    <row r="131846" spans="1:12" x14ac:dyDescent="0.3">
      <c r="A131846">
        <v>397793</v>
      </c>
      <c r="B131846" s="2">
        <v>44427.701239482201</v>
      </c>
      <c r="C131846">
        <v>182935</v>
      </c>
      <c r="D131846">
        <v>369021</v>
      </c>
      <c r="I131846" s="59">
        <v>176130</v>
      </c>
      <c r="J131846" s="57" t="s">
        <v>84</v>
      </c>
      <c r="K131846" s="58" t="str">
        <f t="shared" si="2060"/>
        <v>будни</v>
      </c>
      <c r="L131846">
        <v>16</v>
      </c>
    </row>
    <row r="131847" spans="1:12" x14ac:dyDescent="0.3">
      <c r="A131847">
        <v>397794</v>
      </c>
      <c r="B131847" s="2">
        <v>44427.702453074431</v>
      </c>
      <c r="C131847">
        <v>202405</v>
      </c>
      <c r="D131847">
        <v>432277</v>
      </c>
      <c r="I131847" s="59">
        <v>176131</v>
      </c>
      <c r="J131847" s="57" t="s">
        <v>79</v>
      </c>
      <c r="K131847" s="58" t="str">
        <f t="shared" si="2060"/>
        <v>будни</v>
      </c>
      <c r="L131847">
        <v>16</v>
      </c>
    </row>
    <row r="131848" spans="1:12" x14ac:dyDescent="0.3">
      <c r="A131848">
        <v>397797</v>
      </c>
      <c r="B131848" s="2">
        <v>44427.702857605182</v>
      </c>
      <c r="C131848">
        <v>150187</v>
      </c>
      <c r="D131848">
        <v>228415</v>
      </c>
      <c r="I131848" s="59">
        <v>176132</v>
      </c>
      <c r="J131848" s="57" t="s">
        <v>80</v>
      </c>
      <c r="K131848" s="58" t="str">
        <f t="shared" si="2060"/>
        <v>будни</v>
      </c>
      <c r="L131848">
        <v>16</v>
      </c>
    </row>
    <row r="131849" spans="1:12" x14ac:dyDescent="0.3">
      <c r="A131849">
        <v>397801</v>
      </c>
      <c r="B131849" s="2">
        <v>44427.702857605182</v>
      </c>
      <c r="C131849">
        <v>245015</v>
      </c>
      <c r="D131849">
        <v>411922</v>
      </c>
      <c r="I131849" s="59">
        <v>176133</v>
      </c>
      <c r="J131849" s="57" t="s">
        <v>81</v>
      </c>
      <c r="K131849" s="58" t="str">
        <f t="shared" si="2060"/>
        <v>будни</v>
      </c>
      <c r="L131849">
        <v>16</v>
      </c>
    </row>
    <row r="131850" spans="1:12" x14ac:dyDescent="0.3">
      <c r="A131850">
        <v>397804</v>
      </c>
      <c r="B131850" s="2">
        <v>44427.703666666668</v>
      </c>
      <c r="C131850">
        <v>236330</v>
      </c>
      <c r="D131850">
        <v>179296</v>
      </c>
      <c r="I131850" s="59">
        <v>176134</v>
      </c>
      <c r="J131850" s="57" t="s">
        <v>78</v>
      </c>
      <c r="K131850" s="58" t="str">
        <f t="shared" si="2060"/>
        <v>выходные</v>
      </c>
      <c r="L131850">
        <v>16</v>
      </c>
    </row>
    <row r="131851" spans="1:12" x14ac:dyDescent="0.3">
      <c r="A131851">
        <v>397807</v>
      </c>
      <c r="B131851" s="2">
        <v>44427.704475728155</v>
      </c>
      <c r="C131851">
        <v>117517</v>
      </c>
      <c r="D131851">
        <v>346056</v>
      </c>
      <c r="I131851" s="59">
        <v>176135</v>
      </c>
      <c r="J131851" s="57" t="s">
        <v>82</v>
      </c>
      <c r="K131851" s="58" t="str">
        <f t="shared" si="2060"/>
        <v>выходные</v>
      </c>
      <c r="L131851">
        <v>16</v>
      </c>
    </row>
    <row r="131852" spans="1:12" x14ac:dyDescent="0.3">
      <c r="A131852">
        <v>397812</v>
      </c>
      <c r="B131852" s="2">
        <v>44427.704880258898</v>
      </c>
      <c r="C131852">
        <v>202325</v>
      </c>
      <c r="D131852">
        <v>103560</v>
      </c>
      <c r="I131852" s="59">
        <v>176136</v>
      </c>
      <c r="J131852" s="57" t="s">
        <v>83</v>
      </c>
      <c r="K131852" s="58" t="str">
        <f t="shared" si="2060"/>
        <v>будни</v>
      </c>
      <c r="L131852">
        <v>16</v>
      </c>
    </row>
    <row r="131853" spans="1:12" x14ac:dyDescent="0.3">
      <c r="A131853">
        <v>397816</v>
      </c>
      <c r="B131853" s="2">
        <v>44427.704880258898</v>
      </c>
      <c r="C131853">
        <v>346713</v>
      </c>
      <c r="D131853">
        <v>211577</v>
      </c>
      <c r="I131853" s="59">
        <v>176137</v>
      </c>
      <c r="J131853" s="57" t="s">
        <v>84</v>
      </c>
      <c r="K131853" s="58" t="str">
        <f t="shared" si="2060"/>
        <v>будни</v>
      </c>
      <c r="L131853">
        <v>16</v>
      </c>
    </row>
    <row r="131854" spans="1:12" x14ac:dyDescent="0.3">
      <c r="A131854">
        <v>397818</v>
      </c>
      <c r="B131854" s="2">
        <v>44427.705689320392</v>
      </c>
      <c r="C131854">
        <v>347549</v>
      </c>
      <c r="D131854">
        <v>114993</v>
      </c>
      <c r="I131854" s="59">
        <v>176138</v>
      </c>
      <c r="J131854" s="57" t="s">
        <v>79</v>
      </c>
      <c r="K131854" s="58" t="str">
        <f t="shared" si="2060"/>
        <v>будни</v>
      </c>
      <c r="L131854">
        <v>16</v>
      </c>
    </row>
    <row r="131855" spans="1:12" x14ac:dyDescent="0.3">
      <c r="A131855">
        <v>397819</v>
      </c>
      <c r="B131855" s="2">
        <v>44427.707307443365</v>
      </c>
      <c r="C131855">
        <v>94068</v>
      </c>
      <c r="D131855">
        <v>152578</v>
      </c>
      <c r="I131855" s="59">
        <v>176139</v>
      </c>
      <c r="J131855" s="57" t="s">
        <v>80</v>
      </c>
      <c r="K131855" s="58" t="str">
        <f t="shared" si="2060"/>
        <v>будни</v>
      </c>
      <c r="L131855">
        <v>16</v>
      </c>
    </row>
    <row r="131856" spans="1:12" x14ac:dyDescent="0.3">
      <c r="A131856">
        <v>397824</v>
      </c>
      <c r="B131856" s="2">
        <v>44427.707711974115</v>
      </c>
      <c r="C131856">
        <v>155735</v>
      </c>
      <c r="D131856">
        <v>17989</v>
      </c>
      <c r="I131856" s="59">
        <v>176140</v>
      </c>
      <c r="J131856" s="57" t="s">
        <v>81</v>
      </c>
      <c r="K131856" s="58" t="str">
        <f t="shared" si="2060"/>
        <v>будни</v>
      </c>
      <c r="L131856">
        <v>16</v>
      </c>
    </row>
    <row r="131857" spans="1:12" x14ac:dyDescent="0.3">
      <c r="A131857">
        <v>397827</v>
      </c>
      <c r="B131857" s="2">
        <v>44427.707711974115</v>
      </c>
      <c r="C131857">
        <v>190633</v>
      </c>
      <c r="D131857">
        <v>118549</v>
      </c>
      <c r="I131857" s="59">
        <v>176141</v>
      </c>
      <c r="J131857" s="57" t="s">
        <v>78</v>
      </c>
      <c r="K131857" s="58" t="str">
        <f t="shared" si="2060"/>
        <v>выходные</v>
      </c>
      <c r="L131857">
        <v>16</v>
      </c>
    </row>
    <row r="131858" spans="1:12" x14ac:dyDescent="0.3">
      <c r="A131858">
        <v>397828</v>
      </c>
      <c r="B131858" s="2">
        <v>44427.707711974115</v>
      </c>
      <c r="C131858">
        <v>240360</v>
      </c>
      <c r="D131858">
        <v>410720</v>
      </c>
      <c r="I131858" s="59">
        <v>176142</v>
      </c>
      <c r="J131858" s="57" t="s">
        <v>82</v>
      </c>
      <c r="K131858" s="58" t="str">
        <f t="shared" si="2060"/>
        <v>выходные</v>
      </c>
      <c r="L131858">
        <v>16</v>
      </c>
    </row>
    <row r="131859" spans="1:12" x14ac:dyDescent="0.3">
      <c r="A131859">
        <v>397833</v>
      </c>
      <c r="B131859" s="2">
        <v>44427.708116504851</v>
      </c>
      <c r="C131859">
        <v>162245</v>
      </c>
      <c r="D131859">
        <v>137961</v>
      </c>
      <c r="I131859" s="59">
        <v>176143</v>
      </c>
      <c r="J131859" s="57" t="s">
        <v>83</v>
      </c>
      <c r="K131859" s="58" t="str">
        <f t="shared" si="2060"/>
        <v>будни</v>
      </c>
      <c r="L131859">
        <v>16</v>
      </c>
    </row>
    <row r="131860" spans="1:12" x14ac:dyDescent="0.3">
      <c r="A131860">
        <v>397835</v>
      </c>
      <c r="B131860" s="2">
        <v>44427.709330097088</v>
      </c>
      <c r="C131860">
        <v>123206</v>
      </c>
      <c r="D131860">
        <v>367087</v>
      </c>
      <c r="I131860" s="59">
        <v>176144</v>
      </c>
      <c r="J131860" s="57" t="s">
        <v>84</v>
      </c>
      <c r="K131860" s="58" t="str">
        <f t="shared" si="2060"/>
        <v>будни</v>
      </c>
      <c r="L131860">
        <v>17</v>
      </c>
    </row>
    <row r="131861" spans="1:12" x14ac:dyDescent="0.3">
      <c r="A131861">
        <v>397836</v>
      </c>
      <c r="B131861" s="2">
        <v>44427.709330097088</v>
      </c>
      <c r="C131861">
        <v>250218</v>
      </c>
      <c r="D131861">
        <v>440811</v>
      </c>
      <c r="I131861" s="59">
        <v>176145</v>
      </c>
      <c r="J131861" s="57" t="s">
        <v>79</v>
      </c>
      <c r="K131861" s="58" t="str">
        <f t="shared" si="2060"/>
        <v>будни</v>
      </c>
      <c r="L131861">
        <v>17</v>
      </c>
    </row>
    <row r="131862" spans="1:12" x14ac:dyDescent="0.3">
      <c r="A131862">
        <v>397841</v>
      </c>
      <c r="B131862" s="2">
        <v>44427.710543689318</v>
      </c>
      <c r="C131862">
        <v>128903</v>
      </c>
      <c r="D131862">
        <v>153893</v>
      </c>
      <c r="I131862" s="59">
        <v>176146</v>
      </c>
      <c r="J131862" s="57" t="s">
        <v>80</v>
      </c>
      <c r="K131862" s="58" t="str">
        <f t="shared" si="2060"/>
        <v>будни</v>
      </c>
      <c r="L131862">
        <v>17</v>
      </c>
    </row>
    <row r="131863" spans="1:12" x14ac:dyDescent="0.3">
      <c r="A131863">
        <v>397845</v>
      </c>
      <c r="B131863" s="2">
        <v>44427.711352750805</v>
      </c>
      <c r="C131863">
        <v>27227</v>
      </c>
      <c r="D131863">
        <v>158978</v>
      </c>
      <c r="I131863" s="59">
        <v>176147</v>
      </c>
      <c r="J131863" s="57" t="s">
        <v>81</v>
      </c>
      <c r="K131863" s="58" t="str">
        <f t="shared" si="2060"/>
        <v>будни</v>
      </c>
      <c r="L131863">
        <v>17</v>
      </c>
    </row>
    <row r="131864" spans="1:12" x14ac:dyDescent="0.3">
      <c r="A131864">
        <v>397847</v>
      </c>
      <c r="B131864" s="2">
        <v>44427.711352750805</v>
      </c>
      <c r="C131864">
        <v>250861</v>
      </c>
      <c r="D131864">
        <v>4199</v>
      </c>
      <c r="I131864" s="59">
        <v>176148</v>
      </c>
      <c r="J131864" s="57" t="s">
        <v>78</v>
      </c>
      <c r="K131864" s="58" t="str">
        <f t="shared" si="2060"/>
        <v>выходные</v>
      </c>
      <c r="L131864">
        <v>17</v>
      </c>
    </row>
    <row r="131865" spans="1:12" x14ac:dyDescent="0.3">
      <c r="A131865">
        <v>397848</v>
      </c>
      <c r="B131865" s="2">
        <v>44427.712161812298</v>
      </c>
      <c r="C131865">
        <v>23497</v>
      </c>
      <c r="D131865">
        <v>304128</v>
      </c>
      <c r="I131865" s="59">
        <v>176149</v>
      </c>
      <c r="J131865" s="57" t="s">
        <v>82</v>
      </c>
      <c r="K131865" s="58" t="str">
        <f t="shared" si="2060"/>
        <v>выходные</v>
      </c>
      <c r="L131865">
        <v>17</v>
      </c>
    </row>
    <row r="131866" spans="1:12" x14ac:dyDescent="0.3">
      <c r="A131866">
        <v>397851</v>
      </c>
      <c r="B131866" s="2">
        <v>44427.712566343042</v>
      </c>
      <c r="C131866">
        <v>220043</v>
      </c>
      <c r="D131866">
        <v>62068</v>
      </c>
      <c r="I131866" s="59">
        <v>176150</v>
      </c>
      <c r="J131866" s="57" t="s">
        <v>83</v>
      </c>
      <c r="K131866" s="58" t="str">
        <f t="shared" si="2060"/>
        <v>будни</v>
      </c>
      <c r="L131866">
        <v>17</v>
      </c>
    </row>
    <row r="131867" spans="1:12" x14ac:dyDescent="0.3">
      <c r="A131867">
        <v>397855</v>
      </c>
      <c r="B131867" s="2">
        <v>44427.712970873785</v>
      </c>
      <c r="C131867">
        <v>271243</v>
      </c>
      <c r="D131867">
        <v>143750</v>
      </c>
      <c r="I131867" s="59">
        <v>176151</v>
      </c>
      <c r="J131867" s="57" t="s">
        <v>84</v>
      </c>
      <c r="K131867" s="58" t="str">
        <f t="shared" si="2060"/>
        <v>будни</v>
      </c>
      <c r="L131867">
        <v>17</v>
      </c>
    </row>
    <row r="131868" spans="1:12" x14ac:dyDescent="0.3">
      <c r="A131868">
        <v>397860</v>
      </c>
      <c r="B131868" s="2">
        <v>44427.714184466022</v>
      </c>
      <c r="C131868">
        <v>171101</v>
      </c>
      <c r="D131868">
        <v>411922</v>
      </c>
      <c r="I131868" s="59">
        <v>176152</v>
      </c>
      <c r="J131868" s="57" t="s">
        <v>79</v>
      </c>
      <c r="K131868" s="58" t="str">
        <f t="shared" si="2060"/>
        <v>будни</v>
      </c>
      <c r="L131868">
        <v>17</v>
      </c>
    </row>
    <row r="131869" spans="1:12" x14ac:dyDescent="0.3">
      <c r="A131869">
        <v>397865</v>
      </c>
      <c r="B131869" s="2">
        <v>44427.714588996758</v>
      </c>
      <c r="C131869">
        <v>113665</v>
      </c>
      <c r="D131869">
        <v>250679</v>
      </c>
      <c r="I131869" s="59">
        <v>176153</v>
      </c>
      <c r="J131869" s="57" t="s">
        <v>80</v>
      </c>
      <c r="K131869" s="58" t="str">
        <f t="shared" si="2060"/>
        <v>будни</v>
      </c>
      <c r="L131869">
        <v>17</v>
      </c>
    </row>
    <row r="131870" spans="1:12" x14ac:dyDescent="0.3">
      <c r="A131870">
        <v>397866</v>
      </c>
      <c r="B131870" s="2">
        <v>44427.715802589002</v>
      </c>
      <c r="C131870">
        <v>96471</v>
      </c>
      <c r="D131870">
        <v>186937</v>
      </c>
      <c r="I131870" s="59">
        <v>176154</v>
      </c>
      <c r="J131870" s="57" t="s">
        <v>81</v>
      </c>
      <c r="K131870" s="58" t="str">
        <f t="shared" si="2060"/>
        <v>будни</v>
      </c>
      <c r="L131870">
        <v>17</v>
      </c>
    </row>
    <row r="131871" spans="1:12" x14ac:dyDescent="0.3">
      <c r="A131871">
        <v>397867</v>
      </c>
      <c r="B131871" s="2">
        <v>44427.716207119738</v>
      </c>
      <c r="C131871">
        <v>106253</v>
      </c>
      <c r="D131871">
        <v>5151</v>
      </c>
      <c r="I131871" s="59">
        <v>176155</v>
      </c>
      <c r="J131871" s="57" t="s">
        <v>78</v>
      </c>
      <c r="K131871" s="58" t="str">
        <f t="shared" si="2060"/>
        <v>выходные</v>
      </c>
      <c r="L131871">
        <v>17</v>
      </c>
    </row>
    <row r="131872" spans="1:12" x14ac:dyDescent="0.3">
      <c r="A131872">
        <v>397872</v>
      </c>
      <c r="B131872" s="2">
        <v>44427.717825242718</v>
      </c>
      <c r="C131872">
        <v>147249</v>
      </c>
      <c r="D131872">
        <v>230507</v>
      </c>
      <c r="I131872" s="59">
        <v>176156</v>
      </c>
      <c r="J131872" s="57" t="s">
        <v>82</v>
      </c>
      <c r="K131872" s="58" t="str">
        <f t="shared" si="2060"/>
        <v>выходные</v>
      </c>
      <c r="L131872">
        <v>17</v>
      </c>
    </row>
    <row r="131873" spans="1:12" x14ac:dyDescent="0.3">
      <c r="A131873">
        <v>397876</v>
      </c>
      <c r="B131873" s="2">
        <v>44427.718634304205</v>
      </c>
      <c r="C131873">
        <v>138834</v>
      </c>
      <c r="D131873">
        <v>470762</v>
      </c>
      <c r="I131873" s="59">
        <v>176157</v>
      </c>
      <c r="J131873" s="57" t="s">
        <v>83</v>
      </c>
      <c r="K131873" s="58" t="str">
        <f t="shared" si="2060"/>
        <v>будни</v>
      </c>
      <c r="L131873">
        <v>17</v>
      </c>
    </row>
    <row r="131874" spans="1:12" x14ac:dyDescent="0.3">
      <c r="A131874">
        <v>397880</v>
      </c>
      <c r="B131874" s="2">
        <v>44427.718634304205</v>
      </c>
      <c r="C131874">
        <v>159010</v>
      </c>
      <c r="D131874">
        <v>352642</v>
      </c>
      <c r="I131874" s="59">
        <v>176158</v>
      </c>
      <c r="J131874" s="57" t="s">
        <v>84</v>
      </c>
      <c r="K131874" s="58" t="str">
        <f t="shared" si="2060"/>
        <v>будни</v>
      </c>
      <c r="L131874">
        <v>17</v>
      </c>
    </row>
    <row r="131875" spans="1:12" x14ac:dyDescent="0.3">
      <c r="A131875">
        <v>397882</v>
      </c>
      <c r="B131875" s="2">
        <v>44427.719038834955</v>
      </c>
      <c r="C131875">
        <v>197344</v>
      </c>
      <c r="D131875">
        <v>154256</v>
      </c>
      <c r="I131875" s="59">
        <v>176159</v>
      </c>
      <c r="J131875" s="57" t="s">
        <v>79</v>
      </c>
      <c r="K131875" s="58" t="str">
        <f t="shared" si="2060"/>
        <v>будни</v>
      </c>
      <c r="L131875">
        <v>17</v>
      </c>
    </row>
    <row r="131876" spans="1:12" x14ac:dyDescent="0.3">
      <c r="A131876">
        <v>397885</v>
      </c>
      <c r="B131876" s="2">
        <v>44427.719847896442</v>
      </c>
      <c r="C131876">
        <v>187204</v>
      </c>
      <c r="D131876">
        <v>443594</v>
      </c>
      <c r="I131876" s="59">
        <v>176160</v>
      </c>
      <c r="J131876" s="57" t="s">
        <v>80</v>
      </c>
      <c r="K131876" s="58" t="str">
        <f t="shared" si="2060"/>
        <v>будни</v>
      </c>
      <c r="L131876">
        <v>17</v>
      </c>
    </row>
    <row r="131877" spans="1:12" x14ac:dyDescent="0.3">
      <c r="A131877">
        <v>397890</v>
      </c>
      <c r="B131877" s="2">
        <v>44427.720252427185</v>
      </c>
      <c r="C131877">
        <v>25027</v>
      </c>
      <c r="D131877">
        <v>49732</v>
      </c>
      <c r="I131877" s="59">
        <v>176161</v>
      </c>
      <c r="J131877" s="57" t="s">
        <v>81</v>
      </c>
      <c r="K131877" s="58" t="str">
        <f t="shared" si="2060"/>
        <v>будни</v>
      </c>
      <c r="L131877">
        <v>17</v>
      </c>
    </row>
    <row r="131878" spans="1:12" x14ac:dyDescent="0.3">
      <c r="A131878">
        <v>397892</v>
      </c>
      <c r="B131878" s="2">
        <v>44427.720252427185</v>
      </c>
      <c r="C131878">
        <v>33797</v>
      </c>
      <c r="D131878">
        <v>230507</v>
      </c>
      <c r="I131878" s="59">
        <v>176162</v>
      </c>
      <c r="J131878" s="57" t="s">
        <v>78</v>
      </c>
      <c r="K131878" s="58" t="str">
        <f t="shared" si="2060"/>
        <v>выходные</v>
      </c>
      <c r="L131878">
        <v>17</v>
      </c>
    </row>
    <row r="131879" spans="1:12" x14ac:dyDescent="0.3">
      <c r="A131879">
        <v>397897</v>
      </c>
      <c r="B131879" s="2">
        <v>44427.720252427185</v>
      </c>
      <c r="C131879">
        <v>76628</v>
      </c>
      <c r="D131879">
        <v>91120</v>
      </c>
      <c r="I131879" s="59">
        <v>176163</v>
      </c>
      <c r="J131879" s="57" t="s">
        <v>82</v>
      </c>
      <c r="K131879" s="58" t="str">
        <f t="shared" si="2060"/>
        <v>выходные</v>
      </c>
      <c r="L131879">
        <v>17</v>
      </c>
    </row>
    <row r="131880" spans="1:12" x14ac:dyDescent="0.3">
      <c r="A131880">
        <v>397899</v>
      </c>
      <c r="B131880" s="2">
        <v>44427.720252427185</v>
      </c>
      <c r="C131880">
        <v>299080</v>
      </c>
      <c r="D131880">
        <v>362672</v>
      </c>
      <c r="I131880" s="59">
        <v>176164</v>
      </c>
      <c r="J131880" s="57" t="s">
        <v>83</v>
      </c>
      <c r="K131880" s="58" t="str">
        <f t="shared" si="2060"/>
        <v>будни</v>
      </c>
      <c r="L131880">
        <v>17</v>
      </c>
    </row>
    <row r="131881" spans="1:12" x14ac:dyDescent="0.3">
      <c r="A131881">
        <v>397901</v>
      </c>
      <c r="B131881" s="2">
        <v>44427.720656957928</v>
      </c>
      <c r="C131881">
        <v>347262</v>
      </c>
      <c r="D131881">
        <v>74456</v>
      </c>
      <c r="I131881" s="59">
        <v>176165</v>
      </c>
      <c r="J131881" s="57" t="s">
        <v>84</v>
      </c>
      <c r="K131881" s="58" t="str">
        <f t="shared" si="2060"/>
        <v>будни</v>
      </c>
      <c r="L131881">
        <v>17</v>
      </c>
    </row>
    <row r="131882" spans="1:12" x14ac:dyDescent="0.3">
      <c r="A131882">
        <v>397905</v>
      </c>
      <c r="B131882" s="2">
        <v>44427.721061488672</v>
      </c>
      <c r="C131882">
        <v>57532</v>
      </c>
      <c r="D131882">
        <v>158978</v>
      </c>
      <c r="I131882" s="59">
        <v>176166</v>
      </c>
      <c r="J131882" s="57" t="s">
        <v>79</v>
      </c>
      <c r="K131882" s="58" t="str">
        <f t="shared" si="2060"/>
        <v>будни</v>
      </c>
      <c r="L131882">
        <v>17</v>
      </c>
    </row>
    <row r="131883" spans="1:12" x14ac:dyDescent="0.3">
      <c r="A131883">
        <v>397908</v>
      </c>
      <c r="B131883" s="2">
        <v>44427.721466019415</v>
      </c>
      <c r="C131883">
        <v>129378</v>
      </c>
      <c r="D131883">
        <v>372101</v>
      </c>
      <c r="I131883" s="59">
        <v>176167</v>
      </c>
      <c r="J131883" s="57" t="s">
        <v>80</v>
      </c>
      <c r="K131883" s="58" t="str">
        <f t="shared" si="2060"/>
        <v>будни</v>
      </c>
      <c r="L131883">
        <v>17</v>
      </c>
    </row>
    <row r="131884" spans="1:12" x14ac:dyDescent="0.3">
      <c r="A131884">
        <v>397913</v>
      </c>
      <c r="B131884" s="2">
        <v>44427.721870550158</v>
      </c>
      <c r="C131884">
        <v>272908</v>
      </c>
      <c r="D131884">
        <v>206501</v>
      </c>
      <c r="I131884" s="59">
        <v>176168</v>
      </c>
      <c r="J131884" s="57" t="s">
        <v>81</v>
      </c>
      <c r="K131884" s="58" t="str">
        <f t="shared" si="2060"/>
        <v>будни</v>
      </c>
      <c r="L131884">
        <v>17</v>
      </c>
    </row>
    <row r="131885" spans="1:12" x14ac:dyDescent="0.3">
      <c r="A131885">
        <v>397915</v>
      </c>
      <c r="B131885" s="2">
        <v>44427.722679611645</v>
      </c>
      <c r="C131885">
        <v>91296</v>
      </c>
      <c r="D131885">
        <v>411922</v>
      </c>
      <c r="I131885" s="59">
        <v>176169</v>
      </c>
      <c r="J131885" s="57" t="s">
        <v>78</v>
      </c>
      <c r="K131885" s="58" t="str">
        <f t="shared" si="2060"/>
        <v>выходные</v>
      </c>
      <c r="L131885">
        <v>17</v>
      </c>
    </row>
    <row r="131886" spans="1:12" x14ac:dyDescent="0.3">
      <c r="A131886">
        <v>397920</v>
      </c>
      <c r="B131886" s="2">
        <v>44427.723488673138</v>
      </c>
      <c r="C131886">
        <v>148363</v>
      </c>
      <c r="D131886">
        <v>145779</v>
      </c>
      <c r="I131886" s="59">
        <v>176170</v>
      </c>
      <c r="J131886" s="57" t="s">
        <v>82</v>
      </c>
      <c r="K131886" s="58" t="str">
        <f t="shared" si="2060"/>
        <v>выходные</v>
      </c>
      <c r="L131886">
        <v>17</v>
      </c>
    </row>
    <row r="131887" spans="1:12" x14ac:dyDescent="0.3">
      <c r="A131887">
        <v>397922</v>
      </c>
      <c r="B131887" s="2">
        <v>44427.723488673138</v>
      </c>
      <c r="C131887">
        <v>188645</v>
      </c>
      <c r="D131887">
        <v>397</v>
      </c>
      <c r="I131887" s="59">
        <v>176171</v>
      </c>
      <c r="J131887" s="57" t="s">
        <v>83</v>
      </c>
      <c r="K131887" s="58" t="str">
        <f t="shared" si="2060"/>
        <v>будни</v>
      </c>
      <c r="L131887">
        <v>17</v>
      </c>
    </row>
    <row r="131888" spans="1:12" x14ac:dyDescent="0.3">
      <c r="A131888">
        <v>397923</v>
      </c>
      <c r="B131888" s="2">
        <v>44427.723488673138</v>
      </c>
      <c r="C131888">
        <v>281148</v>
      </c>
      <c r="D131888">
        <v>37644</v>
      </c>
      <c r="I131888" s="59">
        <v>176172</v>
      </c>
      <c r="J131888" s="57" t="s">
        <v>84</v>
      </c>
      <c r="K131888" s="58" t="str">
        <f t="shared" si="2060"/>
        <v>будни</v>
      </c>
      <c r="L131888">
        <v>17</v>
      </c>
    </row>
    <row r="131889" spans="1:12" x14ac:dyDescent="0.3">
      <c r="A131889">
        <v>397927</v>
      </c>
      <c r="B131889" s="2">
        <v>44427.723893203882</v>
      </c>
      <c r="C131889">
        <v>24902</v>
      </c>
      <c r="D131889">
        <v>214224</v>
      </c>
      <c r="I131889" s="59">
        <v>176173</v>
      </c>
      <c r="J131889" s="57" t="s">
        <v>79</v>
      </c>
      <c r="K131889" s="58" t="str">
        <f t="shared" si="2060"/>
        <v>будни</v>
      </c>
      <c r="L131889">
        <v>17</v>
      </c>
    </row>
    <row r="131890" spans="1:12" x14ac:dyDescent="0.3">
      <c r="A131890">
        <v>397930</v>
      </c>
      <c r="B131890" s="2">
        <v>44427.723893203882</v>
      </c>
      <c r="C131890">
        <v>44788</v>
      </c>
      <c r="D131890">
        <v>253546</v>
      </c>
      <c r="I131890" s="59">
        <v>176174</v>
      </c>
      <c r="J131890" s="57" t="s">
        <v>80</v>
      </c>
      <c r="K131890" s="58" t="str">
        <f t="shared" si="2060"/>
        <v>будни</v>
      </c>
      <c r="L131890">
        <v>17</v>
      </c>
    </row>
    <row r="131891" spans="1:12" x14ac:dyDescent="0.3">
      <c r="A131891">
        <v>397935</v>
      </c>
      <c r="B131891" s="2">
        <v>44427.723893203889</v>
      </c>
      <c r="C131891">
        <v>221793</v>
      </c>
      <c r="D131891">
        <v>74456</v>
      </c>
      <c r="I131891" s="59">
        <v>176175</v>
      </c>
      <c r="J131891" s="57" t="s">
        <v>81</v>
      </c>
      <c r="K131891" s="58" t="str">
        <f t="shared" si="2060"/>
        <v>будни</v>
      </c>
      <c r="L131891">
        <v>17</v>
      </c>
    </row>
    <row r="131892" spans="1:12" x14ac:dyDescent="0.3">
      <c r="A131892">
        <v>397937</v>
      </c>
      <c r="B131892" s="2">
        <v>44427.724702265376</v>
      </c>
      <c r="C131892">
        <v>326307</v>
      </c>
      <c r="D131892">
        <v>472585</v>
      </c>
      <c r="I131892" s="59">
        <v>176176</v>
      </c>
      <c r="J131892" s="57" t="s">
        <v>78</v>
      </c>
      <c r="K131892" s="58" t="str">
        <f t="shared" si="2060"/>
        <v>выходные</v>
      </c>
      <c r="L131892">
        <v>17</v>
      </c>
    </row>
    <row r="131893" spans="1:12" x14ac:dyDescent="0.3">
      <c r="A131893">
        <v>397940</v>
      </c>
      <c r="B131893" s="2">
        <v>44427.725511326862</v>
      </c>
      <c r="C131893">
        <v>21310</v>
      </c>
      <c r="D131893">
        <v>250679</v>
      </c>
      <c r="I131893" s="59">
        <v>176177</v>
      </c>
      <c r="J131893" s="57" t="s">
        <v>82</v>
      </c>
      <c r="K131893" s="58" t="str">
        <f t="shared" si="2060"/>
        <v>выходные</v>
      </c>
      <c r="L131893">
        <v>17</v>
      </c>
    </row>
    <row r="131894" spans="1:12" x14ac:dyDescent="0.3">
      <c r="A131894">
        <v>397944</v>
      </c>
      <c r="B131894" s="2">
        <v>44427.725511326862</v>
      </c>
      <c r="C131894">
        <v>179959</v>
      </c>
      <c r="D131894">
        <v>73707</v>
      </c>
      <c r="I131894" s="59">
        <v>176178</v>
      </c>
      <c r="J131894" s="57" t="s">
        <v>83</v>
      </c>
      <c r="K131894" s="58" t="str">
        <f t="shared" si="2060"/>
        <v>будни</v>
      </c>
      <c r="L131894">
        <v>17</v>
      </c>
    </row>
    <row r="131895" spans="1:12" x14ac:dyDescent="0.3">
      <c r="A131895">
        <v>397948</v>
      </c>
      <c r="B131895" s="2">
        <v>44427.725511326862</v>
      </c>
      <c r="C131895">
        <v>222812</v>
      </c>
      <c r="D131895">
        <v>9110</v>
      </c>
      <c r="I131895" s="59">
        <v>176179</v>
      </c>
      <c r="J131895" s="57" t="s">
        <v>84</v>
      </c>
      <c r="K131895" s="58" t="str">
        <f t="shared" si="2060"/>
        <v>будни</v>
      </c>
      <c r="L131895">
        <v>17</v>
      </c>
    </row>
    <row r="131896" spans="1:12" x14ac:dyDescent="0.3">
      <c r="A131896">
        <v>397953</v>
      </c>
      <c r="B131896" s="2">
        <v>44427.725915857605</v>
      </c>
      <c r="C131896">
        <v>320433</v>
      </c>
      <c r="D131896">
        <v>351192</v>
      </c>
      <c r="I131896" s="59">
        <v>176180</v>
      </c>
      <c r="J131896" s="57" t="s">
        <v>79</v>
      </c>
      <c r="K131896" s="58" t="str">
        <f t="shared" si="2060"/>
        <v>будни</v>
      </c>
      <c r="L131896">
        <v>17</v>
      </c>
    </row>
    <row r="131897" spans="1:12" x14ac:dyDescent="0.3">
      <c r="A131897">
        <v>397955</v>
      </c>
      <c r="B131897" s="2">
        <v>44427.727533980578</v>
      </c>
      <c r="C131897">
        <v>41432</v>
      </c>
      <c r="D131897">
        <v>86587</v>
      </c>
      <c r="I131897" s="59">
        <v>176181</v>
      </c>
      <c r="J131897" s="57" t="s">
        <v>80</v>
      </c>
      <c r="K131897" s="58" t="str">
        <f t="shared" si="2060"/>
        <v>будни</v>
      </c>
      <c r="L131897">
        <v>17</v>
      </c>
    </row>
    <row r="131898" spans="1:12" x14ac:dyDescent="0.3">
      <c r="A131898">
        <v>397960</v>
      </c>
      <c r="B131898" s="2">
        <v>44427.727938511329</v>
      </c>
      <c r="C131898">
        <v>114311</v>
      </c>
      <c r="D131898">
        <v>347740</v>
      </c>
      <c r="I131898" s="59">
        <v>176182</v>
      </c>
      <c r="J131898" s="57" t="s">
        <v>81</v>
      </c>
      <c r="K131898" s="58" t="str">
        <f t="shared" si="2060"/>
        <v>будни</v>
      </c>
      <c r="L131898">
        <v>17</v>
      </c>
    </row>
    <row r="131899" spans="1:12" x14ac:dyDescent="0.3">
      <c r="A131899">
        <v>397965</v>
      </c>
      <c r="B131899" s="2">
        <v>44427.728747572815</v>
      </c>
      <c r="C131899">
        <v>173466</v>
      </c>
      <c r="D131899">
        <v>324991</v>
      </c>
      <c r="I131899" s="59">
        <v>176183</v>
      </c>
      <c r="J131899" s="57" t="s">
        <v>78</v>
      </c>
      <c r="K131899" s="58" t="str">
        <f t="shared" si="2060"/>
        <v>выходные</v>
      </c>
      <c r="L131899">
        <v>17</v>
      </c>
    </row>
    <row r="131900" spans="1:12" x14ac:dyDescent="0.3">
      <c r="A131900">
        <v>397968</v>
      </c>
      <c r="B131900" s="2">
        <v>44427.729961165045</v>
      </c>
      <c r="C131900">
        <v>34272</v>
      </c>
      <c r="D131900">
        <v>191608</v>
      </c>
      <c r="I131900" s="59">
        <v>176184</v>
      </c>
      <c r="J131900" s="57" t="s">
        <v>82</v>
      </c>
      <c r="K131900" s="58" t="str">
        <f t="shared" si="2060"/>
        <v>выходные</v>
      </c>
      <c r="L131900">
        <v>17</v>
      </c>
    </row>
    <row r="131901" spans="1:12" x14ac:dyDescent="0.3">
      <c r="A131901">
        <v>397969</v>
      </c>
      <c r="B131901" s="2">
        <v>44427.730770226532</v>
      </c>
      <c r="C131901">
        <v>273144</v>
      </c>
      <c r="D131901">
        <v>369021</v>
      </c>
      <c r="I131901" s="59">
        <v>176185</v>
      </c>
      <c r="J131901" s="57" t="s">
        <v>83</v>
      </c>
      <c r="K131901" s="58" t="str">
        <f t="shared" si="2060"/>
        <v>будни</v>
      </c>
      <c r="L131901">
        <v>17</v>
      </c>
    </row>
    <row r="131902" spans="1:12" x14ac:dyDescent="0.3">
      <c r="A131902">
        <v>397971</v>
      </c>
      <c r="B131902" s="2">
        <v>44427.731983818776</v>
      </c>
      <c r="C131902">
        <v>98754</v>
      </c>
      <c r="D131902">
        <v>250679</v>
      </c>
      <c r="I131902" s="59">
        <v>176186</v>
      </c>
      <c r="J131902" s="57" t="s">
        <v>84</v>
      </c>
      <c r="K131902" s="58" t="str">
        <f t="shared" si="2060"/>
        <v>будни</v>
      </c>
      <c r="L131902">
        <v>17</v>
      </c>
    </row>
    <row r="131903" spans="1:12" x14ac:dyDescent="0.3">
      <c r="A131903">
        <v>397972</v>
      </c>
      <c r="B131903" s="2">
        <v>44427.731983818776</v>
      </c>
      <c r="C131903">
        <v>233146</v>
      </c>
      <c r="D131903">
        <v>362672</v>
      </c>
      <c r="I131903" s="59">
        <v>176187</v>
      </c>
      <c r="J131903" s="57" t="s">
        <v>79</v>
      </c>
      <c r="K131903" s="58" t="str">
        <f t="shared" si="2060"/>
        <v>будни</v>
      </c>
      <c r="L131903">
        <v>17</v>
      </c>
    </row>
    <row r="131904" spans="1:12" x14ac:dyDescent="0.3">
      <c r="A131904">
        <v>397974</v>
      </c>
      <c r="B131904" s="2">
        <v>44427.732388349512</v>
      </c>
      <c r="C131904">
        <v>70903</v>
      </c>
      <c r="D131904">
        <v>389710</v>
      </c>
      <c r="I131904" s="59">
        <v>176188</v>
      </c>
      <c r="J131904" s="57" t="s">
        <v>80</v>
      </c>
      <c r="K131904" s="58" t="str">
        <f t="shared" si="2060"/>
        <v>будни</v>
      </c>
      <c r="L131904">
        <v>17</v>
      </c>
    </row>
    <row r="131905" spans="1:12" x14ac:dyDescent="0.3">
      <c r="A131905">
        <v>397976</v>
      </c>
      <c r="B131905" s="2">
        <v>44427.733197411006</v>
      </c>
      <c r="C131905">
        <v>98190</v>
      </c>
      <c r="D131905">
        <v>301748</v>
      </c>
      <c r="I131905" s="59">
        <v>176189</v>
      </c>
      <c r="J131905" s="57" t="s">
        <v>81</v>
      </c>
      <c r="K131905" s="58" t="str">
        <f t="shared" si="2060"/>
        <v>будни</v>
      </c>
      <c r="L131905">
        <v>17</v>
      </c>
    </row>
    <row r="131906" spans="1:12" x14ac:dyDescent="0.3">
      <c r="A131906">
        <v>397979</v>
      </c>
      <c r="B131906" s="2">
        <v>44427.733601941749</v>
      </c>
      <c r="C131906">
        <v>57857</v>
      </c>
      <c r="D131906">
        <v>182984</v>
      </c>
      <c r="I131906" s="59">
        <v>176190</v>
      </c>
      <c r="J131906" s="57" t="s">
        <v>78</v>
      </c>
      <c r="K131906" s="58" t="str">
        <f t="shared" si="2060"/>
        <v>выходные</v>
      </c>
      <c r="L131906">
        <v>17</v>
      </c>
    </row>
    <row r="131907" spans="1:12" x14ac:dyDescent="0.3">
      <c r="A131907">
        <v>397981</v>
      </c>
      <c r="B131907" s="2">
        <v>44427.733601941749</v>
      </c>
      <c r="C131907">
        <v>89725</v>
      </c>
      <c r="D131907">
        <v>21760</v>
      </c>
      <c r="I131907" s="59">
        <v>176191</v>
      </c>
      <c r="J131907" s="57" t="s">
        <v>82</v>
      </c>
      <c r="K131907" s="58" t="str">
        <f t="shared" ref="K131907:K131970" si="2061">IF(OR(J131907="суббота",J131907="воскресенье"),"выходные","будни")</f>
        <v>выходные</v>
      </c>
      <c r="L131907">
        <v>17</v>
      </c>
    </row>
    <row r="131908" spans="1:12" x14ac:dyDescent="0.3">
      <c r="A131908">
        <v>397982</v>
      </c>
      <c r="B131908" s="2">
        <v>44427.734006472492</v>
      </c>
      <c r="C131908">
        <v>150466</v>
      </c>
      <c r="D131908">
        <v>114753</v>
      </c>
      <c r="I131908" s="59">
        <v>176192</v>
      </c>
      <c r="J131908" s="57" t="s">
        <v>83</v>
      </c>
      <c r="K131908" s="58" t="str">
        <f t="shared" si="2061"/>
        <v>будни</v>
      </c>
      <c r="L131908">
        <v>17</v>
      </c>
    </row>
    <row r="131909" spans="1:12" x14ac:dyDescent="0.3">
      <c r="A131909">
        <v>397984</v>
      </c>
      <c r="B131909" s="2">
        <v>44427.736333333334</v>
      </c>
      <c r="C131909">
        <v>281513</v>
      </c>
      <c r="D131909">
        <v>170184</v>
      </c>
      <c r="I131909" s="59">
        <v>176193</v>
      </c>
      <c r="J131909" s="57" t="s">
        <v>84</v>
      </c>
      <c r="K131909" s="58" t="str">
        <f t="shared" si="2061"/>
        <v>будни</v>
      </c>
      <c r="L131909">
        <v>17</v>
      </c>
    </row>
    <row r="131910" spans="1:12" x14ac:dyDescent="0.3">
      <c r="A131910">
        <v>397986</v>
      </c>
      <c r="B131910" s="2">
        <v>44427.736838187702</v>
      </c>
      <c r="C131910">
        <v>127808</v>
      </c>
      <c r="D131910">
        <v>230507</v>
      </c>
      <c r="I131910" s="59">
        <v>176194</v>
      </c>
      <c r="J131910" s="57" t="s">
        <v>79</v>
      </c>
      <c r="K131910" s="58" t="str">
        <f t="shared" si="2061"/>
        <v>будни</v>
      </c>
      <c r="L131910">
        <v>17</v>
      </c>
    </row>
    <row r="131911" spans="1:12" x14ac:dyDescent="0.3">
      <c r="A131911">
        <v>397988</v>
      </c>
      <c r="B131911" s="2">
        <v>44427.737242718445</v>
      </c>
      <c r="C131911">
        <v>77322</v>
      </c>
      <c r="D131911">
        <v>308577</v>
      </c>
      <c r="I131911" s="59">
        <v>176195</v>
      </c>
      <c r="J131911" s="57" t="s">
        <v>80</v>
      </c>
      <c r="K131911" s="58" t="str">
        <f t="shared" si="2061"/>
        <v>будни</v>
      </c>
      <c r="L131911">
        <v>17</v>
      </c>
    </row>
    <row r="131912" spans="1:12" x14ac:dyDescent="0.3">
      <c r="A131912">
        <v>397992</v>
      </c>
      <c r="B131912" s="2">
        <v>44427.737242718445</v>
      </c>
      <c r="C131912">
        <v>79702</v>
      </c>
      <c r="D131912">
        <v>330333</v>
      </c>
      <c r="I131912" s="59">
        <v>176196</v>
      </c>
      <c r="J131912" s="57" t="s">
        <v>81</v>
      </c>
      <c r="K131912" s="58" t="str">
        <f t="shared" si="2061"/>
        <v>будни</v>
      </c>
      <c r="L131912">
        <v>17</v>
      </c>
    </row>
    <row r="131913" spans="1:12" x14ac:dyDescent="0.3">
      <c r="A131913">
        <v>397993</v>
      </c>
      <c r="B131913" s="2">
        <v>44427.738860841419</v>
      </c>
      <c r="C131913">
        <v>284959</v>
      </c>
      <c r="D131913">
        <v>72841</v>
      </c>
      <c r="I131913" s="59">
        <v>176197</v>
      </c>
      <c r="J131913" s="57" t="s">
        <v>78</v>
      </c>
      <c r="K131913" s="58" t="str">
        <f t="shared" si="2061"/>
        <v>выходные</v>
      </c>
      <c r="L131913">
        <v>17</v>
      </c>
    </row>
    <row r="131914" spans="1:12" x14ac:dyDescent="0.3">
      <c r="A131914">
        <v>397994</v>
      </c>
      <c r="B131914" s="2">
        <v>44427.740478964399</v>
      </c>
      <c r="C131914">
        <v>11275</v>
      </c>
      <c r="D131914">
        <v>336965</v>
      </c>
      <c r="I131914" s="59">
        <v>176198</v>
      </c>
      <c r="J131914" s="57" t="s">
        <v>82</v>
      </c>
      <c r="K131914" s="58" t="str">
        <f t="shared" si="2061"/>
        <v>выходные</v>
      </c>
      <c r="L131914">
        <v>17</v>
      </c>
    </row>
    <row r="131915" spans="1:12" x14ac:dyDescent="0.3">
      <c r="A131915">
        <v>397996</v>
      </c>
      <c r="B131915" s="2">
        <v>44427.740883495142</v>
      </c>
      <c r="C131915">
        <v>80376</v>
      </c>
      <c r="D131915">
        <v>118549</v>
      </c>
      <c r="I131915" s="59">
        <v>176199</v>
      </c>
      <c r="J131915" s="57" t="s">
        <v>83</v>
      </c>
      <c r="K131915" s="58" t="str">
        <f t="shared" si="2061"/>
        <v>будни</v>
      </c>
      <c r="L131915">
        <v>17</v>
      </c>
    </row>
    <row r="131916" spans="1:12" x14ac:dyDescent="0.3">
      <c r="A131916">
        <v>397998</v>
      </c>
      <c r="B131916" s="2">
        <v>44427.741692556636</v>
      </c>
      <c r="C131916">
        <v>80472</v>
      </c>
      <c r="D131916">
        <v>241713</v>
      </c>
      <c r="I131916" s="59">
        <v>176200</v>
      </c>
      <c r="J131916" s="57" t="s">
        <v>84</v>
      </c>
      <c r="K131916" s="58" t="str">
        <f t="shared" si="2061"/>
        <v>будни</v>
      </c>
      <c r="L131916">
        <v>17</v>
      </c>
    </row>
    <row r="131917" spans="1:12" x14ac:dyDescent="0.3">
      <c r="A131917">
        <v>398000</v>
      </c>
      <c r="B131917" s="2">
        <v>44427.741692556636</v>
      </c>
      <c r="C131917">
        <v>314242</v>
      </c>
      <c r="D131917">
        <v>411922</v>
      </c>
      <c r="I131917" s="59">
        <v>176201</v>
      </c>
      <c r="J131917" s="57" t="s">
        <v>79</v>
      </c>
      <c r="K131917" s="58" t="str">
        <f t="shared" si="2061"/>
        <v>будни</v>
      </c>
      <c r="L131917">
        <v>17</v>
      </c>
    </row>
    <row r="131918" spans="1:12" x14ac:dyDescent="0.3">
      <c r="A131918">
        <v>398001</v>
      </c>
      <c r="B131918" s="2">
        <v>44427.742097087379</v>
      </c>
      <c r="C131918">
        <v>171056</v>
      </c>
      <c r="D131918">
        <v>450900</v>
      </c>
      <c r="I131918" s="59">
        <v>176202</v>
      </c>
      <c r="J131918" s="57" t="s">
        <v>80</v>
      </c>
      <c r="K131918" s="58" t="str">
        <f t="shared" si="2061"/>
        <v>будни</v>
      </c>
      <c r="L131918">
        <v>17</v>
      </c>
    </row>
    <row r="131919" spans="1:12" x14ac:dyDescent="0.3">
      <c r="A131919">
        <v>398005</v>
      </c>
      <c r="B131919" s="2">
        <v>44427.742906148866</v>
      </c>
      <c r="C131919">
        <v>1918</v>
      </c>
      <c r="D131919">
        <v>116321</v>
      </c>
      <c r="I131919" s="59">
        <v>176203</v>
      </c>
      <c r="J131919" s="57" t="s">
        <v>81</v>
      </c>
      <c r="K131919" s="58" t="str">
        <f t="shared" si="2061"/>
        <v>будни</v>
      </c>
      <c r="L131919">
        <v>17</v>
      </c>
    </row>
    <row r="131920" spans="1:12" x14ac:dyDescent="0.3">
      <c r="A131920">
        <v>398009</v>
      </c>
      <c r="B131920" s="2">
        <v>44427.742906148866</v>
      </c>
      <c r="C131920">
        <v>150659</v>
      </c>
      <c r="D131920">
        <v>250679</v>
      </c>
      <c r="I131920" s="59">
        <v>176204</v>
      </c>
      <c r="J131920" s="57" t="s">
        <v>78</v>
      </c>
      <c r="K131920" s="58" t="str">
        <f t="shared" si="2061"/>
        <v>выходные</v>
      </c>
      <c r="L131920">
        <v>17</v>
      </c>
    </row>
    <row r="131921" spans="1:12" x14ac:dyDescent="0.3">
      <c r="A131921">
        <v>398010</v>
      </c>
      <c r="B131921" s="2">
        <v>44427.742906148866</v>
      </c>
      <c r="C131921">
        <v>151594</v>
      </c>
      <c r="D131921">
        <v>183290</v>
      </c>
      <c r="I131921" s="59">
        <v>176205</v>
      </c>
      <c r="J131921" s="57" t="s">
        <v>82</v>
      </c>
      <c r="K131921" s="58" t="str">
        <f t="shared" si="2061"/>
        <v>выходные</v>
      </c>
      <c r="L131921">
        <v>17</v>
      </c>
    </row>
    <row r="131922" spans="1:12" x14ac:dyDescent="0.3">
      <c r="A131922">
        <v>398013</v>
      </c>
      <c r="B131922" s="2">
        <v>44427.744119741103</v>
      </c>
      <c r="C131922">
        <v>260977</v>
      </c>
      <c r="D131922">
        <v>411922</v>
      </c>
      <c r="I131922" s="59">
        <v>176206</v>
      </c>
      <c r="J131922" s="57" t="s">
        <v>83</v>
      </c>
      <c r="K131922" s="58" t="str">
        <f t="shared" si="2061"/>
        <v>будни</v>
      </c>
      <c r="L131922">
        <v>17</v>
      </c>
    </row>
    <row r="131923" spans="1:12" x14ac:dyDescent="0.3">
      <c r="A131923">
        <v>398016</v>
      </c>
      <c r="B131923" s="2">
        <v>44427.744928802589</v>
      </c>
      <c r="C131923">
        <v>101126</v>
      </c>
      <c r="D131923">
        <v>173184</v>
      </c>
      <c r="I131923" s="59">
        <v>176207</v>
      </c>
      <c r="J131923" s="57" t="s">
        <v>84</v>
      </c>
      <c r="K131923" s="58" t="str">
        <f t="shared" si="2061"/>
        <v>будни</v>
      </c>
      <c r="L131923">
        <v>17</v>
      </c>
    </row>
    <row r="131924" spans="1:12" x14ac:dyDescent="0.3">
      <c r="A131924">
        <v>398021</v>
      </c>
      <c r="B131924" s="2">
        <v>44427.745333333332</v>
      </c>
      <c r="C131924">
        <v>23910</v>
      </c>
      <c r="D131924">
        <v>111368</v>
      </c>
      <c r="I131924" s="59">
        <v>176208</v>
      </c>
      <c r="J131924" s="57" t="s">
        <v>79</v>
      </c>
      <c r="K131924" s="58" t="str">
        <f t="shared" si="2061"/>
        <v>будни</v>
      </c>
      <c r="L131924">
        <v>17</v>
      </c>
    </row>
    <row r="131925" spans="1:12" x14ac:dyDescent="0.3">
      <c r="A131925">
        <v>398026</v>
      </c>
      <c r="B131925" s="2">
        <v>44427.745333333332</v>
      </c>
      <c r="C131925">
        <v>339881</v>
      </c>
      <c r="D131925">
        <v>331472</v>
      </c>
      <c r="I131925" s="59">
        <v>176209</v>
      </c>
      <c r="J131925" s="57" t="s">
        <v>80</v>
      </c>
      <c r="K131925" s="58" t="str">
        <f t="shared" si="2061"/>
        <v>будни</v>
      </c>
      <c r="L131925">
        <v>17</v>
      </c>
    </row>
    <row r="131926" spans="1:12" x14ac:dyDescent="0.3">
      <c r="A131926">
        <v>398028</v>
      </c>
      <c r="B131926" s="2">
        <v>44427.746546925569</v>
      </c>
      <c r="C131926">
        <v>43721</v>
      </c>
      <c r="D131926">
        <v>258219</v>
      </c>
      <c r="I131926" s="59">
        <v>176210</v>
      </c>
      <c r="J131926" s="57" t="s">
        <v>81</v>
      </c>
      <c r="K131926" s="58" t="str">
        <f t="shared" si="2061"/>
        <v>будни</v>
      </c>
      <c r="L131926">
        <v>17</v>
      </c>
    </row>
    <row r="131927" spans="1:12" x14ac:dyDescent="0.3">
      <c r="A131927">
        <v>398033</v>
      </c>
      <c r="B131927" s="2">
        <v>44427.74816504855</v>
      </c>
      <c r="C131927">
        <v>33333</v>
      </c>
      <c r="D131927">
        <v>82319</v>
      </c>
      <c r="I131927" s="59">
        <v>176211</v>
      </c>
      <c r="J131927" s="57" t="s">
        <v>78</v>
      </c>
      <c r="K131927" s="58" t="str">
        <f t="shared" si="2061"/>
        <v>выходные</v>
      </c>
      <c r="L131927">
        <v>17</v>
      </c>
    </row>
    <row r="131928" spans="1:12" x14ac:dyDescent="0.3">
      <c r="A131928">
        <v>398037</v>
      </c>
      <c r="B131928" s="2">
        <v>44427.74816504855</v>
      </c>
      <c r="C131928">
        <v>59656</v>
      </c>
      <c r="D131928">
        <v>25268</v>
      </c>
      <c r="I131928" s="59">
        <v>176212</v>
      </c>
      <c r="J131928" s="57" t="s">
        <v>82</v>
      </c>
      <c r="K131928" s="58" t="str">
        <f t="shared" si="2061"/>
        <v>выходные</v>
      </c>
      <c r="L131928">
        <v>17</v>
      </c>
    </row>
    <row r="131929" spans="1:12" x14ac:dyDescent="0.3">
      <c r="A131929">
        <v>398040</v>
      </c>
      <c r="B131929" s="2">
        <v>44427.748569579286</v>
      </c>
      <c r="C131929">
        <v>82528</v>
      </c>
      <c r="D131929">
        <v>411922</v>
      </c>
      <c r="I131929" s="59">
        <v>176213</v>
      </c>
      <c r="J131929" s="57" t="s">
        <v>83</v>
      </c>
      <c r="K131929" s="58" t="str">
        <f t="shared" si="2061"/>
        <v>будни</v>
      </c>
      <c r="L131929">
        <v>17</v>
      </c>
    </row>
    <row r="131930" spans="1:12" x14ac:dyDescent="0.3">
      <c r="A131930">
        <v>398045</v>
      </c>
      <c r="B131930" s="2">
        <v>44427.750592233009</v>
      </c>
      <c r="C131930">
        <v>30546</v>
      </c>
      <c r="D131930">
        <v>399866</v>
      </c>
      <c r="I131930" s="59">
        <v>176214</v>
      </c>
      <c r="J131930" s="57" t="s">
        <v>84</v>
      </c>
      <c r="K131930" s="58" t="str">
        <f t="shared" si="2061"/>
        <v>будни</v>
      </c>
      <c r="L131930">
        <v>18</v>
      </c>
    </row>
    <row r="131931" spans="1:12" x14ac:dyDescent="0.3">
      <c r="A131931">
        <v>398050</v>
      </c>
      <c r="B131931" s="2">
        <v>44427.751401294503</v>
      </c>
      <c r="C131931">
        <v>26318</v>
      </c>
      <c r="D131931">
        <v>80949</v>
      </c>
      <c r="I131931" s="59">
        <v>176215</v>
      </c>
      <c r="J131931" s="57" t="s">
        <v>79</v>
      </c>
      <c r="K131931" s="58" t="str">
        <f t="shared" si="2061"/>
        <v>будни</v>
      </c>
      <c r="L131931">
        <v>18</v>
      </c>
    </row>
    <row r="131932" spans="1:12" x14ac:dyDescent="0.3">
      <c r="A131932">
        <v>398052</v>
      </c>
      <c r="B131932" s="2">
        <v>44427.751401294503</v>
      </c>
      <c r="C131932">
        <v>99789</v>
      </c>
      <c r="D131932">
        <v>438332</v>
      </c>
      <c r="I131932" s="59">
        <v>176216</v>
      </c>
      <c r="J131932" s="57" t="s">
        <v>80</v>
      </c>
      <c r="K131932" s="58" t="str">
        <f t="shared" si="2061"/>
        <v>будни</v>
      </c>
      <c r="L131932">
        <v>18</v>
      </c>
    </row>
    <row r="131933" spans="1:12" x14ac:dyDescent="0.3">
      <c r="A131933">
        <v>398055</v>
      </c>
      <c r="B131933" s="2">
        <v>44427.754637540456</v>
      </c>
      <c r="C131933">
        <v>179397</v>
      </c>
      <c r="D131933">
        <v>153893</v>
      </c>
      <c r="I131933" s="59">
        <v>176217</v>
      </c>
      <c r="J131933" s="57" t="s">
        <v>81</v>
      </c>
      <c r="K131933" s="58" t="str">
        <f t="shared" si="2061"/>
        <v>будни</v>
      </c>
      <c r="L131933">
        <v>18</v>
      </c>
    </row>
    <row r="131934" spans="1:12" x14ac:dyDescent="0.3">
      <c r="A131934">
        <v>398058</v>
      </c>
      <c r="B131934" s="2">
        <v>44427.756255663429</v>
      </c>
      <c r="C131934">
        <v>214162</v>
      </c>
      <c r="D131934">
        <v>29469</v>
      </c>
      <c r="I131934" s="59">
        <v>176218</v>
      </c>
      <c r="J131934" s="57" t="s">
        <v>78</v>
      </c>
      <c r="K131934" s="58" t="str">
        <f t="shared" si="2061"/>
        <v>выходные</v>
      </c>
      <c r="L131934">
        <v>18</v>
      </c>
    </row>
    <row r="131935" spans="1:12" x14ac:dyDescent="0.3">
      <c r="A131935">
        <v>398059</v>
      </c>
      <c r="B131935" s="2">
        <v>44427.757064724916</v>
      </c>
      <c r="C131935">
        <v>200184</v>
      </c>
      <c r="D131935">
        <v>153893</v>
      </c>
      <c r="I131935" s="59">
        <v>176219</v>
      </c>
      <c r="J131935" s="57" t="s">
        <v>82</v>
      </c>
      <c r="K131935" s="58" t="str">
        <f t="shared" si="2061"/>
        <v>выходные</v>
      </c>
      <c r="L131935">
        <v>18</v>
      </c>
    </row>
    <row r="131936" spans="1:12" x14ac:dyDescent="0.3">
      <c r="A131936">
        <v>398064</v>
      </c>
      <c r="B131936" s="2">
        <v>44427.75787378641</v>
      </c>
      <c r="C131936">
        <v>227382</v>
      </c>
      <c r="D131936">
        <v>88863</v>
      </c>
      <c r="I131936" s="59">
        <v>176220</v>
      </c>
      <c r="J131936" s="57" t="s">
        <v>83</v>
      </c>
      <c r="K131936" s="58" t="str">
        <f t="shared" si="2061"/>
        <v>будни</v>
      </c>
      <c r="L131936">
        <v>18</v>
      </c>
    </row>
    <row r="131937" spans="1:12" x14ac:dyDescent="0.3">
      <c r="A131937">
        <v>398068</v>
      </c>
      <c r="B131937" s="2">
        <v>44427.758278317153</v>
      </c>
      <c r="C131937">
        <v>11948</v>
      </c>
      <c r="D131937">
        <v>410809</v>
      </c>
      <c r="I131937" s="59">
        <v>176221</v>
      </c>
      <c r="J131937" s="57" t="s">
        <v>84</v>
      </c>
      <c r="K131937" s="58" t="str">
        <f t="shared" si="2061"/>
        <v>будни</v>
      </c>
      <c r="L131937">
        <v>18</v>
      </c>
    </row>
    <row r="131938" spans="1:12" x14ac:dyDescent="0.3">
      <c r="A131938">
        <v>398073</v>
      </c>
      <c r="B131938" s="2">
        <v>44427.758278317153</v>
      </c>
      <c r="C131938">
        <v>236284</v>
      </c>
      <c r="D131938">
        <v>378749</v>
      </c>
      <c r="I131938" s="59">
        <v>176222</v>
      </c>
      <c r="J131938" s="57" t="s">
        <v>79</v>
      </c>
      <c r="K131938" s="58" t="str">
        <f t="shared" si="2061"/>
        <v>будни</v>
      </c>
      <c r="L131938">
        <v>18</v>
      </c>
    </row>
    <row r="131939" spans="1:12" x14ac:dyDescent="0.3">
      <c r="A131939">
        <v>398074</v>
      </c>
      <c r="B131939" s="2">
        <v>44427.759087378639</v>
      </c>
      <c r="C131939">
        <v>287866</v>
      </c>
      <c r="D131939">
        <v>311201</v>
      </c>
      <c r="I131939" s="59">
        <v>176223</v>
      </c>
      <c r="J131939" s="57" t="s">
        <v>80</v>
      </c>
      <c r="K131939" s="58" t="str">
        <f t="shared" si="2061"/>
        <v>будни</v>
      </c>
      <c r="L131939">
        <v>18</v>
      </c>
    </row>
    <row r="131940" spans="1:12" x14ac:dyDescent="0.3">
      <c r="A131940">
        <v>398078</v>
      </c>
      <c r="B131940" s="2">
        <v>44427.75949190939</v>
      </c>
      <c r="C131940">
        <v>197384</v>
      </c>
      <c r="D131940">
        <v>436459</v>
      </c>
      <c r="I131940" s="59">
        <v>176224</v>
      </c>
      <c r="J131940" s="57" t="s">
        <v>81</v>
      </c>
      <c r="K131940" s="58" t="str">
        <f t="shared" si="2061"/>
        <v>будни</v>
      </c>
      <c r="L131940">
        <v>18</v>
      </c>
    </row>
    <row r="131941" spans="1:12" x14ac:dyDescent="0.3">
      <c r="A131941">
        <v>398083</v>
      </c>
      <c r="B131941" s="2">
        <v>44427.759896440126</v>
      </c>
      <c r="C131941">
        <v>185180</v>
      </c>
      <c r="D131941">
        <v>76405</v>
      </c>
      <c r="I131941" s="59">
        <v>176225</v>
      </c>
      <c r="J131941" s="57" t="s">
        <v>78</v>
      </c>
      <c r="K131941" s="58" t="str">
        <f t="shared" si="2061"/>
        <v>выходные</v>
      </c>
      <c r="L131941">
        <v>18</v>
      </c>
    </row>
    <row r="131942" spans="1:12" x14ac:dyDescent="0.3">
      <c r="A131942">
        <v>398084</v>
      </c>
      <c r="B131942" s="2">
        <v>44427.759896440126</v>
      </c>
      <c r="C131942">
        <v>218669</v>
      </c>
      <c r="D131942">
        <v>151932</v>
      </c>
      <c r="I131942" s="59">
        <v>176226</v>
      </c>
      <c r="J131942" s="57" t="s">
        <v>82</v>
      </c>
      <c r="K131942" s="58" t="str">
        <f t="shared" si="2061"/>
        <v>выходные</v>
      </c>
      <c r="L131942">
        <v>18</v>
      </c>
    </row>
    <row r="131943" spans="1:12" x14ac:dyDescent="0.3">
      <c r="A131943">
        <v>398086</v>
      </c>
      <c r="B131943" s="2">
        <v>44427.760300970876</v>
      </c>
      <c r="C131943">
        <v>288809</v>
      </c>
      <c r="D131943">
        <v>439981</v>
      </c>
      <c r="I131943" s="59">
        <v>176227</v>
      </c>
      <c r="J131943" s="57" t="s">
        <v>83</v>
      </c>
      <c r="K131943" s="58" t="str">
        <f t="shared" si="2061"/>
        <v>будни</v>
      </c>
      <c r="L131943">
        <v>18</v>
      </c>
    </row>
    <row r="131944" spans="1:12" x14ac:dyDescent="0.3">
      <c r="A131944">
        <v>398089</v>
      </c>
      <c r="B131944" s="2">
        <v>44427.761666666665</v>
      </c>
      <c r="C131944">
        <v>287896</v>
      </c>
      <c r="D131944">
        <v>347008</v>
      </c>
      <c r="I131944" s="59">
        <v>176228</v>
      </c>
      <c r="J131944" s="57" t="s">
        <v>84</v>
      </c>
      <c r="K131944" s="58" t="str">
        <f t="shared" si="2061"/>
        <v>будни</v>
      </c>
      <c r="L131944">
        <v>18</v>
      </c>
    </row>
    <row r="131945" spans="1:12" x14ac:dyDescent="0.3">
      <c r="A131945">
        <v>398091</v>
      </c>
      <c r="B131945" s="2">
        <v>44427.762728155343</v>
      </c>
      <c r="C131945">
        <v>344884</v>
      </c>
      <c r="D131945">
        <v>77304</v>
      </c>
      <c r="I131945" s="59">
        <v>176229</v>
      </c>
      <c r="J131945" s="57" t="s">
        <v>79</v>
      </c>
      <c r="K131945" s="58" t="str">
        <f t="shared" si="2061"/>
        <v>будни</v>
      </c>
      <c r="L131945">
        <v>18</v>
      </c>
    </row>
    <row r="131946" spans="1:12" x14ac:dyDescent="0.3">
      <c r="A131946">
        <v>398094</v>
      </c>
      <c r="B131946" s="2">
        <v>44427.763132686079</v>
      </c>
      <c r="C131946">
        <v>229972</v>
      </c>
      <c r="D131946">
        <v>381557</v>
      </c>
      <c r="I131946" s="59">
        <v>176230</v>
      </c>
      <c r="J131946" s="57" t="s">
        <v>80</v>
      </c>
      <c r="K131946" s="58" t="str">
        <f t="shared" si="2061"/>
        <v>будни</v>
      </c>
      <c r="L131946">
        <v>18</v>
      </c>
    </row>
    <row r="131947" spans="1:12" x14ac:dyDescent="0.3">
      <c r="A131947">
        <v>398096</v>
      </c>
      <c r="B131947" s="2">
        <v>44427.763132686079</v>
      </c>
      <c r="C131947">
        <v>278648</v>
      </c>
      <c r="D131947">
        <v>227775</v>
      </c>
      <c r="I131947" s="59">
        <v>176231</v>
      </c>
      <c r="J131947" s="57" t="s">
        <v>81</v>
      </c>
      <c r="K131947" s="58" t="str">
        <f t="shared" si="2061"/>
        <v>будни</v>
      </c>
      <c r="L131947">
        <v>18</v>
      </c>
    </row>
    <row r="131948" spans="1:12" x14ac:dyDescent="0.3">
      <c r="A131948">
        <v>398099</v>
      </c>
      <c r="B131948" s="2">
        <v>44427.764346278316</v>
      </c>
      <c r="C131948">
        <v>240014</v>
      </c>
      <c r="D131948">
        <v>10953</v>
      </c>
      <c r="I131948" s="59">
        <v>176232</v>
      </c>
      <c r="J131948" s="57" t="s">
        <v>78</v>
      </c>
      <c r="K131948" s="58" t="str">
        <f t="shared" si="2061"/>
        <v>выходные</v>
      </c>
      <c r="L131948">
        <v>18</v>
      </c>
    </row>
    <row r="131949" spans="1:12" x14ac:dyDescent="0.3">
      <c r="A131949">
        <v>398104</v>
      </c>
      <c r="B131949" s="2">
        <v>44427.764999999999</v>
      </c>
      <c r="C131949">
        <v>15386</v>
      </c>
      <c r="D131949">
        <v>473327</v>
      </c>
      <c r="I131949" s="59">
        <v>176233</v>
      </c>
      <c r="J131949" s="57" t="s">
        <v>82</v>
      </c>
      <c r="K131949" s="58" t="str">
        <f t="shared" si="2061"/>
        <v>выходные</v>
      </c>
      <c r="L131949">
        <v>18</v>
      </c>
    </row>
    <row r="131950" spans="1:12" x14ac:dyDescent="0.3">
      <c r="A131950">
        <v>398108</v>
      </c>
      <c r="B131950" s="2">
        <v>44427.765155339803</v>
      </c>
      <c r="C131950">
        <v>18302</v>
      </c>
      <c r="D131950">
        <v>206501</v>
      </c>
      <c r="I131950" s="59">
        <v>176234</v>
      </c>
      <c r="J131950" s="57" t="s">
        <v>83</v>
      </c>
      <c r="K131950" s="58" t="str">
        <f t="shared" si="2061"/>
        <v>будни</v>
      </c>
      <c r="L131950">
        <v>18</v>
      </c>
    </row>
    <row r="131951" spans="1:12" x14ac:dyDescent="0.3">
      <c r="A131951">
        <v>398110</v>
      </c>
      <c r="B131951" s="2">
        <v>44427.76636893204</v>
      </c>
      <c r="C131951">
        <v>170039</v>
      </c>
      <c r="D131951">
        <v>415536</v>
      </c>
      <c r="I131951" s="59">
        <v>176235</v>
      </c>
      <c r="J131951" s="57" t="s">
        <v>84</v>
      </c>
      <c r="K131951" s="58" t="str">
        <f t="shared" si="2061"/>
        <v>будни</v>
      </c>
      <c r="L131951">
        <v>18</v>
      </c>
    </row>
    <row r="131952" spans="1:12" x14ac:dyDescent="0.3">
      <c r="A131952">
        <v>398113</v>
      </c>
      <c r="B131952" s="2">
        <v>44427.766773462783</v>
      </c>
      <c r="C131952">
        <v>64944</v>
      </c>
      <c r="D131952">
        <v>312954</v>
      </c>
      <c r="I131952" s="59">
        <v>176236</v>
      </c>
      <c r="J131952" s="57" t="s">
        <v>79</v>
      </c>
      <c r="K131952" s="58" t="str">
        <f t="shared" si="2061"/>
        <v>будни</v>
      </c>
      <c r="L131952">
        <v>18</v>
      </c>
    </row>
    <row r="131953" spans="1:12" x14ac:dyDescent="0.3">
      <c r="A131953">
        <v>398117</v>
      </c>
      <c r="B131953" s="2">
        <v>44427.766773462783</v>
      </c>
      <c r="C131953">
        <v>312797</v>
      </c>
      <c r="D131953">
        <v>50898</v>
      </c>
      <c r="I131953" s="59">
        <v>176237</v>
      </c>
      <c r="J131953" s="57" t="s">
        <v>80</v>
      </c>
      <c r="K131953" s="58" t="str">
        <f t="shared" si="2061"/>
        <v>будни</v>
      </c>
      <c r="L131953">
        <v>18</v>
      </c>
    </row>
    <row r="131954" spans="1:12" x14ac:dyDescent="0.3">
      <c r="A131954">
        <v>398120</v>
      </c>
      <c r="B131954" s="2">
        <v>44427.767582524277</v>
      </c>
      <c r="C131954">
        <v>115209</v>
      </c>
      <c r="D131954">
        <v>360778</v>
      </c>
      <c r="I131954" s="59">
        <v>176238</v>
      </c>
      <c r="J131954" s="57" t="s">
        <v>81</v>
      </c>
      <c r="K131954" s="58" t="str">
        <f t="shared" si="2061"/>
        <v>будни</v>
      </c>
      <c r="L131954">
        <v>18</v>
      </c>
    </row>
    <row r="131955" spans="1:12" x14ac:dyDescent="0.3">
      <c r="A131955">
        <v>398122</v>
      </c>
      <c r="B131955" s="2">
        <v>44427.767582524277</v>
      </c>
      <c r="C131955">
        <v>304181</v>
      </c>
      <c r="D131955">
        <v>80824</v>
      </c>
      <c r="I131955" s="59">
        <v>176239</v>
      </c>
      <c r="J131955" s="57" t="s">
        <v>78</v>
      </c>
      <c r="K131955" s="58" t="str">
        <f t="shared" si="2061"/>
        <v>выходные</v>
      </c>
      <c r="L131955">
        <v>18</v>
      </c>
    </row>
    <row r="131956" spans="1:12" x14ac:dyDescent="0.3">
      <c r="A131956">
        <v>398124</v>
      </c>
      <c r="B131956" s="2">
        <v>44427.77081877023</v>
      </c>
      <c r="C131956">
        <v>163206</v>
      </c>
      <c r="D131956">
        <v>363811</v>
      </c>
      <c r="I131956" s="59">
        <v>176240</v>
      </c>
      <c r="J131956" s="57" t="s">
        <v>82</v>
      </c>
      <c r="K131956" s="58" t="str">
        <f t="shared" si="2061"/>
        <v>выходные</v>
      </c>
      <c r="L131956">
        <v>18</v>
      </c>
    </row>
    <row r="131957" spans="1:12" x14ac:dyDescent="0.3">
      <c r="A131957">
        <v>398125</v>
      </c>
      <c r="B131957" s="2">
        <v>44427.77365048544</v>
      </c>
      <c r="C131957">
        <v>46035</v>
      </c>
      <c r="D131957">
        <v>146139</v>
      </c>
      <c r="I131957" s="59">
        <v>176241</v>
      </c>
      <c r="J131957" s="57" t="s">
        <v>83</v>
      </c>
      <c r="K131957" s="58" t="str">
        <f t="shared" si="2061"/>
        <v>будни</v>
      </c>
      <c r="L131957">
        <v>18</v>
      </c>
    </row>
    <row r="131958" spans="1:12" x14ac:dyDescent="0.3">
      <c r="A131958">
        <v>398126</v>
      </c>
      <c r="B131958" s="2">
        <v>44427.774055016183</v>
      </c>
      <c r="C131958">
        <v>28852</v>
      </c>
      <c r="D131958">
        <v>183290</v>
      </c>
      <c r="I131958" s="59">
        <v>176242</v>
      </c>
      <c r="J131958" s="57" t="s">
        <v>84</v>
      </c>
      <c r="K131958" s="58" t="str">
        <f t="shared" si="2061"/>
        <v>будни</v>
      </c>
      <c r="L131958">
        <v>18</v>
      </c>
    </row>
    <row r="131959" spans="1:12" x14ac:dyDescent="0.3">
      <c r="A131959">
        <v>398128</v>
      </c>
      <c r="B131959" s="2">
        <v>44427.774055016183</v>
      </c>
      <c r="C131959">
        <v>156558</v>
      </c>
      <c r="D131959">
        <v>470762</v>
      </c>
      <c r="I131959" s="59">
        <v>176243</v>
      </c>
      <c r="J131959" s="57" t="s">
        <v>79</v>
      </c>
      <c r="K131959" s="58" t="str">
        <f t="shared" si="2061"/>
        <v>будни</v>
      </c>
      <c r="L131959">
        <v>18</v>
      </c>
    </row>
    <row r="131960" spans="1:12" x14ac:dyDescent="0.3">
      <c r="A131960">
        <v>398130</v>
      </c>
      <c r="B131960" s="2">
        <v>44427.774055016183</v>
      </c>
      <c r="C131960">
        <v>225185</v>
      </c>
      <c r="D131960">
        <v>361955</v>
      </c>
      <c r="I131960" s="59">
        <v>176244</v>
      </c>
      <c r="J131960" s="57" t="s">
        <v>80</v>
      </c>
      <c r="K131960" s="58" t="str">
        <f t="shared" si="2061"/>
        <v>будни</v>
      </c>
      <c r="L131960">
        <v>18</v>
      </c>
    </row>
    <row r="131961" spans="1:12" x14ac:dyDescent="0.3">
      <c r="A131961">
        <v>398134</v>
      </c>
      <c r="B131961" s="2">
        <v>44427.774459546927</v>
      </c>
      <c r="C131961">
        <v>236853</v>
      </c>
      <c r="D131961">
        <v>249086</v>
      </c>
      <c r="I131961" s="59">
        <v>176245</v>
      </c>
      <c r="J131961" s="57" t="s">
        <v>81</v>
      </c>
      <c r="K131961" s="58" t="str">
        <f t="shared" si="2061"/>
        <v>будни</v>
      </c>
      <c r="L131961">
        <v>18</v>
      </c>
    </row>
    <row r="131962" spans="1:12" x14ac:dyDescent="0.3">
      <c r="A131962">
        <v>398139</v>
      </c>
      <c r="B131962" s="2">
        <v>44427.77486407767</v>
      </c>
      <c r="C131962">
        <v>315930</v>
      </c>
      <c r="D131962">
        <v>80850</v>
      </c>
      <c r="I131962" s="59">
        <v>176246</v>
      </c>
      <c r="J131962" s="57" t="s">
        <v>78</v>
      </c>
      <c r="K131962" s="58" t="str">
        <f t="shared" si="2061"/>
        <v>выходные</v>
      </c>
      <c r="L131962">
        <v>18</v>
      </c>
    </row>
    <row r="131963" spans="1:12" x14ac:dyDescent="0.3">
      <c r="A131963">
        <v>398143</v>
      </c>
      <c r="B131963" s="2">
        <v>44427.775268608413</v>
      </c>
      <c r="C131963">
        <v>224807</v>
      </c>
      <c r="D131963">
        <v>301748</v>
      </c>
      <c r="I131963" s="59">
        <v>176247</v>
      </c>
      <c r="J131963" s="57" t="s">
        <v>82</v>
      </c>
      <c r="K131963" s="58" t="str">
        <f t="shared" si="2061"/>
        <v>выходные</v>
      </c>
      <c r="L131963">
        <v>18</v>
      </c>
    </row>
    <row r="131964" spans="1:12" x14ac:dyDescent="0.3">
      <c r="A131964">
        <v>398144</v>
      </c>
      <c r="B131964" s="2">
        <v>44427.775268608413</v>
      </c>
      <c r="C131964">
        <v>226313</v>
      </c>
      <c r="D131964">
        <v>204218</v>
      </c>
      <c r="I131964" s="59">
        <v>176248</v>
      </c>
      <c r="J131964" s="57" t="s">
        <v>83</v>
      </c>
      <c r="K131964" s="58" t="str">
        <f t="shared" si="2061"/>
        <v>будни</v>
      </c>
      <c r="L131964">
        <v>18</v>
      </c>
    </row>
    <row r="131965" spans="1:12" x14ac:dyDescent="0.3">
      <c r="A131965">
        <v>398148</v>
      </c>
      <c r="B131965" s="2">
        <v>44427.775268608413</v>
      </c>
      <c r="C131965">
        <v>319269</v>
      </c>
      <c r="D131965">
        <v>145209</v>
      </c>
      <c r="I131965" s="59">
        <v>176249</v>
      </c>
      <c r="J131965" s="57" t="s">
        <v>84</v>
      </c>
      <c r="K131965" s="58" t="str">
        <f t="shared" si="2061"/>
        <v>будни</v>
      </c>
      <c r="L131965">
        <v>18</v>
      </c>
    </row>
    <row r="131966" spans="1:12" x14ac:dyDescent="0.3">
      <c r="A131966">
        <v>398150</v>
      </c>
      <c r="B131966" s="2">
        <v>44427.775999999998</v>
      </c>
      <c r="C131966">
        <v>294176</v>
      </c>
      <c r="D131966">
        <v>392636</v>
      </c>
      <c r="I131966" s="59">
        <v>176250</v>
      </c>
      <c r="J131966" s="57" t="s">
        <v>79</v>
      </c>
      <c r="K131966" s="58" t="str">
        <f t="shared" si="2061"/>
        <v>будни</v>
      </c>
      <c r="L131966">
        <v>18</v>
      </c>
    </row>
    <row r="131967" spans="1:12" x14ac:dyDescent="0.3">
      <c r="A131967">
        <v>398152</v>
      </c>
      <c r="B131967" s="2">
        <v>44427.776886731393</v>
      </c>
      <c r="C131967">
        <v>307084</v>
      </c>
      <c r="D131967">
        <v>230507</v>
      </c>
      <c r="I131967" s="59">
        <v>176251</v>
      </c>
      <c r="J131967" s="57" t="s">
        <v>80</v>
      </c>
      <c r="K131967" s="58" t="str">
        <f t="shared" si="2061"/>
        <v>будни</v>
      </c>
      <c r="L131967">
        <v>18</v>
      </c>
    </row>
    <row r="131968" spans="1:12" x14ac:dyDescent="0.3">
      <c r="A131968">
        <v>398153</v>
      </c>
      <c r="B131968" s="2">
        <v>44427.77769579288</v>
      </c>
      <c r="C131968">
        <v>240651</v>
      </c>
      <c r="D131968">
        <v>303258</v>
      </c>
      <c r="I131968" s="59">
        <v>176252</v>
      </c>
      <c r="J131968" s="57" t="s">
        <v>81</v>
      </c>
      <c r="K131968" s="58" t="str">
        <f t="shared" si="2061"/>
        <v>будни</v>
      </c>
      <c r="L131968">
        <v>18</v>
      </c>
    </row>
    <row r="131969" spans="1:12" x14ac:dyDescent="0.3">
      <c r="A131969">
        <v>398154</v>
      </c>
      <c r="B131969" s="2">
        <v>44427.778504854366</v>
      </c>
      <c r="C131969">
        <v>333127</v>
      </c>
      <c r="D131969">
        <v>456134</v>
      </c>
      <c r="I131969" s="59">
        <v>176253</v>
      </c>
      <c r="J131969" s="57" t="s">
        <v>78</v>
      </c>
      <c r="K131969" s="58" t="str">
        <f t="shared" si="2061"/>
        <v>выходные</v>
      </c>
      <c r="L131969">
        <v>18</v>
      </c>
    </row>
    <row r="131970" spans="1:12" x14ac:dyDescent="0.3">
      <c r="A131970">
        <v>398157</v>
      </c>
      <c r="B131970" s="2">
        <v>44427.778909385117</v>
      </c>
      <c r="C131970">
        <v>196010</v>
      </c>
      <c r="D131970">
        <v>43697</v>
      </c>
      <c r="I131970" s="59">
        <v>176254</v>
      </c>
      <c r="J131970" s="57" t="s">
        <v>82</v>
      </c>
      <c r="K131970" s="58" t="str">
        <f t="shared" si="2061"/>
        <v>выходные</v>
      </c>
      <c r="L131970">
        <v>18</v>
      </c>
    </row>
    <row r="131971" spans="1:12" x14ac:dyDescent="0.3">
      <c r="A131971">
        <v>398159</v>
      </c>
      <c r="B131971" s="2">
        <v>44427.778909385117</v>
      </c>
      <c r="C131971">
        <v>279065</v>
      </c>
      <c r="D131971">
        <v>148309</v>
      </c>
      <c r="I131971" s="59">
        <v>176255</v>
      </c>
      <c r="J131971" s="57" t="s">
        <v>83</v>
      </c>
      <c r="K131971" s="58" t="str">
        <f t="shared" ref="K131971:K132034" si="2062">IF(OR(J131971="суббота",J131971="воскресенье"),"выходные","будни")</f>
        <v>будни</v>
      </c>
      <c r="L131971">
        <v>18</v>
      </c>
    </row>
    <row r="131972" spans="1:12" x14ac:dyDescent="0.3">
      <c r="A131972">
        <v>398161</v>
      </c>
      <c r="B131972" s="2">
        <v>44427.780122977347</v>
      </c>
      <c r="C131972">
        <v>179110</v>
      </c>
      <c r="D131972">
        <v>298988</v>
      </c>
      <c r="I131972" s="59">
        <v>176256</v>
      </c>
      <c r="J131972" s="57" t="s">
        <v>84</v>
      </c>
      <c r="K131972" s="58" t="str">
        <f t="shared" si="2062"/>
        <v>будни</v>
      </c>
      <c r="L131972">
        <v>18</v>
      </c>
    </row>
    <row r="131973" spans="1:12" x14ac:dyDescent="0.3">
      <c r="A131973">
        <v>398166</v>
      </c>
      <c r="B131973" s="2">
        <v>44427.78052750809</v>
      </c>
      <c r="C131973">
        <v>38738</v>
      </c>
      <c r="D131973">
        <v>351192</v>
      </c>
      <c r="I131973" s="59">
        <v>176257</v>
      </c>
      <c r="J131973" s="57" t="s">
        <v>79</v>
      </c>
      <c r="K131973" s="58" t="str">
        <f t="shared" si="2062"/>
        <v>будни</v>
      </c>
      <c r="L131973">
        <v>18</v>
      </c>
    </row>
    <row r="131974" spans="1:12" x14ac:dyDescent="0.3">
      <c r="A131974">
        <v>398169</v>
      </c>
      <c r="B131974" s="2">
        <v>44427.78052750809</v>
      </c>
      <c r="C131974">
        <v>304445</v>
      </c>
      <c r="D131974">
        <v>119655</v>
      </c>
      <c r="I131974" s="59">
        <v>176258</v>
      </c>
      <c r="J131974" s="57" t="s">
        <v>80</v>
      </c>
      <c r="K131974" s="58" t="str">
        <f t="shared" si="2062"/>
        <v>будни</v>
      </c>
      <c r="L131974">
        <v>18</v>
      </c>
    </row>
    <row r="131975" spans="1:12" x14ac:dyDescent="0.3">
      <c r="A131975">
        <v>398173</v>
      </c>
      <c r="B131975" s="2">
        <v>44427.781336569577</v>
      </c>
      <c r="C131975">
        <v>348715</v>
      </c>
      <c r="D131975">
        <v>104958</v>
      </c>
      <c r="I131975" s="59">
        <v>176259</v>
      </c>
      <c r="J131975" s="57" t="s">
        <v>81</v>
      </c>
      <c r="K131975" s="58" t="str">
        <f t="shared" si="2062"/>
        <v>будни</v>
      </c>
      <c r="L131975">
        <v>18</v>
      </c>
    </row>
    <row r="131976" spans="1:12" x14ac:dyDescent="0.3">
      <c r="A131976">
        <v>398176</v>
      </c>
      <c r="B131976" s="2">
        <v>44427.781741100327</v>
      </c>
      <c r="C131976">
        <v>133689</v>
      </c>
      <c r="D131976">
        <v>217307</v>
      </c>
      <c r="I131976" s="59">
        <v>176260</v>
      </c>
      <c r="J131976" s="57" t="s">
        <v>78</v>
      </c>
      <c r="K131976" s="58" t="str">
        <f t="shared" si="2062"/>
        <v>выходные</v>
      </c>
      <c r="L131976">
        <v>18</v>
      </c>
    </row>
    <row r="131977" spans="1:12" x14ac:dyDescent="0.3">
      <c r="A131977">
        <v>398177</v>
      </c>
      <c r="B131977" s="2">
        <v>44427.78214563107</v>
      </c>
      <c r="C131977">
        <v>150715</v>
      </c>
      <c r="D131977">
        <v>31302</v>
      </c>
      <c r="I131977" s="59">
        <v>176261</v>
      </c>
      <c r="J131977" s="57" t="s">
        <v>82</v>
      </c>
      <c r="K131977" s="58" t="str">
        <f t="shared" si="2062"/>
        <v>выходные</v>
      </c>
      <c r="L131977">
        <v>18</v>
      </c>
    </row>
    <row r="131978" spans="1:12" x14ac:dyDescent="0.3">
      <c r="A131978">
        <v>398181</v>
      </c>
      <c r="B131978" s="2">
        <v>44427.78214563107</v>
      </c>
      <c r="C131978">
        <v>302169</v>
      </c>
      <c r="D131978">
        <v>280557</v>
      </c>
      <c r="I131978" s="59">
        <v>176262</v>
      </c>
      <c r="J131978" s="57" t="s">
        <v>83</v>
      </c>
      <c r="K131978" s="58" t="str">
        <f t="shared" si="2062"/>
        <v>будни</v>
      </c>
      <c r="L131978">
        <v>18</v>
      </c>
    </row>
    <row r="131979" spans="1:12" x14ac:dyDescent="0.3">
      <c r="A131979">
        <v>398185</v>
      </c>
      <c r="B131979" s="2">
        <v>44427.782550161806</v>
      </c>
      <c r="C131979">
        <v>252118</v>
      </c>
      <c r="D131979">
        <v>312857</v>
      </c>
      <c r="I131979" s="59">
        <v>176263</v>
      </c>
      <c r="J131979" s="57" t="s">
        <v>84</v>
      </c>
      <c r="K131979" s="58" t="str">
        <f t="shared" si="2062"/>
        <v>будни</v>
      </c>
      <c r="L131979">
        <v>18</v>
      </c>
    </row>
    <row r="131980" spans="1:12" x14ac:dyDescent="0.3">
      <c r="A131980">
        <v>398187</v>
      </c>
      <c r="B131980" s="2">
        <v>44427.7833592233</v>
      </c>
      <c r="C131980">
        <v>224554</v>
      </c>
      <c r="D131980">
        <v>138079</v>
      </c>
      <c r="I131980" s="59">
        <v>176264</v>
      </c>
      <c r="J131980" s="57" t="s">
        <v>79</v>
      </c>
      <c r="K131980" s="58" t="str">
        <f t="shared" si="2062"/>
        <v>будни</v>
      </c>
      <c r="L131980">
        <v>18</v>
      </c>
    </row>
    <row r="131981" spans="1:12" x14ac:dyDescent="0.3">
      <c r="A131981">
        <v>398188</v>
      </c>
      <c r="B131981" s="2">
        <v>44427.78619093851</v>
      </c>
      <c r="C131981">
        <v>44348</v>
      </c>
      <c r="D131981">
        <v>230507</v>
      </c>
      <c r="I131981" s="59">
        <v>176265</v>
      </c>
      <c r="J131981" s="57" t="s">
        <v>80</v>
      </c>
      <c r="K131981" s="58" t="str">
        <f t="shared" si="2062"/>
        <v>будни</v>
      </c>
      <c r="L131981">
        <v>18</v>
      </c>
    </row>
    <row r="131982" spans="1:12" x14ac:dyDescent="0.3">
      <c r="A131982">
        <v>398191</v>
      </c>
      <c r="B131982" s="2">
        <v>44427.787000000004</v>
      </c>
      <c r="C131982">
        <v>161137</v>
      </c>
      <c r="D131982">
        <v>468882</v>
      </c>
      <c r="I131982" s="59">
        <v>176266</v>
      </c>
      <c r="J131982" s="57" t="s">
        <v>81</v>
      </c>
      <c r="K131982" s="58" t="str">
        <f t="shared" si="2062"/>
        <v>будни</v>
      </c>
      <c r="L131982">
        <v>18</v>
      </c>
    </row>
    <row r="131983" spans="1:12" x14ac:dyDescent="0.3">
      <c r="A131983">
        <v>398194</v>
      </c>
      <c r="B131983" s="2">
        <v>44427.78740453074</v>
      </c>
      <c r="C131983">
        <v>141918</v>
      </c>
      <c r="D131983">
        <v>411922</v>
      </c>
      <c r="I131983" s="59">
        <v>176267</v>
      </c>
      <c r="J131983" s="57" t="s">
        <v>78</v>
      </c>
      <c r="K131983" s="58" t="str">
        <f t="shared" si="2062"/>
        <v>выходные</v>
      </c>
      <c r="L131983">
        <v>18</v>
      </c>
    </row>
    <row r="131984" spans="1:12" x14ac:dyDescent="0.3">
      <c r="A131984">
        <v>398199</v>
      </c>
      <c r="B131984" s="2">
        <v>44427.78740453074</v>
      </c>
      <c r="C131984">
        <v>283571</v>
      </c>
      <c r="D131984">
        <v>153977</v>
      </c>
      <c r="I131984" s="59">
        <v>176268</v>
      </c>
      <c r="J131984" s="57" t="s">
        <v>82</v>
      </c>
      <c r="K131984" s="58" t="str">
        <f t="shared" si="2062"/>
        <v>выходные</v>
      </c>
      <c r="L131984">
        <v>18</v>
      </c>
    </row>
    <row r="131985" spans="1:12" x14ac:dyDescent="0.3">
      <c r="A131985">
        <v>398202</v>
      </c>
      <c r="B131985" s="2">
        <v>44427.788213592234</v>
      </c>
      <c r="C131985">
        <v>219445</v>
      </c>
      <c r="D131985">
        <v>241927</v>
      </c>
      <c r="I131985" s="59">
        <v>176269</v>
      </c>
      <c r="J131985" s="57" t="s">
        <v>83</v>
      </c>
      <c r="K131985" s="58" t="str">
        <f t="shared" si="2062"/>
        <v>будни</v>
      </c>
      <c r="L131985">
        <v>18</v>
      </c>
    </row>
    <row r="131986" spans="1:12" x14ac:dyDescent="0.3">
      <c r="A131986">
        <v>398203</v>
      </c>
      <c r="B131986" s="2">
        <v>44427.788333333338</v>
      </c>
      <c r="C131986">
        <v>235584</v>
      </c>
      <c r="D131986">
        <v>122902</v>
      </c>
      <c r="I131986" s="59">
        <v>176270</v>
      </c>
      <c r="J131986" s="57" t="s">
        <v>84</v>
      </c>
      <c r="K131986" s="58" t="str">
        <f t="shared" si="2062"/>
        <v>будни</v>
      </c>
      <c r="L131986">
        <v>18</v>
      </c>
    </row>
    <row r="131987" spans="1:12" x14ac:dyDescent="0.3">
      <c r="A131987">
        <v>398208</v>
      </c>
      <c r="B131987" s="2">
        <v>44427.788618122977</v>
      </c>
      <c r="C131987">
        <v>54270</v>
      </c>
      <c r="D131987">
        <v>227775</v>
      </c>
      <c r="I131987" s="59">
        <v>176271</v>
      </c>
      <c r="J131987" s="57" t="s">
        <v>79</v>
      </c>
      <c r="K131987" s="58" t="str">
        <f t="shared" si="2062"/>
        <v>будни</v>
      </c>
      <c r="L131987">
        <v>18</v>
      </c>
    </row>
    <row r="131988" spans="1:12" x14ac:dyDescent="0.3">
      <c r="A131988">
        <v>398212</v>
      </c>
      <c r="B131988" s="2">
        <v>44427.78902265372</v>
      </c>
      <c r="C131988">
        <v>245714</v>
      </c>
      <c r="D131988">
        <v>59225</v>
      </c>
      <c r="I131988" s="59">
        <v>176272</v>
      </c>
      <c r="J131988" s="57" t="s">
        <v>80</v>
      </c>
      <c r="K131988" s="58" t="str">
        <f t="shared" si="2062"/>
        <v>будни</v>
      </c>
      <c r="L131988">
        <v>18</v>
      </c>
    </row>
    <row r="131989" spans="1:12" x14ac:dyDescent="0.3">
      <c r="A131989">
        <v>398216</v>
      </c>
      <c r="B131989" s="2">
        <v>44427.789427184463</v>
      </c>
      <c r="C131989">
        <v>55052</v>
      </c>
      <c r="D131989">
        <v>347393</v>
      </c>
      <c r="I131989" s="59">
        <v>176273</v>
      </c>
      <c r="J131989" s="57" t="s">
        <v>81</v>
      </c>
      <c r="K131989" s="58" t="str">
        <f t="shared" si="2062"/>
        <v>будни</v>
      </c>
      <c r="L131989">
        <v>18</v>
      </c>
    </row>
    <row r="131990" spans="1:12" x14ac:dyDescent="0.3">
      <c r="A131990">
        <v>398219</v>
      </c>
      <c r="B131990" s="2">
        <v>44427.789427184471</v>
      </c>
      <c r="C131990">
        <v>100523</v>
      </c>
      <c r="D131990">
        <v>211577</v>
      </c>
      <c r="I131990" s="59">
        <v>176274</v>
      </c>
      <c r="J131990" s="57" t="s">
        <v>78</v>
      </c>
      <c r="K131990" s="58" t="str">
        <f t="shared" si="2062"/>
        <v>выходные</v>
      </c>
      <c r="L131990">
        <v>18</v>
      </c>
    </row>
    <row r="131991" spans="1:12" x14ac:dyDescent="0.3">
      <c r="A131991">
        <v>398220</v>
      </c>
      <c r="B131991" s="2">
        <v>44427.791333333334</v>
      </c>
      <c r="C131991">
        <v>9373</v>
      </c>
      <c r="D131991">
        <v>440825</v>
      </c>
      <c r="I131991" s="59">
        <v>176275</v>
      </c>
      <c r="J131991" s="57" t="s">
        <v>82</v>
      </c>
      <c r="K131991" s="58" t="str">
        <f t="shared" si="2062"/>
        <v>выходные</v>
      </c>
      <c r="L131991">
        <v>18</v>
      </c>
    </row>
    <row r="131992" spans="1:12" x14ac:dyDescent="0.3">
      <c r="A131992">
        <v>398221</v>
      </c>
      <c r="B131992" s="2">
        <v>44427.791854368937</v>
      </c>
      <c r="C131992">
        <v>268292</v>
      </c>
      <c r="D131992">
        <v>158978</v>
      </c>
      <c r="I131992" s="59">
        <v>176276</v>
      </c>
      <c r="J131992" s="57" t="s">
        <v>83</v>
      </c>
      <c r="K131992" s="58" t="str">
        <f t="shared" si="2062"/>
        <v>будни</v>
      </c>
      <c r="L131992">
        <v>19</v>
      </c>
    </row>
    <row r="131993" spans="1:12" x14ac:dyDescent="0.3">
      <c r="A131993">
        <v>398223</v>
      </c>
      <c r="B131993" s="2">
        <v>44427.791854368937</v>
      </c>
      <c r="C131993">
        <v>318988</v>
      </c>
      <c r="D131993">
        <v>251049</v>
      </c>
      <c r="I131993" s="59">
        <v>176277</v>
      </c>
      <c r="J131993" s="57" t="s">
        <v>84</v>
      </c>
      <c r="K131993" s="58" t="str">
        <f t="shared" si="2062"/>
        <v>будни</v>
      </c>
      <c r="L131993">
        <v>19</v>
      </c>
    </row>
    <row r="131994" spans="1:12" x14ac:dyDescent="0.3">
      <c r="A131994">
        <v>398227</v>
      </c>
      <c r="B131994" s="2">
        <v>44427.792258899673</v>
      </c>
      <c r="C131994">
        <v>278845</v>
      </c>
      <c r="D131994">
        <v>411922</v>
      </c>
      <c r="I131994" s="59">
        <v>176278</v>
      </c>
      <c r="J131994" s="57" t="s">
        <v>79</v>
      </c>
      <c r="K131994" s="58" t="str">
        <f t="shared" si="2062"/>
        <v>будни</v>
      </c>
      <c r="L131994">
        <v>19</v>
      </c>
    </row>
    <row r="131995" spans="1:12" x14ac:dyDescent="0.3">
      <c r="A131995">
        <v>398228</v>
      </c>
      <c r="B131995" s="2">
        <v>44427.793067961167</v>
      </c>
      <c r="C131995">
        <v>101354</v>
      </c>
      <c r="D131995">
        <v>153893</v>
      </c>
      <c r="I131995" s="59">
        <v>176279</v>
      </c>
      <c r="J131995" s="57" t="s">
        <v>80</v>
      </c>
      <c r="K131995" s="58" t="str">
        <f t="shared" si="2062"/>
        <v>будни</v>
      </c>
      <c r="L131995">
        <v>19</v>
      </c>
    </row>
    <row r="131996" spans="1:12" x14ac:dyDescent="0.3">
      <c r="A131996">
        <v>398233</v>
      </c>
      <c r="B131996" s="2">
        <v>44427.793472491911</v>
      </c>
      <c r="C131996">
        <v>42962</v>
      </c>
      <c r="D131996">
        <v>162482</v>
      </c>
      <c r="I131996" s="59">
        <v>176280</v>
      </c>
      <c r="J131996" s="57" t="s">
        <v>81</v>
      </c>
      <c r="K131996" s="58" t="str">
        <f t="shared" si="2062"/>
        <v>будни</v>
      </c>
      <c r="L131996">
        <v>19</v>
      </c>
    </row>
    <row r="131997" spans="1:12" x14ac:dyDescent="0.3">
      <c r="A131997">
        <v>398235</v>
      </c>
      <c r="B131997" s="2">
        <v>44427.793472491911</v>
      </c>
      <c r="C131997">
        <v>77359</v>
      </c>
      <c r="D131997">
        <v>472712</v>
      </c>
      <c r="I131997" s="59">
        <v>176281</v>
      </c>
      <c r="J131997" s="57" t="s">
        <v>78</v>
      </c>
      <c r="K131997" s="58" t="str">
        <f t="shared" si="2062"/>
        <v>выходные</v>
      </c>
      <c r="L131997">
        <v>19</v>
      </c>
    </row>
    <row r="131998" spans="1:12" x14ac:dyDescent="0.3">
      <c r="A131998">
        <v>398240</v>
      </c>
      <c r="B131998" s="2">
        <v>44427.793472491911</v>
      </c>
      <c r="C131998">
        <v>82482</v>
      </c>
      <c r="D131998">
        <v>349368</v>
      </c>
      <c r="I131998" s="59">
        <v>176282</v>
      </c>
      <c r="J131998" s="57" t="s">
        <v>82</v>
      </c>
      <c r="K131998" s="58" t="str">
        <f t="shared" si="2062"/>
        <v>выходные</v>
      </c>
      <c r="L131998">
        <v>19</v>
      </c>
    </row>
    <row r="131999" spans="1:12" x14ac:dyDescent="0.3">
      <c r="A131999">
        <v>398244</v>
      </c>
      <c r="B131999" s="2">
        <v>44427.793877022654</v>
      </c>
      <c r="C131999">
        <v>169063</v>
      </c>
      <c r="D131999">
        <v>297506</v>
      </c>
      <c r="I131999" s="59">
        <v>176283</v>
      </c>
      <c r="J131999" s="57" t="s">
        <v>83</v>
      </c>
      <c r="K131999" s="58" t="str">
        <f t="shared" si="2062"/>
        <v>будни</v>
      </c>
      <c r="L131999">
        <v>19</v>
      </c>
    </row>
    <row r="132000" spans="1:12" x14ac:dyDescent="0.3">
      <c r="A132000">
        <v>398249</v>
      </c>
      <c r="B132000" s="2">
        <v>44427.794281553397</v>
      </c>
      <c r="C132000">
        <v>258838</v>
      </c>
      <c r="D132000">
        <v>104958</v>
      </c>
      <c r="I132000" s="59">
        <v>176284</v>
      </c>
      <c r="J132000" s="57" t="s">
        <v>84</v>
      </c>
      <c r="K132000" s="58" t="str">
        <f t="shared" si="2062"/>
        <v>будни</v>
      </c>
      <c r="L132000">
        <v>19</v>
      </c>
    </row>
    <row r="132001" spans="1:12" x14ac:dyDescent="0.3">
      <c r="A132001">
        <v>398251</v>
      </c>
      <c r="B132001" s="2">
        <v>44427.79468608414</v>
      </c>
      <c r="C132001">
        <v>339538</v>
      </c>
      <c r="D132001">
        <v>91295</v>
      </c>
      <c r="I132001" s="59">
        <v>176285</v>
      </c>
      <c r="J132001" s="57" t="s">
        <v>79</v>
      </c>
      <c r="K132001" s="58" t="str">
        <f t="shared" si="2062"/>
        <v>будни</v>
      </c>
      <c r="L132001">
        <v>19</v>
      </c>
    </row>
    <row r="132002" spans="1:12" x14ac:dyDescent="0.3">
      <c r="A132002">
        <v>398255</v>
      </c>
      <c r="B132002" s="2">
        <v>44427.795090614891</v>
      </c>
      <c r="C132002">
        <v>55213</v>
      </c>
      <c r="D132002">
        <v>357547</v>
      </c>
      <c r="I132002" s="59">
        <v>176286</v>
      </c>
      <c r="J132002" s="57" t="s">
        <v>80</v>
      </c>
      <c r="K132002" s="58" t="str">
        <f t="shared" si="2062"/>
        <v>будни</v>
      </c>
      <c r="L132002">
        <v>19</v>
      </c>
    </row>
    <row r="132003" spans="1:12" x14ac:dyDescent="0.3">
      <c r="A132003">
        <v>398257</v>
      </c>
      <c r="B132003" s="2">
        <v>44427.795090614891</v>
      </c>
      <c r="C132003">
        <v>256637</v>
      </c>
      <c r="D132003">
        <v>158978</v>
      </c>
      <c r="I132003" s="59">
        <v>176287</v>
      </c>
      <c r="J132003" s="57" t="s">
        <v>81</v>
      </c>
      <c r="K132003" s="58" t="str">
        <f t="shared" si="2062"/>
        <v>будни</v>
      </c>
      <c r="L132003">
        <v>19</v>
      </c>
    </row>
    <row r="132004" spans="1:12" x14ac:dyDescent="0.3">
      <c r="A132004">
        <v>398259</v>
      </c>
      <c r="B132004" s="2">
        <v>44427.795899676377</v>
      </c>
      <c r="C132004">
        <v>80369</v>
      </c>
      <c r="D132004">
        <v>254768</v>
      </c>
      <c r="I132004" s="59">
        <v>176288</v>
      </c>
      <c r="J132004" s="57" t="s">
        <v>78</v>
      </c>
      <c r="K132004" s="58" t="str">
        <f t="shared" si="2062"/>
        <v>выходные</v>
      </c>
      <c r="L132004">
        <v>19</v>
      </c>
    </row>
    <row r="132005" spans="1:12" x14ac:dyDescent="0.3">
      <c r="A132005">
        <v>398264</v>
      </c>
      <c r="B132005" s="2">
        <v>44427.795899676377</v>
      </c>
      <c r="C132005">
        <v>337195</v>
      </c>
      <c r="D132005">
        <v>411922</v>
      </c>
      <c r="I132005" s="59">
        <v>176289</v>
      </c>
      <c r="J132005" s="57" t="s">
        <v>82</v>
      </c>
      <c r="K132005" s="58" t="str">
        <f t="shared" si="2062"/>
        <v>выходные</v>
      </c>
      <c r="L132005">
        <v>19</v>
      </c>
    </row>
    <row r="132006" spans="1:12" x14ac:dyDescent="0.3">
      <c r="A132006">
        <v>398267</v>
      </c>
      <c r="B132006" s="2">
        <v>44427.796304207121</v>
      </c>
      <c r="C132006">
        <v>217822</v>
      </c>
      <c r="D132006">
        <v>154256</v>
      </c>
      <c r="I132006" s="59">
        <v>176290</v>
      </c>
      <c r="J132006" s="57" t="s">
        <v>83</v>
      </c>
      <c r="K132006" s="58" t="str">
        <f t="shared" si="2062"/>
        <v>будни</v>
      </c>
      <c r="L132006">
        <v>19</v>
      </c>
    </row>
    <row r="132007" spans="1:12" x14ac:dyDescent="0.3">
      <c r="A132007">
        <v>398269</v>
      </c>
      <c r="B132007" s="2">
        <v>44427.796708737864</v>
      </c>
      <c r="C132007">
        <v>159538</v>
      </c>
      <c r="D132007">
        <v>411922</v>
      </c>
      <c r="I132007" s="59">
        <v>176291</v>
      </c>
      <c r="J132007" s="57" t="s">
        <v>84</v>
      </c>
      <c r="K132007" s="58" t="str">
        <f t="shared" si="2062"/>
        <v>будни</v>
      </c>
      <c r="L132007">
        <v>19</v>
      </c>
    </row>
    <row r="132008" spans="1:12" x14ac:dyDescent="0.3">
      <c r="A132008">
        <v>398274</v>
      </c>
      <c r="B132008" s="2">
        <v>44427.796708737864</v>
      </c>
      <c r="C132008">
        <v>201133</v>
      </c>
      <c r="D132008">
        <v>127233</v>
      </c>
      <c r="I132008" s="59">
        <v>176292</v>
      </c>
      <c r="J132008" s="57" t="s">
        <v>79</v>
      </c>
      <c r="K132008" s="58" t="str">
        <f t="shared" si="2062"/>
        <v>будни</v>
      </c>
      <c r="L132008">
        <v>19</v>
      </c>
    </row>
    <row r="132009" spans="1:12" x14ac:dyDescent="0.3">
      <c r="A132009">
        <v>398277</v>
      </c>
      <c r="B132009" s="2">
        <v>44427.797113268607</v>
      </c>
      <c r="C132009">
        <v>90985</v>
      </c>
      <c r="D132009">
        <v>347393</v>
      </c>
      <c r="I132009" s="59">
        <v>176293</v>
      </c>
      <c r="J132009" s="57" t="s">
        <v>80</v>
      </c>
      <c r="K132009" s="58" t="str">
        <f t="shared" si="2062"/>
        <v>будни</v>
      </c>
      <c r="L132009">
        <v>19</v>
      </c>
    </row>
    <row r="132010" spans="1:12" x14ac:dyDescent="0.3">
      <c r="A132010">
        <v>398280</v>
      </c>
      <c r="B132010" s="2">
        <v>44427.79751779935</v>
      </c>
      <c r="C132010">
        <v>121861</v>
      </c>
      <c r="D132010">
        <v>357547</v>
      </c>
      <c r="I132010" s="59">
        <v>176294</v>
      </c>
      <c r="J132010" s="57" t="s">
        <v>81</v>
      </c>
      <c r="K132010" s="58" t="str">
        <f t="shared" si="2062"/>
        <v>будни</v>
      </c>
      <c r="L132010">
        <v>19</v>
      </c>
    </row>
    <row r="132011" spans="1:12" x14ac:dyDescent="0.3">
      <c r="A132011">
        <v>398282</v>
      </c>
      <c r="B132011" s="2">
        <v>44427.797922330094</v>
      </c>
      <c r="C132011">
        <v>7335</v>
      </c>
      <c r="D132011">
        <v>288320</v>
      </c>
      <c r="I132011" s="59">
        <v>176295</v>
      </c>
      <c r="J132011" s="57" t="s">
        <v>78</v>
      </c>
      <c r="K132011" s="58" t="str">
        <f t="shared" si="2062"/>
        <v>выходные</v>
      </c>
      <c r="L132011">
        <v>19</v>
      </c>
    </row>
    <row r="132012" spans="1:12" x14ac:dyDescent="0.3">
      <c r="A132012">
        <v>398284</v>
      </c>
      <c r="B132012" s="2">
        <v>44427.797922330094</v>
      </c>
      <c r="C132012">
        <v>281908</v>
      </c>
      <c r="D132012">
        <v>122902</v>
      </c>
      <c r="I132012" s="59">
        <v>176296</v>
      </c>
      <c r="J132012" s="57" t="s">
        <v>82</v>
      </c>
      <c r="K132012" s="58" t="str">
        <f t="shared" si="2062"/>
        <v>выходные</v>
      </c>
      <c r="L132012">
        <v>19</v>
      </c>
    </row>
    <row r="132013" spans="1:12" x14ac:dyDescent="0.3">
      <c r="A132013">
        <v>398287</v>
      </c>
      <c r="B132013" s="2">
        <v>44427.798326860844</v>
      </c>
      <c r="C132013">
        <v>142861</v>
      </c>
      <c r="D132013">
        <v>291822</v>
      </c>
      <c r="I132013" s="59">
        <v>176297</v>
      </c>
      <c r="J132013" s="57" t="s">
        <v>83</v>
      </c>
      <c r="K132013" s="58" t="str">
        <f t="shared" si="2062"/>
        <v>будни</v>
      </c>
      <c r="L132013">
        <v>19</v>
      </c>
    </row>
    <row r="132014" spans="1:12" x14ac:dyDescent="0.3">
      <c r="A132014">
        <v>398290</v>
      </c>
      <c r="B132014" s="2">
        <v>44427.799135922331</v>
      </c>
      <c r="C132014">
        <v>299324</v>
      </c>
      <c r="D132014">
        <v>137670</v>
      </c>
      <c r="I132014" s="59">
        <v>176298</v>
      </c>
      <c r="J132014" s="57" t="s">
        <v>84</v>
      </c>
      <c r="K132014" s="58" t="str">
        <f t="shared" si="2062"/>
        <v>будни</v>
      </c>
      <c r="L132014">
        <v>19</v>
      </c>
    </row>
    <row r="132015" spans="1:12" x14ac:dyDescent="0.3">
      <c r="A132015">
        <v>398292</v>
      </c>
      <c r="B132015" s="2">
        <v>44427.799944983824</v>
      </c>
      <c r="C132015">
        <v>265281</v>
      </c>
      <c r="D132015">
        <v>153893</v>
      </c>
      <c r="I132015" s="59">
        <v>176299</v>
      </c>
      <c r="J132015" s="57" t="s">
        <v>79</v>
      </c>
      <c r="K132015" s="58" t="str">
        <f t="shared" si="2062"/>
        <v>будни</v>
      </c>
      <c r="L132015">
        <v>19</v>
      </c>
    </row>
    <row r="132016" spans="1:12" x14ac:dyDescent="0.3">
      <c r="A132016">
        <v>398296</v>
      </c>
      <c r="B132016" s="2">
        <v>44427.80034951456</v>
      </c>
      <c r="C132016">
        <v>66071</v>
      </c>
      <c r="D132016">
        <v>229772</v>
      </c>
      <c r="I132016" s="59">
        <v>176300</v>
      </c>
      <c r="J132016" s="57" t="s">
        <v>80</v>
      </c>
      <c r="K132016" s="58" t="str">
        <f t="shared" si="2062"/>
        <v>будни</v>
      </c>
      <c r="L132016">
        <v>19</v>
      </c>
    </row>
    <row r="132017" spans="1:12" x14ac:dyDescent="0.3">
      <c r="A132017">
        <v>398299</v>
      </c>
      <c r="B132017" s="2">
        <v>44427.801158576054</v>
      </c>
      <c r="C132017">
        <v>133763</v>
      </c>
      <c r="D132017">
        <v>298909</v>
      </c>
      <c r="I132017" s="59">
        <v>176301</v>
      </c>
      <c r="J132017" s="57" t="s">
        <v>81</v>
      </c>
      <c r="K132017" s="58" t="str">
        <f t="shared" si="2062"/>
        <v>будни</v>
      </c>
      <c r="L132017">
        <v>19</v>
      </c>
    </row>
    <row r="132018" spans="1:12" x14ac:dyDescent="0.3">
      <c r="A132018">
        <v>398300</v>
      </c>
      <c r="B132018" s="2">
        <v>44427.801563106797</v>
      </c>
      <c r="C132018">
        <v>264030</v>
      </c>
      <c r="D132018">
        <v>119030</v>
      </c>
      <c r="I132018" s="59">
        <v>176302</v>
      </c>
      <c r="J132018" s="57" t="s">
        <v>78</v>
      </c>
      <c r="K132018" s="58" t="str">
        <f t="shared" si="2062"/>
        <v>выходные</v>
      </c>
      <c r="L132018">
        <v>19</v>
      </c>
    </row>
    <row r="132019" spans="1:12" x14ac:dyDescent="0.3">
      <c r="A132019">
        <v>398301</v>
      </c>
      <c r="B132019" s="2">
        <v>44427.802776699027</v>
      </c>
      <c r="C132019">
        <v>320472</v>
      </c>
      <c r="D132019">
        <v>58305</v>
      </c>
      <c r="I132019" s="59">
        <v>176303</v>
      </c>
      <c r="J132019" s="57" t="s">
        <v>82</v>
      </c>
      <c r="K132019" s="58" t="str">
        <f t="shared" si="2062"/>
        <v>выходные</v>
      </c>
      <c r="L132019">
        <v>19</v>
      </c>
    </row>
    <row r="132020" spans="1:12" x14ac:dyDescent="0.3">
      <c r="A132020">
        <v>398306</v>
      </c>
      <c r="B132020" s="2">
        <v>44427.803181229778</v>
      </c>
      <c r="C132020">
        <v>326206</v>
      </c>
      <c r="D132020">
        <v>238134</v>
      </c>
      <c r="I132020" s="59">
        <v>176304</v>
      </c>
      <c r="J132020" s="57" t="s">
        <v>83</v>
      </c>
      <c r="K132020" s="58" t="str">
        <f t="shared" si="2062"/>
        <v>будни</v>
      </c>
      <c r="L132020">
        <v>19</v>
      </c>
    </row>
    <row r="132021" spans="1:12" x14ac:dyDescent="0.3">
      <c r="A132021">
        <v>398309</v>
      </c>
      <c r="B132021" s="2">
        <v>44427.803990291264</v>
      </c>
      <c r="C132021">
        <v>58406</v>
      </c>
      <c r="D132021">
        <v>145893</v>
      </c>
      <c r="I132021" s="59">
        <v>176305</v>
      </c>
      <c r="J132021" s="57" t="s">
        <v>84</v>
      </c>
      <c r="K132021" s="58" t="str">
        <f t="shared" si="2062"/>
        <v>будни</v>
      </c>
      <c r="L132021">
        <v>19</v>
      </c>
    </row>
    <row r="132022" spans="1:12" x14ac:dyDescent="0.3">
      <c r="A132022">
        <v>398310</v>
      </c>
      <c r="B132022" s="2">
        <v>44427.804799352751</v>
      </c>
      <c r="C132022">
        <v>133942</v>
      </c>
      <c r="D132022">
        <v>419338</v>
      </c>
      <c r="I132022" s="59">
        <v>176306</v>
      </c>
      <c r="J132022" s="57" t="s">
        <v>79</v>
      </c>
      <c r="K132022" s="58" t="str">
        <f t="shared" si="2062"/>
        <v>будни</v>
      </c>
      <c r="L132022">
        <v>19</v>
      </c>
    </row>
    <row r="132023" spans="1:12" x14ac:dyDescent="0.3">
      <c r="A132023">
        <v>398314</v>
      </c>
      <c r="B132023" s="2">
        <v>44427.80601294498</v>
      </c>
      <c r="C132023">
        <v>72736</v>
      </c>
      <c r="D132023">
        <v>308577</v>
      </c>
      <c r="I132023" s="59">
        <v>176307</v>
      </c>
      <c r="J132023" s="57" t="s">
        <v>80</v>
      </c>
      <c r="K132023" s="58" t="str">
        <f t="shared" si="2062"/>
        <v>будни</v>
      </c>
      <c r="L132023">
        <v>19</v>
      </c>
    </row>
    <row r="132024" spans="1:12" x14ac:dyDescent="0.3">
      <c r="A132024">
        <v>398317</v>
      </c>
      <c r="B132024" s="2">
        <v>44427.80601294498</v>
      </c>
      <c r="C132024">
        <v>334492</v>
      </c>
      <c r="D132024">
        <v>219311</v>
      </c>
      <c r="I132024" s="59">
        <v>176308</v>
      </c>
      <c r="J132024" s="57" t="s">
        <v>81</v>
      </c>
      <c r="K132024" s="58" t="str">
        <f t="shared" si="2062"/>
        <v>будни</v>
      </c>
      <c r="L132024">
        <v>19</v>
      </c>
    </row>
    <row r="132025" spans="1:12" x14ac:dyDescent="0.3">
      <c r="A132025">
        <v>398320</v>
      </c>
      <c r="B132025" s="2">
        <v>44427.806417475731</v>
      </c>
      <c r="C132025">
        <v>121201</v>
      </c>
      <c r="D132025">
        <v>148630</v>
      </c>
      <c r="I132025" s="59">
        <v>176309</v>
      </c>
      <c r="J132025" s="57" t="s">
        <v>78</v>
      </c>
      <c r="K132025" s="58" t="str">
        <f t="shared" si="2062"/>
        <v>выходные</v>
      </c>
      <c r="L132025">
        <v>19</v>
      </c>
    </row>
    <row r="132026" spans="1:12" x14ac:dyDescent="0.3">
      <c r="A132026">
        <v>398323</v>
      </c>
      <c r="B132026" s="2">
        <v>44427.807631067961</v>
      </c>
      <c r="C132026">
        <v>121959</v>
      </c>
      <c r="D132026">
        <v>339123</v>
      </c>
      <c r="I132026" s="59">
        <v>176310</v>
      </c>
      <c r="J132026" s="57" t="s">
        <v>82</v>
      </c>
      <c r="K132026" s="58" t="str">
        <f t="shared" si="2062"/>
        <v>выходные</v>
      </c>
      <c r="L132026">
        <v>19</v>
      </c>
    </row>
    <row r="132027" spans="1:12" x14ac:dyDescent="0.3">
      <c r="A132027">
        <v>398327</v>
      </c>
      <c r="B132027" s="2">
        <v>44427.809653721684</v>
      </c>
      <c r="C132027">
        <v>58357</v>
      </c>
      <c r="D132027">
        <v>351192</v>
      </c>
      <c r="I132027" s="59">
        <v>176311</v>
      </c>
      <c r="J132027" s="57" t="s">
        <v>83</v>
      </c>
      <c r="K132027" s="58" t="str">
        <f t="shared" si="2062"/>
        <v>будни</v>
      </c>
      <c r="L132027">
        <v>19</v>
      </c>
    </row>
    <row r="132028" spans="1:12" x14ac:dyDescent="0.3">
      <c r="A132028">
        <v>398332</v>
      </c>
      <c r="B132028" s="2">
        <v>44427.811271844665</v>
      </c>
      <c r="C132028">
        <v>109161</v>
      </c>
      <c r="D132028">
        <v>133359</v>
      </c>
      <c r="I132028" s="59">
        <v>176312</v>
      </c>
      <c r="J132028" s="57" t="s">
        <v>84</v>
      </c>
      <c r="K132028" s="58" t="str">
        <f t="shared" si="2062"/>
        <v>будни</v>
      </c>
      <c r="L132028">
        <v>19</v>
      </c>
    </row>
    <row r="132029" spans="1:12" x14ac:dyDescent="0.3">
      <c r="A132029">
        <v>398335</v>
      </c>
      <c r="B132029" s="2">
        <v>44427.811271844665</v>
      </c>
      <c r="C132029">
        <v>317524</v>
      </c>
      <c r="D132029">
        <v>31302</v>
      </c>
      <c r="I132029" s="59">
        <v>176313</v>
      </c>
      <c r="J132029" s="57" t="s">
        <v>79</v>
      </c>
      <c r="K132029" s="58" t="str">
        <f t="shared" si="2062"/>
        <v>будни</v>
      </c>
      <c r="L132029">
        <v>19</v>
      </c>
    </row>
    <row r="132030" spans="1:12" x14ac:dyDescent="0.3">
      <c r="A132030">
        <v>398336</v>
      </c>
      <c r="B132030" s="2">
        <v>44427.812080906151</v>
      </c>
      <c r="C132030">
        <v>264193</v>
      </c>
      <c r="D132030">
        <v>474478</v>
      </c>
      <c r="I132030" s="59">
        <v>176314</v>
      </c>
      <c r="J132030" s="57" t="s">
        <v>80</v>
      </c>
      <c r="K132030" s="58" t="str">
        <f t="shared" si="2062"/>
        <v>будни</v>
      </c>
      <c r="L132030">
        <v>19</v>
      </c>
    </row>
    <row r="132031" spans="1:12" x14ac:dyDescent="0.3">
      <c r="A132031">
        <v>398340</v>
      </c>
      <c r="B132031" s="2">
        <v>44427.812889967638</v>
      </c>
      <c r="C132031">
        <v>179197</v>
      </c>
      <c r="D132031">
        <v>36890</v>
      </c>
      <c r="I132031" s="59">
        <v>176315</v>
      </c>
      <c r="J132031" s="57" t="s">
        <v>81</v>
      </c>
      <c r="K132031" s="58" t="str">
        <f t="shared" si="2062"/>
        <v>будни</v>
      </c>
      <c r="L132031">
        <v>19</v>
      </c>
    </row>
    <row r="132032" spans="1:12" x14ac:dyDescent="0.3">
      <c r="A132032">
        <v>398344</v>
      </c>
      <c r="B132032" s="2">
        <v>44427.812889967638</v>
      </c>
      <c r="C132032">
        <v>326220</v>
      </c>
      <c r="D132032">
        <v>18748</v>
      </c>
      <c r="I132032" s="59">
        <v>176316</v>
      </c>
      <c r="J132032" s="57" t="s">
        <v>78</v>
      </c>
      <c r="K132032" s="58" t="str">
        <f t="shared" si="2062"/>
        <v>выходные</v>
      </c>
      <c r="L132032">
        <v>19</v>
      </c>
    </row>
    <row r="132033" spans="1:12" x14ac:dyDescent="0.3">
      <c r="A132033">
        <v>398347</v>
      </c>
      <c r="B132033" s="2">
        <v>44427.813699029124</v>
      </c>
      <c r="C132033">
        <v>169853</v>
      </c>
      <c r="D132033">
        <v>201832</v>
      </c>
      <c r="I132033" s="59">
        <v>176317</v>
      </c>
      <c r="J132033" s="57" t="s">
        <v>82</v>
      </c>
      <c r="K132033" s="58" t="str">
        <f t="shared" si="2062"/>
        <v>выходные</v>
      </c>
      <c r="L132033">
        <v>19</v>
      </c>
    </row>
    <row r="132034" spans="1:12" x14ac:dyDescent="0.3">
      <c r="A132034">
        <v>398351</v>
      </c>
      <c r="B132034" s="2">
        <v>44427.814508090618</v>
      </c>
      <c r="C132034">
        <v>246990</v>
      </c>
      <c r="D132034">
        <v>182191</v>
      </c>
      <c r="I132034" s="59">
        <v>176318</v>
      </c>
      <c r="J132034" s="57" t="s">
        <v>83</v>
      </c>
      <c r="K132034" s="58" t="str">
        <f t="shared" si="2062"/>
        <v>будни</v>
      </c>
      <c r="L132034">
        <v>19</v>
      </c>
    </row>
    <row r="132035" spans="1:12" x14ac:dyDescent="0.3">
      <c r="A132035">
        <v>398355</v>
      </c>
      <c r="B132035" s="2">
        <v>44427.815721682848</v>
      </c>
      <c r="C132035">
        <v>76160</v>
      </c>
      <c r="D132035">
        <v>16029</v>
      </c>
      <c r="I132035" s="59">
        <v>176319</v>
      </c>
      <c r="J132035" s="57" t="s">
        <v>84</v>
      </c>
      <c r="K132035" s="58" t="str">
        <f t="shared" ref="K132035:K132098" si="2063">IF(OR(J132035="суббота",J132035="воскресенье"),"выходные","будни")</f>
        <v>будни</v>
      </c>
      <c r="L132035">
        <v>19</v>
      </c>
    </row>
    <row r="132036" spans="1:12" x14ac:dyDescent="0.3">
      <c r="A132036">
        <v>398357</v>
      </c>
      <c r="B132036" s="2">
        <v>44427.815721682848</v>
      </c>
      <c r="C132036">
        <v>103699</v>
      </c>
      <c r="D132036">
        <v>394819</v>
      </c>
      <c r="I132036" s="59">
        <v>176320</v>
      </c>
      <c r="J132036" s="57" t="s">
        <v>79</v>
      </c>
      <c r="K132036" s="58" t="str">
        <f t="shared" si="2063"/>
        <v>будни</v>
      </c>
      <c r="L132036">
        <v>19</v>
      </c>
    </row>
    <row r="132037" spans="1:12" x14ac:dyDescent="0.3">
      <c r="A132037">
        <v>398361</v>
      </c>
      <c r="B132037" s="2">
        <v>44427.815721682848</v>
      </c>
      <c r="C132037">
        <v>238728</v>
      </c>
      <c r="D132037">
        <v>354876</v>
      </c>
      <c r="I132037" s="59">
        <v>176321</v>
      </c>
      <c r="J132037" s="57" t="s">
        <v>80</v>
      </c>
      <c r="K132037" s="58" t="str">
        <f t="shared" si="2063"/>
        <v>будни</v>
      </c>
      <c r="L132037">
        <v>19</v>
      </c>
    </row>
    <row r="132038" spans="1:12" x14ac:dyDescent="0.3">
      <c r="A132038">
        <v>398366</v>
      </c>
      <c r="B132038" s="2">
        <v>44427.816530744334</v>
      </c>
      <c r="C132038">
        <v>219423</v>
      </c>
      <c r="D132038">
        <v>411922</v>
      </c>
      <c r="I132038" s="59">
        <v>176322</v>
      </c>
      <c r="J132038" s="57" t="s">
        <v>81</v>
      </c>
      <c r="K132038" s="58" t="str">
        <f t="shared" si="2063"/>
        <v>будни</v>
      </c>
      <c r="L132038">
        <v>19</v>
      </c>
    </row>
    <row r="132039" spans="1:12" x14ac:dyDescent="0.3">
      <c r="A132039">
        <v>398368</v>
      </c>
      <c r="B132039" s="2">
        <v>44427.817339805828</v>
      </c>
      <c r="C132039">
        <v>165806</v>
      </c>
      <c r="D132039">
        <v>216313</v>
      </c>
      <c r="I132039" s="59">
        <v>176323</v>
      </c>
      <c r="J132039" s="57" t="s">
        <v>78</v>
      </c>
      <c r="K132039" s="58" t="str">
        <f t="shared" si="2063"/>
        <v>выходные</v>
      </c>
      <c r="L132039">
        <v>19</v>
      </c>
    </row>
    <row r="132040" spans="1:12" x14ac:dyDescent="0.3">
      <c r="A132040">
        <v>398372</v>
      </c>
      <c r="B132040" s="2">
        <v>44427.817339805828</v>
      </c>
      <c r="C132040">
        <v>245272</v>
      </c>
      <c r="D132040">
        <v>76511</v>
      </c>
      <c r="I132040" s="59">
        <v>176324</v>
      </c>
      <c r="J132040" s="57" t="s">
        <v>82</v>
      </c>
      <c r="K132040" s="58" t="str">
        <f t="shared" si="2063"/>
        <v>выходные</v>
      </c>
      <c r="L132040">
        <v>19</v>
      </c>
    </row>
    <row r="132041" spans="1:12" x14ac:dyDescent="0.3">
      <c r="A132041">
        <v>398377</v>
      </c>
      <c r="B132041" s="2">
        <v>44427.818148867314</v>
      </c>
      <c r="C132041">
        <v>101557</v>
      </c>
      <c r="D132041">
        <v>111368</v>
      </c>
      <c r="I132041" s="59">
        <v>176325</v>
      </c>
      <c r="J132041" s="57" t="s">
        <v>83</v>
      </c>
      <c r="K132041" s="58" t="str">
        <f t="shared" si="2063"/>
        <v>будни</v>
      </c>
      <c r="L132041">
        <v>19</v>
      </c>
    </row>
    <row r="132042" spans="1:12" x14ac:dyDescent="0.3">
      <c r="A132042">
        <v>398381</v>
      </c>
      <c r="B132042" s="2">
        <v>44427.818957928808</v>
      </c>
      <c r="C132042">
        <v>73941</v>
      </c>
      <c r="D132042">
        <v>341081</v>
      </c>
      <c r="I132042" s="59">
        <v>176326</v>
      </c>
      <c r="J132042" s="57" t="s">
        <v>84</v>
      </c>
      <c r="K132042" s="58" t="str">
        <f t="shared" si="2063"/>
        <v>будни</v>
      </c>
      <c r="L132042">
        <v>19</v>
      </c>
    </row>
    <row r="132043" spans="1:12" x14ac:dyDescent="0.3">
      <c r="A132043">
        <v>398386</v>
      </c>
      <c r="B132043" s="2">
        <v>44427.819362459551</v>
      </c>
      <c r="C132043">
        <v>315391</v>
      </c>
      <c r="D132043">
        <v>250679</v>
      </c>
      <c r="I132043" s="59">
        <v>176327</v>
      </c>
      <c r="J132043" s="57" t="s">
        <v>79</v>
      </c>
      <c r="K132043" s="58" t="str">
        <f t="shared" si="2063"/>
        <v>будни</v>
      </c>
      <c r="L132043">
        <v>19</v>
      </c>
    </row>
    <row r="132044" spans="1:12" x14ac:dyDescent="0.3">
      <c r="A132044">
        <v>398387</v>
      </c>
      <c r="B132044" s="2">
        <v>44427.819766990287</v>
      </c>
      <c r="C132044">
        <v>134804</v>
      </c>
      <c r="D132044">
        <v>302552</v>
      </c>
      <c r="I132044" s="59">
        <v>176328</v>
      </c>
      <c r="J132044" s="57" t="s">
        <v>80</v>
      </c>
      <c r="K132044" s="58" t="str">
        <f t="shared" si="2063"/>
        <v>будни</v>
      </c>
      <c r="L132044">
        <v>19</v>
      </c>
    </row>
    <row r="132045" spans="1:12" x14ac:dyDescent="0.3">
      <c r="A132045">
        <v>398388</v>
      </c>
      <c r="B132045" s="2">
        <v>44427.820576051781</v>
      </c>
      <c r="C132045">
        <v>36704</v>
      </c>
      <c r="D132045">
        <v>149755</v>
      </c>
      <c r="I132045" s="59">
        <v>176329</v>
      </c>
      <c r="J132045" s="57" t="s">
        <v>81</v>
      </c>
      <c r="K132045" s="58" t="str">
        <f t="shared" si="2063"/>
        <v>будни</v>
      </c>
      <c r="L132045">
        <v>19</v>
      </c>
    </row>
    <row r="132046" spans="1:12" x14ac:dyDescent="0.3">
      <c r="A132046">
        <v>398390</v>
      </c>
      <c r="B132046" s="2">
        <v>44427.820980582524</v>
      </c>
      <c r="C132046">
        <v>57578</v>
      </c>
      <c r="D132046">
        <v>468237</v>
      </c>
      <c r="I132046" s="59">
        <v>176330</v>
      </c>
      <c r="J132046" s="57" t="s">
        <v>78</v>
      </c>
      <c r="K132046" s="58" t="str">
        <f t="shared" si="2063"/>
        <v>выходные</v>
      </c>
      <c r="L132046">
        <v>19</v>
      </c>
    </row>
    <row r="132047" spans="1:12" x14ac:dyDescent="0.3">
      <c r="A132047">
        <v>398394</v>
      </c>
      <c r="B132047" s="2">
        <v>44427.821385113268</v>
      </c>
      <c r="C132047">
        <v>4893</v>
      </c>
      <c r="D132047">
        <v>470762</v>
      </c>
      <c r="I132047" s="59">
        <v>176331</v>
      </c>
      <c r="J132047" s="57" t="s">
        <v>82</v>
      </c>
      <c r="K132047" s="58" t="str">
        <f t="shared" si="2063"/>
        <v>выходные</v>
      </c>
      <c r="L132047">
        <v>19</v>
      </c>
    </row>
    <row r="132048" spans="1:12" x14ac:dyDescent="0.3">
      <c r="A132048">
        <v>398395</v>
      </c>
      <c r="B132048" s="2">
        <v>44427.821789644011</v>
      </c>
      <c r="C132048">
        <v>259872</v>
      </c>
      <c r="D132048">
        <v>240687</v>
      </c>
      <c r="I132048" s="59">
        <v>176332</v>
      </c>
      <c r="J132048" s="57" t="s">
        <v>83</v>
      </c>
      <c r="K132048" s="58" t="str">
        <f t="shared" si="2063"/>
        <v>будни</v>
      </c>
      <c r="L132048">
        <v>19</v>
      </c>
    </row>
    <row r="132049" spans="1:12" x14ac:dyDescent="0.3">
      <c r="A132049">
        <v>398397</v>
      </c>
      <c r="B132049" s="2">
        <v>44427.822194174754</v>
      </c>
      <c r="C132049">
        <v>151503</v>
      </c>
      <c r="D132049">
        <v>154256</v>
      </c>
      <c r="I132049" s="59">
        <v>176333</v>
      </c>
      <c r="J132049" s="57" t="s">
        <v>84</v>
      </c>
      <c r="K132049" s="58" t="str">
        <f t="shared" si="2063"/>
        <v>будни</v>
      </c>
      <c r="L132049">
        <v>19</v>
      </c>
    </row>
    <row r="132050" spans="1:12" x14ac:dyDescent="0.3">
      <c r="A132050">
        <v>398400</v>
      </c>
      <c r="B132050" s="2">
        <v>44427.823003236241</v>
      </c>
      <c r="C132050">
        <v>119296</v>
      </c>
      <c r="D132050">
        <v>300941</v>
      </c>
      <c r="I132050" s="59">
        <v>176334</v>
      </c>
      <c r="J132050" s="57" t="s">
        <v>79</v>
      </c>
      <c r="K132050" s="58" t="str">
        <f t="shared" si="2063"/>
        <v>будни</v>
      </c>
      <c r="L132050">
        <v>19</v>
      </c>
    </row>
    <row r="132051" spans="1:12" x14ac:dyDescent="0.3">
      <c r="A132051">
        <v>398402</v>
      </c>
      <c r="B132051" s="2">
        <v>44427.823003236241</v>
      </c>
      <c r="C132051">
        <v>173068</v>
      </c>
      <c r="D132051">
        <v>327968</v>
      </c>
      <c r="I132051" s="59">
        <v>176335</v>
      </c>
      <c r="J132051" s="57" t="s">
        <v>80</v>
      </c>
      <c r="K132051" s="58" t="str">
        <f t="shared" si="2063"/>
        <v>будни</v>
      </c>
      <c r="L132051">
        <v>19</v>
      </c>
    </row>
    <row r="132052" spans="1:12" x14ac:dyDescent="0.3">
      <c r="A132052">
        <v>398406</v>
      </c>
      <c r="B132052" s="2">
        <v>44427.823003236241</v>
      </c>
      <c r="C132052">
        <v>289990</v>
      </c>
      <c r="D132052">
        <v>5151</v>
      </c>
      <c r="I132052" s="59">
        <v>176336</v>
      </c>
      <c r="J132052" s="57" t="s">
        <v>81</v>
      </c>
      <c r="K132052" s="58" t="str">
        <f t="shared" si="2063"/>
        <v>будни</v>
      </c>
      <c r="L132052">
        <v>19</v>
      </c>
    </row>
    <row r="132053" spans="1:12" x14ac:dyDescent="0.3">
      <c r="A132053">
        <v>398410</v>
      </c>
      <c r="B132053" s="2">
        <v>44427.823407766991</v>
      </c>
      <c r="C132053">
        <v>194083</v>
      </c>
      <c r="D132053">
        <v>242428</v>
      </c>
      <c r="I132053" s="59">
        <v>176337</v>
      </c>
      <c r="J132053" s="57" t="s">
        <v>78</v>
      </c>
      <c r="K132053" s="58" t="str">
        <f t="shared" si="2063"/>
        <v>выходные</v>
      </c>
      <c r="L132053">
        <v>19</v>
      </c>
    </row>
    <row r="132054" spans="1:12" x14ac:dyDescent="0.3">
      <c r="A132054">
        <v>398411</v>
      </c>
      <c r="B132054" s="2">
        <v>44427.823812297735</v>
      </c>
      <c r="C132054">
        <v>207033</v>
      </c>
      <c r="D132054">
        <v>122982</v>
      </c>
      <c r="I132054" s="59">
        <v>176338</v>
      </c>
      <c r="J132054" s="57" t="s">
        <v>82</v>
      </c>
      <c r="K132054" s="58" t="str">
        <f t="shared" si="2063"/>
        <v>выходные</v>
      </c>
      <c r="L132054">
        <v>19</v>
      </c>
    </row>
    <row r="132055" spans="1:12" x14ac:dyDescent="0.3">
      <c r="A132055">
        <v>398412</v>
      </c>
      <c r="B132055" s="2">
        <v>44427.824216828478</v>
      </c>
      <c r="C132055">
        <v>132270</v>
      </c>
      <c r="D132055">
        <v>241927</v>
      </c>
      <c r="I132055" s="59">
        <v>176339</v>
      </c>
      <c r="J132055" s="57" t="s">
        <v>83</v>
      </c>
      <c r="K132055" s="58" t="str">
        <f t="shared" si="2063"/>
        <v>будни</v>
      </c>
      <c r="L132055">
        <v>19</v>
      </c>
    </row>
    <row r="132056" spans="1:12" x14ac:dyDescent="0.3">
      <c r="A132056">
        <v>398413</v>
      </c>
      <c r="B132056" s="2">
        <v>44427.824333333338</v>
      </c>
      <c r="C132056">
        <v>147100</v>
      </c>
      <c r="D132056">
        <v>154256</v>
      </c>
      <c r="I132056" s="59">
        <v>176340</v>
      </c>
      <c r="J132056" s="57" t="s">
        <v>84</v>
      </c>
      <c r="K132056" s="58" t="str">
        <f t="shared" si="2063"/>
        <v>будни</v>
      </c>
      <c r="L132056">
        <v>19</v>
      </c>
    </row>
    <row r="132057" spans="1:12" x14ac:dyDescent="0.3">
      <c r="A132057">
        <v>398417</v>
      </c>
      <c r="B132057" s="2">
        <v>44427.824621359221</v>
      </c>
      <c r="C132057">
        <v>253934</v>
      </c>
      <c r="D132057">
        <v>198050</v>
      </c>
      <c r="I132057" s="59">
        <v>176341</v>
      </c>
      <c r="J132057" s="57" t="s">
        <v>79</v>
      </c>
      <c r="K132057" s="58" t="str">
        <f t="shared" si="2063"/>
        <v>будни</v>
      </c>
      <c r="L132057">
        <v>19</v>
      </c>
    </row>
    <row r="132058" spans="1:12" x14ac:dyDescent="0.3">
      <c r="A132058">
        <v>398418</v>
      </c>
      <c r="B132058" s="2">
        <v>44427.825025889964</v>
      </c>
      <c r="C132058">
        <v>247033</v>
      </c>
      <c r="D132058">
        <v>129210</v>
      </c>
      <c r="I132058" s="59">
        <v>176342</v>
      </c>
      <c r="J132058" s="57" t="s">
        <v>80</v>
      </c>
      <c r="K132058" s="58" t="str">
        <f t="shared" si="2063"/>
        <v>будни</v>
      </c>
      <c r="L132058">
        <v>19</v>
      </c>
    </row>
    <row r="132059" spans="1:12" x14ac:dyDescent="0.3">
      <c r="A132059">
        <v>398421</v>
      </c>
      <c r="B132059" s="2">
        <v>44427.825430420715</v>
      </c>
      <c r="C132059">
        <v>173270</v>
      </c>
      <c r="D132059">
        <v>57718</v>
      </c>
      <c r="I132059" s="59">
        <v>176343</v>
      </c>
      <c r="J132059" s="57" t="s">
        <v>81</v>
      </c>
      <c r="K132059" s="58" t="str">
        <f t="shared" si="2063"/>
        <v>будни</v>
      </c>
      <c r="L132059">
        <v>19</v>
      </c>
    </row>
    <row r="132060" spans="1:12" x14ac:dyDescent="0.3">
      <c r="A132060">
        <v>398426</v>
      </c>
      <c r="B132060" s="2">
        <v>44427.825834951458</v>
      </c>
      <c r="C132060">
        <v>254900</v>
      </c>
      <c r="D132060">
        <v>108086</v>
      </c>
      <c r="I132060" s="59">
        <v>176344</v>
      </c>
      <c r="J132060" s="57" t="s">
        <v>78</v>
      </c>
      <c r="K132060" s="58" t="str">
        <f t="shared" si="2063"/>
        <v>выходные</v>
      </c>
      <c r="L132060">
        <v>19</v>
      </c>
    </row>
    <row r="132061" spans="1:12" x14ac:dyDescent="0.3">
      <c r="A132061">
        <v>398430</v>
      </c>
      <c r="B132061" s="2">
        <v>44427.825834951458</v>
      </c>
      <c r="C132061">
        <v>262392</v>
      </c>
      <c r="D132061">
        <v>250679</v>
      </c>
      <c r="I132061" s="59">
        <v>176345</v>
      </c>
      <c r="J132061" s="57" t="s">
        <v>82</v>
      </c>
      <c r="K132061" s="58" t="str">
        <f t="shared" si="2063"/>
        <v>выходные</v>
      </c>
      <c r="L132061">
        <v>19</v>
      </c>
    </row>
    <row r="132062" spans="1:12" x14ac:dyDescent="0.3">
      <c r="A132062">
        <v>398431</v>
      </c>
      <c r="B132062" s="2">
        <v>44427.826239482201</v>
      </c>
      <c r="C132062">
        <v>81839</v>
      </c>
      <c r="D132062">
        <v>40767</v>
      </c>
      <c r="I132062" s="59">
        <v>176346</v>
      </c>
      <c r="J132062" s="57" t="s">
        <v>83</v>
      </c>
      <c r="K132062" s="58" t="str">
        <f t="shared" si="2063"/>
        <v>будни</v>
      </c>
      <c r="L132062">
        <v>19</v>
      </c>
    </row>
    <row r="132063" spans="1:12" x14ac:dyDescent="0.3">
      <c r="A132063">
        <v>398433</v>
      </c>
      <c r="B132063" s="2">
        <v>44427.827048543688</v>
      </c>
      <c r="C132063">
        <v>133201</v>
      </c>
      <c r="D132063">
        <v>4316</v>
      </c>
      <c r="I132063" s="59">
        <v>176347</v>
      </c>
      <c r="J132063" s="57" t="s">
        <v>84</v>
      </c>
      <c r="K132063" s="58" t="str">
        <f t="shared" si="2063"/>
        <v>будни</v>
      </c>
      <c r="L132063">
        <v>19</v>
      </c>
    </row>
    <row r="132064" spans="1:12" x14ac:dyDescent="0.3">
      <c r="A132064">
        <v>398434</v>
      </c>
      <c r="B132064" s="2">
        <v>44427.830284789641</v>
      </c>
      <c r="C132064">
        <v>205014</v>
      </c>
      <c r="D132064">
        <v>343491</v>
      </c>
      <c r="I132064" s="59">
        <v>176348</v>
      </c>
      <c r="J132064" s="57" t="s">
        <v>79</v>
      </c>
      <c r="K132064" s="58" t="str">
        <f t="shared" si="2063"/>
        <v>будни</v>
      </c>
      <c r="L132064">
        <v>19</v>
      </c>
    </row>
    <row r="132065" spans="1:12" x14ac:dyDescent="0.3">
      <c r="A132065">
        <v>398439</v>
      </c>
      <c r="B132065" s="2">
        <v>44427.830284789641</v>
      </c>
      <c r="C132065">
        <v>305490</v>
      </c>
      <c r="D132065">
        <v>158978</v>
      </c>
      <c r="I132065" s="59">
        <v>176349</v>
      </c>
      <c r="J132065" s="57" t="s">
        <v>80</v>
      </c>
      <c r="K132065" s="58" t="str">
        <f t="shared" si="2063"/>
        <v>будни</v>
      </c>
      <c r="L132065">
        <v>19</v>
      </c>
    </row>
    <row r="132066" spans="1:12" x14ac:dyDescent="0.3">
      <c r="A132066">
        <v>398443</v>
      </c>
      <c r="B132066" s="2">
        <v>44427.831498381878</v>
      </c>
      <c r="C132066">
        <v>292520</v>
      </c>
      <c r="D132066">
        <v>155428</v>
      </c>
      <c r="I132066" s="59">
        <v>176350</v>
      </c>
      <c r="J132066" s="57" t="s">
        <v>81</v>
      </c>
      <c r="K132066" s="58" t="str">
        <f t="shared" si="2063"/>
        <v>будни</v>
      </c>
      <c r="L132066">
        <v>19</v>
      </c>
    </row>
    <row r="132067" spans="1:12" x14ac:dyDescent="0.3">
      <c r="A132067">
        <v>398445</v>
      </c>
      <c r="B132067" s="2">
        <v>44427.832711974108</v>
      </c>
      <c r="C132067">
        <v>306834</v>
      </c>
      <c r="D132067">
        <v>326690</v>
      </c>
      <c r="I132067" s="59">
        <v>176351</v>
      </c>
      <c r="J132067" s="57" t="s">
        <v>78</v>
      </c>
      <c r="K132067" s="58" t="str">
        <f t="shared" si="2063"/>
        <v>выходные</v>
      </c>
      <c r="L132067">
        <v>19</v>
      </c>
    </row>
    <row r="132068" spans="1:12" x14ac:dyDescent="0.3">
      <c r="A132068">
        <v>398449</v>
      </c>
      <c r="B132068" s="2">
        <v>44427.832711974108</v>
      </c>
      <c r="C132068">
        <v>342485</v>
      </c>
      <c r="D132068">
        <v>113137</v>
      </c>
      <c r="I132068" s="59">
        <v>176352</v>
      </c>
      <c r="J132068" s="57" t="s">
        <v>82</v>
      </c>
      <c r="K132068" s="58" t="str">
        <f t="shared" si="2063"/>
        <v>выходные</v>
      </c>
      <c r="L132068">
        <v>19</v>
      </c>
    </row>
    <row r="132069" spans="1:12" x14ac:dyDescent="0.3">
      <c r="A132069">
        <v>398451</v>
      </c>
      <c r="B132069" s="2">
        <v>44427.833116504851</v>
      </c>
      <c r="C132069">
        <v>20412</v>
      </c>
      <c r="D132069">
        <v>367087</v>
      </c>
      <c r="I132069" s="59">
        <v>176353</v>
      </c>
      <c r="J132069" s="57" t="s">
        <v>83</v>
      </c>
      <c r="K132069" s="58" t="str">
        <f t="shared" si="2063"/>
        <v>будни</v>
      </c>
      <c r="L132069">
        <v>19</v>
      </c>
    </row>
    <row r="132070" spans="1:12" x14ac:dyDescent="0.3">
      <c r="A132070">
        <v>398455</v>
      </c>
      <c r="B132070" s="2">
        <v>44427.833925566345</v>
      </c>
      <c r="C132070">
        <v>249458</v>
      </c>
      <c r="D132070">
        <v>230507</v>
      </c>
      <c r="I132070" s="59">
        <v>176354</v>
      </c>
      <c r="J132070" s="57" t="s">
        <v>84</v>
      </c>
      <c r="K132070" s="58" t="str">
        <f t="shared" si="2063"/>
        <v>будни</v>
      </c>
      <c r="L132070">
        <v>20</v>
      </c>
    </row>
    <row r="132071" spans="1:12" x14ac:dyDescent="0.3">
      <c r="A132071">
        <v>398458</v>
      </c>
      <c r="B132071" s="2">
        <v>44427.833925566345</v>
      </c>
      <c r="C132071">
        <v>276453</v>
      </c>
      <c r="D132071">
        <v>347393</v>
      </c>
      <c r="I132071" s="59">
        <v>176355</v>
      </c>
      <c r="J132071" s="57" t="s">
        <v>79</v>
      </c>
      <c r="K132071" s="58" t="str">
        <f t="shared" si="2063"/>
        <v>будни</v>
      </c>
      <c r="L132071">
        <v>20</v>
      </c>
    </row>
    <row r="132072" spans="1:12" x14ac:dyDescent="0.3">
      <c r="A132072">
        <v>398459</v>
      </c>
      <c r="B132072" s="2">
        <v>44427.834330097088</v>
      </c>
      <c r="C132072">
        <v>26452</v>
      </c>
      <c r="D132072">
        <v>153893</v>
      </c>
      <c r="I132072" s="59">
        <v>176356</v>
      </c>
      <c r="J132072" s="57" t="s">
        <v>80</v>
      </c>
      <c r="K132072" s="58" t="str">
        <f t="shared" si="2063"/>
        <v>будни</v>
      </c>
      <c r="L132072">
        <v>20</v>
      </c>
    </row>
    <row r="132073" spans="1:12" x14ac:dyDescent="0.3">
      <c r="A132073">
        <v>398463</v>
      </c>
      <c r="B132073" s="2">
        <v>44427.834330097088</v>
      </c>
      <c r="C132073">
        <v>264780</v>
      </c>
      <c r="D132073">
        <v>29021</v>
      </c>
      <c r="I132073" s="59">
        <v>176357</v>
      </c>
      <c r="J132073" s="57" t="s">
        <v>81</v>
      </c>
      <c r="K132073" s="58" t="str">
        <f t="shared" si="2063"/>
        <v>будни</v>
      </c>
      <c r="L132073">
        <v>20</v>
      </c>
    </row>
    <row r="132074" spans="1:12" x14ac:dyDescent="0.3">
      <c r="A132074">
        <v>398466</v>
      </c>
      <c r="B132074" s="2">
        <v>44427.834734627831</v>
      </c>
      <c r="C132074">
        <v>267362</v>
      </c>
      <c r="D132074">
        <v>277498</v>
      </c>
      <c r="I132074" s="59">
        <v>176358</v>
      </c>
      <c r="J132074" s="57" t="s">
        <v>78</v>
      </c>
      <c r="K132074" s="58" t="str">
        <f t="shared" si="2063"/>
        <v>выходные</v>
      </c>
      <c r="L132074">
        <v>20</v>
      </c>
    </row>
    <row r="132075" spans="1:12" x14ac:dyDescent="0.3">
      <c r="A132075">
        <v>398471</v>
      </c>
      <c r="B132075" s="2">
        <v>44427.835543689325</v>
      </c>
      <c r="C132075">
        <v>46177</v>
      </c>
      <c r="D132075">
        <v>182191</v>
      </c>
      <c r="I132075" s="59">
        <v>176359</v>
      </c>
      <c r="J132075" s="57" t="s">
        <v>82</v>
      </c>
      <c r="K132075" s="58" t="str">
        <f t="shared" si="2063"/>
        <v>выходные</v>
      </c>
      <c r="L132075">
        <v>20</v>
      </c>
    </row>
    <row r="132076" spans="1:12" x14ac:dyDescent="0.3">
      <c r="A132076">
        <v>398476</v>
      </c>
      <c r="B132076" s="2">
        <v>44427.838779935279</v>
      </c>
      <c r="C132076">
        <v>128878</v>
      </c>
      <c r="D132076">
        <v>180017</v>
      </c>
      <c r="I132076" s="59">
        <v>176360</v>
      </c>
      <c r="J132076" s="57" t="s">
        <v>83</v>
      </c>
      <c r="K132076" s="58" t="str">
        <f t="shared" si="2063"/>
        <v>будни</v>
      </c>
      <c r="L132076">
        <v>20</v>
      </c>
    </row>
    <row r="132077" spans="1:12" x14ac:dyDescent="0.3">
      <c r="A132077">
        <v>398480</v>
      </c>
      <c r="B132077" s="2">
        <v>44427.839184466015</v>
      </c>
      <c r="C132077">
        <v>345828</v>
      </c>
      <c r="D132077">
        <v>179296</v>
      </c>
      <c r="I132077" s="59">
        <v>176361</v>
      </c>
      <c r="J132077" s="57" t="s">
        <v>84</v>
      </c>
      <c r="K132077" s="58" t="str">
        <f t="shared" si="2063"/>
        <v>будни</v>
      </c>
      <c r="L132077">
        <v>20</v>
      </c>
    </row>
    <row r="132078" spans="1:12" x14ac:dyDescent="0.3">
      <c r="A132078">
        <v>398484</v>
      </c>
      <c r="B132078" s="2">
        <v>44427.840398058252</v>
      </c>
      <c r="C132078">
        <v>173466</v>
      </c>
      <c r="D132078">
        <v>200351</v>
      </c>
      <c r="I132078" s="59">
        <v>176362</v>
      </c>
      <c r="J132078" s="57" t="s">
        <v>79</v>
      </c>
      <c r="K132078" s="58" t="str">
        <f t="shared" si="2063"/>
        <v>будни</v>
      </c>
      <c r="L132078">
        <v>20</v>
      </c>
    </row>
    <row r="132079" spans="1:12" x14ac:dyDescent="0.3">
      <c r="A132079">
        <v>398489</v>
      </c>
      <c r="B132079" s="2">
        <v>44427.840398058252</v>
      </c>
      <c r="C132079">
        <v>337267</v>
      </c>
      <c r="D132079">
        <v>326515</v>
      </c>
      <c r="I132079" s="59">
        <v>176363</v>
      </c>
      <c r="J132079" s="57" t="s">
        <v>80</v>
      </c>
      <c r="K132079" s="58" t="str">
        <f t="shared" si="2063"/>
        <v>будни</v>
      </c>
      <c r="L132079">
        <v>20</v>
      </c>
    </row>
    <row r="132080" spans="1:12" x14ac:dyDescent="0.3">
      <c r="A132080">
        <v>398492</v>
      </c>
      <c r="B132080" s="2">
        <v>44427.841207119738</v>
      </c>
      <c r="C132080">
        <v>88021</v>
      </c>
      <c r="D132080">
        <v>242428</v>
      </c>
      <c r="I132080" s="59">
        <v>176364</v>
      </c>
      <c r="J132080" s="57" t="s">
        <v>81</v>
      </c>
      <c r="K132080" s="58" t="str">
        <f t="shared" si="2063"/>
        <v>будни</v>
      </c>
      <c r="L132080">
        <v>20</v>
      </c>
    </row>
    <row r="132081" spans="1:12" x14ac:dyDescent="0.3">
      <c r="A132081">
        <v>398497</v>
      </c>
      <c r="B132081" s="2">
        <v>44427.841207119738</v>
      </c>
      <c r="C132081">
        <v>268636</v>
      </c>
      <c r="D132081">
        <v>133619</v>
      </c>
      <c r="I132081" s="59">
        <v>176365</v>
      </c>
      <c r="J132081" s="57" t="s">
        <v>78</v>
      </c>
      <c r="K132081" s="58" t="str">
        <f t="shared" si="2063"/>
        <v>выходные</v>
      </c>
      <c r="L132081">
        <v>20</v>
      </c>
    </row>
    <row r="132082" spans="1:12" x14ac:dyDescent="0.3">
      <c r="A132082">
        <v>398502</v>
      </c>
      <c r="B132082" s="2">
        <v>44427.841207119738</v>
      </c>
      <c r="C132082">
        <v>298869</v>
      </c>
      <c r="D132082">
        <v>100603</v>
      </c>
      <c r="I132082" s="59">
        <v>176366</v>
      </c>
      <c r="J132082" s="57" t="s">
        <v>82</v>
      </c>
      <c r="K132082" s="58" t="str">
        <f t="shared" si="2063"/>
        <v>выходные</v>
      </c>
      <c r="L132082">
        <v>20</v>
      </c>
    </row>
    <row r="132083" spans="1:12" x14ac:dyDescent="0.3">
      <c r="A132083">
        <v>398506</v>
      </c>
      <c r="B132083" s="2">
        <v>44427.843229773462</v>
      </c>
      <c r="C132083">
        <v>302891</v>
      </c>
      <c r="D132083">
        <v>251574</v>
      </c>
      <c r="I132083" s="59">
        <v>176367</v>
      </c>
      <c r="J132083" s="57" t="s">
        <v>83</v>
      </c>
      <c r="K132083" s="58" t="str">
        <f t="shared" si="2063"/>
        <v>будни</v>
      </c>
      <c r="L132083">
        <v>20</v>
      </c>
    </row>
    <row r="132084" spans="1:12" x14ac:dyDescent="0.3">
      <c r="A132084">
        <v>398510</v>
      </c>
      <c r="B132084" s="2">
        <v>44427.843634304212</v>
      </c>
      <c r="C132084">
        <v>322563</v>
      </c>
      <c r="D132084">
        <v>466283</v>
      </c>
      <c r="I132084" s="59">
        <v>176368</v>
      </c>
      <c r="J132084" s="57" t="s">
        <v>84</v>
      </c>
      <c r="K132084" s="58" t="str">
        <f t="shared" si="2063"/>
        <v>будни</v>
      </c>
      <c r="L132084">
        <v>20</v>
      </c>
    </row>
    <row r="132085" spans="1:12" x14ac:dyDescent="0.3">
      <c r="A132085">
        <v>398515</v>
      </c>
      <c r="B132085" s="2">
        <v>44427.844038834948</v>
      </c>
      <c r="C132085">
        <v>162245</v>
      </c>
      <c r="D132085">
        <v>81477</v>
      </c>
      <c r="I132085" s="59">
        <v>176369</v>
      </c>
      <c r="J132085" s="57" t="s">
        <v>79</v>
      </c>
      <c r="K132085" s="58" t="str">
        <f t="shared" si="2063"/>
        <v>будни</v>
      </c>
      <c r="L132085">
        <v>20</v>
      </c>
    </row>
    <row r="132086" spans="1:12" x14ac:dyDescent="0.3">
      <c r="A132086">
        <v>398517</v>
      </c>
      <c r="B132086" s="2">
        <v>44427.844847896442</v>
      </c>
      <c r="C132086">
        <v>20316</v>
      </c>
      <c r="D132086">
        <v>104958</v>
      </c>
      <c r="I132086" s="59">
        <v>176370</v>
      </c>
      <c r="J132086" s="57" t="s">
        <v>80</v>
      </c>
      <c r="K132086" s="58" t="str">
        <f t="shared" si="2063"/>
        <v>будни</v>
      </c>
      <c r="L132086">
        <v>20</v>
      </c>
    </row>
    <row r="132087" spans="1:12" x14ac:dyDescent="0.3">
      <c r="A132087">
        <v>398518</v>
      </c>
      <c r="B132087" s="2">
        <v>44427.844847896442</v>
      </c>
      <c r="C132087">
        <v>100561</v>
      </c>
      <c r="D132087">
        <v>218088</v>
      </c>
      <c r="I132087" s="59">
        <v>176371</v>
      </c>
      <c r="J132087" s="57" t="s">
        <v>81</v>
      </c>
      <c r="K132087" s="58" t="str">
        <f t="shared" si="2063"/>
        <v>будни</v>
      </c>
      <c r="L132087">
        <v>20</v>
      </c>
    </row>
    <row r="132088" spans="1:12" x14ac:dyDescent="0.3">
      <c r="A132088">
        <v>398520</v>
      </c>
      <c r="B132088" s="2">
        <v>44427.845252427185</v>
      </c>
      <c r="C132088">
        <v>69056</v>
      </c>
      <c r="D132088">
        <v>23892</v>
      </c>
      <c r="I132088" s="59">
        <v>176372</v>
      </c>
      <c r="J132088" s="57" t="s">
        <v>78</v>
      </c>
      <c r="K132088" s="58" t="str">
        <f t="shared" si="2063"/>
        <v>выходные</v>
      </c>
      <c r="L132088">
        <v>20</v>
      </c>
    </row>
    <row r="132089" spans="1:12" x14ac:dyDescent="0.3">
      <c r="A132089">
        <v>398522</v>
      </c>
      <c r="B132089" s="2">
        <v>44427.845333333338</v>
      </c>
      <c r="C132089">
        <v>222685</v>
      </c>
      <c r="D132089">
        <v>249086</v>
      </c>
      <c r="I132089" s="59">
        <v>176373</v>
      </c>
      <c r="J132089" s="57" t="s">
        <v>82</v>
      </c>
      <c r="K132089" s="58" t="str">
        <f t="shared" si="2063"/>
        <v>выходные</v>
      </c>
      <c r="L132089">
        <v>20</v>
      </c>
    </row>
    <row r="132090" spans="1:12" x14ac:dyDescent="0.3">
      <c r="A132090">
        <v>398527</v>
      </c>
      <c r="B132090" s="2">
        <v>44427.846466019415</v>
      </c>
      <c r="C132090">
        <v>68099</v>
      </c>
      <c r="D132090">
        <v>43842</v>
      </c>
      <c r="I132090" s="59">
        <v>176374</v>
      </c>
      <c r="J132090" s="57" t="s">
        <v>83</v>
      </c>
      <c r="K132090" s="58" t="str">
        <f t="shared" si="2063"/>
        <v>будни</v>
      </c>
      <c r="L132090">
        <v>20</v>
      </c>
    </row>
    <row r="132091" spans="1:12" x14ac:dyDescent="0.3">
      <c r="A132091">
        <v>398531</v>
      </c>
      <c r="B132091" s="2">
        <v>44427.846466019415</v>
      </c>
      <c r="C132091">
        <v>134083</v>
      </c>
      <c r="D132091">
        <v>21760</v>
      </c>
      <c r="I132091" s="59">
        <v>176375</v>
      </c>
      <c r="J132091" s="57" t="s">
        <v>84</v>
      </c>
      <c r="K132091" s="58" t="str">
        <f t="shared" si="2063"/>
        <v>будни</v>
      </c>
      <c r="L132091">
        <v>20</v>
      </c>
    </row>
    <row r="132092" spans="1:12" x14ac:dyDescent="0.3">
      <c r="A132092">
        <v>398533</v>
      </c>
      <c r="B132092" s="2">
        <v>44427.846870550165</v>
      </c>
      <c r="C132092">
        <v>337871</v>
      </c>
      <c r="D132092">
        <v>230507</v>
      </c>
      <c r="I132092" s="59">
        <v>176376</v>
      </c>
      <c r="J132092" s="57" t="s">
        <v>79</v>
      </c>
      <c r="K132092" s="58" t="str">
        <f t="shared" si="2063"/>
        <v>будни</v>
      </c>
      <c r="L132092">
        <v>20</v>
      </c>
    </row>
    <row r="132093" spans="1:12" x14ac:dyDescent="0.3">
      <c r="A132093">
        <v>398537</v>
      </c>
      <c r="B132093" s="2">
        <v>44427.848893203882</v>
      </c>
      <c r="C132093">
        <v>1066</v>
      </c>
      <c r="D132093">
        <v>180863</v>
      </c>
      <c r="I132093" s="59">
        <v>176377</v>
      </c>
      <c r="J132093" s="57" t="s">
        <v>80</v>
      </c>
      <c r="K132093" s="58" t="str">
        <f t="shared" si="2063"/>
        <v>будни</v>
      </c>
      <c r="L132093">
        <v>20</v>
      </c>
    </row>
    <row r="132094" spans="1:12" x14ac:dyDescent="0.3">
      <c r="A132094">
        <v>398539</v>
      </c>
      <c r="B132094" s="2">
        <v>44427.848893203882</v>
      </c>
      <c r="C132094">
        <v>68634</v>
      </c>
      <c r="D132094">
        <v>328843</v>
      </c>
      <c r="I132094" s="59">
        <v>176378</v>
      </c>
      <c r="J132094" s="57" t="s">
        <v>81</v>
      </c>
      <c r="K132094" s="58" t="str">
        <f t="shared" si="2063"/>
        <v>будни</v>
      </c>
      <c r="L132094">
        <v>20</v>
      </c>
    </row>
    <row r="132095" spans="1:12" x14ac:dyDescent="0.3">
      <c r="A132095">
        <v>398541</v>
      </c>
      <c r="B132095" s="2">
        <v>44427.849702265368</v>
      </c>
      <c r="C132095">
        <v>185799</v>
      </c>
      <c r="D132095">
        <v>28753</v>
      </c>
      <c r="I132095" s="59">
        <v>176379</v>
      </c>
      <c r="J132095" s="57" t="s">
        <v>78</v>
      </c>
      <c r="K132095" s="58" t="str">
        <f t="shared" si="2063"/>
        <v>выходные</v>
      </c>
      <c r="L132095">
        <v>20</v>
      </c>
    </row>
    <row r="132096" spans="1:12" x14ac:dyDescent="0.3">
      <c r="A132096">
        <v>398543</v>
      </c>
      <c r="B132096" s="2">
        <v>44427.850511326862</v>
      </c>
      <c r="C132096">
        <v>270559</v>
      </c>
      <c r="D132096">
        <v>470762</v>
      </c>
      <c r="I132096" s="59">
        <v>176380</v>
      </c>
      <c r="J132096" s="57" t="s">
        <v>82</v>
      </c>
      <c r="K132096" s="58" t="str">
        <f t="shared" si="2063"/>
        <v>выходные</v>
      </c>
      <c r="L132096">
        <v>20</v>
      </c>
    </row>
    <row r="132097" spans="1:12" x14ac:dyDescent="0.3">
      <c r="A132097">
        <v>398547</v>
      </c>
      <c r="B132097" s="2">
        <v>44427.853343042072</v>
      </c>
      <c r="C132097">
        <v>188443</v>
      </c>
      <c r="D132097">
        <v>245484</v>
      </c>
      <c r="I132097" s="59">
        <v>176381</v>
      </c>
      <c r="J132097" s="57" t="s">
        <v>83</v>
      </c>
      <c r="K132097" s="58" t="str">
        <f t="shared" si="2063"/>
        <v>будни</v>
      </c>
      <c r="L132097">
        <v>20</v>
      </c>
    </row>
    <row r="132098" spans="1:12" x14ac:dyDescent="0.3">
      <c r="A132098">
        <v>398551</v>
      </c>
      <c r="B132098" s="2">
        <v>44427.853343042072</v>
      </c>
      <c r="C132098">
        <v>254892</v>
      </c>
      <c r="D132098">
        <v>153893</v>
      </c>
      <c r="I132098" s="59">
        <v>176382</v>
      </c>
      <c r="J132098" s="57" t="s">
        <v>84</v>
      </c>
      <c r="K132098" s="58" t="str">
        <f t="shared" si="2063"/>
        <v>будни</v>
      </c>
      <c r="L132098">
        <v>20</v>
      </c>
    </row>
    <row r="132099" spans="1:12" x14ac:dyDescent="0.3">
      <c r="A132099">
        <v>398555</v>
      </c>
      <c r="B132099" s="2">
        <v>44427.853747572815</v>
      </c>
      <c r="C132099">
        <v>333010</v>
      </c>
      <c r="D132099">
        <v>118549</v>
      </c>
      <c r="I132099" s="59">
        <v>176383</v>
      </c>
      <c r="J132099" s="57" t="s">
        <v>79</v>
      </c>
      <c r="K132099" s="58" t="str">
        <f t="shared" ref="K132099:K132162" si="2064">IF(OR(J132099="суббота",J132099="воскресенье"),"выходные","будни")</f>
        <v>будни</v>
      </c>
      <c r="L132099">
        <v>20</v>
      </c>
    </row>
    <row r="132100" spans="1:12" x14ac:dyDescent="0.3">
      <c r="A132100">
        <v>398556</v>
      </c>
      <c r="B132100" s="2">
        <v>44427.854961165052</v>
      </c>
      <c r="C132100">
        <v>34732</v>
      </c>
      <c r="D132100">
        <v>273920</v>
      </c>
      <c r="I132100" s="59">
        <v>176384</v>
      </c>
      <c r="J132100" s="57" t="s">
        <v>80</v>
      </c>
      <c r="K132100" s="58" t="str">
        <f t="shared" si="2064"/>
        <v>будни</v>
      </c>
      <c r="L132100">
        <v>20</v>
      </c>
    </row>
    <row r="132101" spans="1:12" x14ac:dyDescent="0.3">
      <c r="A132101">
        <v>398558</v>
      </c>
      <c r="B132101" s="2">
        <v>44427.854961165052</v>
      </c>
      <c r="C132101">
        <v>237575</v>
      </c>
      <c r="D132101">
        <v>297015</v>
      </c>
      <c r="I132101" s="59">
        <v>176385</v>
      </c>
      <c r="J132101" s="57" t="s">
        <v>81</v>
      </c>
      <c r="K132101" s="58" t="str">
        <f t="shared" si="2064"/>
        <v>будни</v>
      </c>
      <c r="L132101">
        <v>20</v>
      </c>
    </row>
    <row r="132102" spans="1:12" x14ac:dyDescent="0.3">
      <c r="A132102">
        <v>398560</v>
      </c>
      <c r="B132102" s="2">
        <v>44427.856579288025</v>
      </c>
      <c r="C132102">
        <v>49751</v>
      </c>
      <c r="D132102">
        <v>230507</v>
      </c>
      <c r="I132102" s="59">
        <v>176386</v>
      </c>
      <c r="J132102" s="57" t="s">
        <v>78</v>
      </c>
      <c r="K132102" s="58" t="str">
        <f t="shared" si="2064"/>
        <v>выходные</v>
      </c>
      <c r="L132102">
        <v>20</v>
      </c>
    </row>
    <row r="132103" spans="1:12" x14ac:dyDescent="0.3">
      <c r="A132103">
        <v>398563</v>
      </c>
      <c r="B132103" s="2">
        <v>44427.856579288025</v>
      </c>
      <c r="C132103">
        <v>176130</v>
      </c>
      <c r="D132103">
        <v>241927</v>
      </c>
      <c r="I132103" s="59">
        <v>176387</v>
      </c>
      <c r="J132103" s="57" t="s">
        <v>82</v>
      </c>
      <c r="K132103" s="58" t="str">
        <f t="shared" si="2064"/>
        <v>выходные</v>
      </c>
      <c r="L132103">
        <v>20</v>
      </c>
    </row>
    <row r="132104" spans="1:12" x14ac:dyDescent="0.3">
      <c r="A132104">
        <v>398564</v>
      </c>
      <c r="B132104" s="2">
        <v>44427.858197411006</v>
      </c>
      <c r="C132104">
        <v>108305</v>
      </c>
      <c r="D132104">
        <v>111368</v>
      </c>
      <c r="I132104" s="59">
        <v>176388</v>
      </c>
      <c r="J132104" s="57" t="s">
        <v>83</v>
      </c>
      <c r="K132104" s="58" t="str">
        <f t="shared" si="2064"/>
        <v>будни</v>
      </c>
      <c r="L132104">
        <v>20</v>
      </c>
    </row>
    <row r="132105" spans="1:12" x14ac:dyDescent="0.3">
      <c r="A132105">
        <v>398565</v>
      </c>
      <c r="B132105" s="2">
        <v>44427.858197411006</v>
      </c>
      <c r="C132105">
        <v>247070</v>
      </c>
      <c r="D132105">
        <v>75550</v>
      </c>
      <c r="I132105" s="59">
        <v>176389</v>
      </c>
      <c r="J132105" s="57" t="s">
        <v>84</v>
      </c>
      <c r="K132105" s="58" t="str">
        <f t="shared" si="2064"/>
        <v>будни</v>
      </c>
      <c r="L132105">
        <v>20</v>
      </c>
    </row>
    <row r="132106" spans="1:12" x14ac:dyDescent="0.3">
      <c r="A132106">
        <v>398569</v>
      </c>
      <c r="B132106" s="2">
        <v>44427.858601941742</v>
      </c>
      <c r="C132106">
        <v>167678</v>
      </c>
      <c r="D132106">
        <v>88863</v>
      </c>
      <c r="I132106" s="59">
        <v>176390</v>
      </c>
      <c r="J132106" s="57" t="s">
        <v>79</v>
      </c>
      <c r="K132106" s="58" t="str">
        <f t="shared" si="2064"/>
        <v>будни</v>
      </c>
      <c r="L132106">
        <v>20</v>
      </c>
    </row>
    <row r="132107" spans="1:12" x14ac:dyDescent="0.3">
      <c r="A132107">
        <v>398571</v>
      </c>
      <c r="B132107" s="2">
        <v>44427.859815533986</v>
      </c>
      <c r="C132107">
        <v>335556</v>
      </c>
      <c r="D132107">
        <v>181171</v>
      </c>
      <c r="I132107" s="59">
        <v>176391</v>
      </c>
      <c r="J132107" s="57" t="s">
        <v>80</v>
      </c>
      <c r="K132107" s="58" t="str">
        <f t="shared" si="2064"/>
        <v>будни</v>
      </c>
      <c r="L132107">
        <v>20</v>
      </c>
    </row>
    <row r="132108" spans="1:12" x14ac:dyDescent="0.3">
      <c r="A132108">
        <v>398572</v>
      </c>
      <c r="B132108" s="2">
        <v>44427.860220064722</v>
      </c>
      <c r="C132108">
        <v>28835</v>
      </c>
      <c r="D132108">
        <v>19520</v>
      </c>
      <c r="I132108" s="59">
        <v>176392</v>
      </c>
      <c r="J132108" s="57" t="s">
        <v>81</v>
      </c>
      <c r="K132108" s="58" t="str">
        <f t="shared" si="2064"/>
        <v>будни</v>
      </c>
      <c r="L132108">
        <v>20</v>
      </c>
    </row>
    <row r="132109" spans="1:12" x14ac:dyDescent="0.3">
      <c r="A132109">
        <v>398575</v>
      </c>
      <c r="B132109" s="2">
        <v>44427.862647249189</v>
      </c>
      <c r="C132109">
        <v>69706</v>
      </c>
      <c r="D132109">
        <v>380448</v>
      </c>
      <c r="I132109" s="59">
        <v>176393</v>
      </c>
      <c r="J132109" s="57" t="s">
        <v>78</v>
      </c>
      <c r="K132109" s="58" t="str">
        <f t="shared" si="2064"/>
        <v>выходные</v>
      </c>
      <c r="L132109">
        <v>20</v>
      </c>
    </row>
    <row r="132110" spans="1:12" x14ac:dyDescent="0.3">
      <c r="A132110">
        <v>398579</v>
      </c>
      <c r="B132110" s="2">
        <v>44427.863456310675</v>
      </c>
      <c r="C132110">
        <v>91957</v>
      </c>
      <c r="D132110">
        <v>411922</v>
      </c>
      <c r="I132110" s="59">
        <v>176394</v>
      </c>
      <c r="J132110" s="57" t="s">
        <v>82</v>
      </c>
      <c r="K132110" s="58" t="str">
        <f t="shared" si="2064"/>
        <v>выходные</v>
      </c>
      <c r="L132110">
        <v>20</v>
      </c>
    </row>
    <row r="132111" spans="1:12" x14ac:dyDescent="0.3">
      <c r="A132111">
        <v>398581</v>
      </c>
      <c r="B132111" s="2">
        <v>44427.863456310675</v>
      </c>
      <c r="C132111">
        <v>263715</v>
      </c>
      <c r="D132111">
        <v>313585</v>
      </c>
      <c r="I132111" s="59">
        <v>176395</v>
      </c>
      <c r="J132111" s="57" t="s">
        <v>83</v>
      </c>
      <c r="K132111" s="58" t="str">
        <f t="shared" si="2064"/>
        <v>будни</v>
      </c>
      <c r="L132111">
        <v>20</v>
      </c>
    </row>
    <row r="132112" spans="1:12" x14ac:dyDescent="0.3">
      <c r="A132112">
        <v>398583</v>
      </c>
      <c r="B132112" s="2">
        <v>44427.865074433656</v>
      </c>
      <c r="C132112">
        <v>284030</v>
      </c>
      <c r="D132112">
        <v>153893</v>
      </c>
      <c r="I132112" s="59">
        <v>176396</v>
      </c>
      <c r="J132112" s="57" t="s">
        <v>84</v>
      </c>
      <c r="K132112" s="58" t="str">
        <f t="shared" si="2064"/>
        <v>будни</v>
      </c>
      <c r="L132112">
        <v>20</v>
      </c>
    </row>
    <row r="132113" spans="1:12" x14ac:dyDescent="0.3">
      <c r="A132113">
        <v>398587</v>
      </c>
      <c r="B132113" s="2">
        <v>44427.865883495149</v>
      </c>
      <c r="C132113">
        <v>264446</v>
      </c>
      <c r="D132113">
        <v>39621</v>
      </c>
      <c r="I132113" s="59">
        <v>176397</v>
      </c>
      <c r="J132113" s="57" t="s">
        <v>79</v>
      </c>
      <c r="K132113" s="58" t="str">
        <f t="shared" si="2064"/>
        <v>будни</v>
      </c>
      <c r="L132113">
        <v>20</v>
      </c>
    </row>
    <row r="132114" spans="1:12" x14ac:dyDescent="0.3">
      <c r="A132114">
        <v>398590</v>
      </c>
      <c r="B132114" s="2">
        <v>44427.867501618122</v>
      </c>
      <c r="C132114">
        <v>20202</v>
      </c>
      <c r="D132114">
        <v>12149</v>
      </c>
      <c r="I132114" s="59">
        <v>176398</v>
      </c>
      <c r="J132114" s="57" t="s">
        <v>80</v>
      </c>
      <c r="K132114" s="58" t="str">
        <f t="shared" si="2064"/>
        <v>будни</v>
      </c>
      <c r="L132114">
        <v>20</v>
      </c>
    </row>
    <row r="132115" spans="1:12" x14ac:dyDescent="0.3">
      <c r="A132115">
        <v>398593</v>
      </c>
      <c r="B132115" s="2">
        <v>44427.867906148873</v>
      </c>
      <c r="C132115">
        <v>285759</v>
      </c>
      <c r="D132115">
        <v>456134</v>
      </c>
      <c r="I132115" s="59">
        <v>176399</v>
      </c>
      <c r="J132115" s="57" t="s">
        <v>81</v>
      </c>
      <c r="K132115" s="58" t="str">
        <f t="shared" si="2064"/>
        <v>будни</v>
      </c>
      <c r="L132115">
        <v>20</v>
      </c>
    </row>
    <row r="132116" spans="1:12" x14ac:dyDescent="0.3">
      <c r="A132116">
        <v>398595</v>
      </c>
      <c r="B132116" s="2">
        <v>44427.868310679609</v>
      </c>
      <c r="C132116">
        <v>305421</v>
      </c>
      <c r="D132116">
        <v>129121</v>
      </c>
      <c r="I132116" s="59">
        <v>176400</v>
      </c>
      <c r="J132116" s="57" t="s">
        <v>78</v>
      </c>
      <c r="K132116" s="58" t="str">
        <f t="shared" si="2064"/>
        <v>выходные</v>
      </c>
      <c r="L132116">
        <v>20</v>
      </c>
    </row>
    <row r="132117" spans="1:12" x14ac:dyDescent="0.3">
      <c r="A132117">
        <v>398596</v>
      </c>
      <c r="B132117" s="2">
        <v>44427.869524271846</v>
      </c>
      <c r="C132117">
        <v>15077</v>
      </c>
      <c r="D132117">
        <v>411922</v>
      </c>
      <c r="I132117" s="59">
        <v>176401</v>
      </c>
      <c r="J132117" s="57" t="s">
        <v>82</v>
      </c>
      <c r="K132117" s="58" t="str">
        <f t="shared" si="2064"/>
        <v>выходные</v>
      </c>
      <c r="L132117">
        <v>20</v>
      </c>
    </row>
    <row r="132118" spans="1:12" x14ac:dyDescent="0.3">
      <c r="A132118">
        <v>398598</v>
      </c>
      <c r="B132118" s="2">
        <v>44427.869928802589</v>
      </c>
      <c r="C132118">
        <v>13997</v>
      </c>
      <c r="D132118">
        <v>285680</v>
      </c>
      <c r="I132118" s="59">
        <v>176402</v>
      </c>
      <c r="J132118" s="57" t="s">
        <v>83</v>
      </c>
      <c r="K132118" s="58" t="str">
        <f t="shared" si="2064"/>
        <v>будни</v>
      </c>
      <c r="L132118">
        <v>20</v>
      </c>
    </row>
    <row r="132119" spans="1:12" x14ac:dyDescent="0.3">
      <c r="A132119">
        <v>398601</v>
      </c>
      <c r="B132119" s="2">
        <v>44427.871142394826</v>
      </c>
      <c r="C132119">
        <v>157024</v>
      </c>
      <c r="D132119">
        <v>474478</v>
      </c>
      <c r="I132119" s="59">
        <v>176403</v>
      </c>
      <c r="J132119" s="57" t="s">
        <v>84</v>
      </c>
      <c r="K132119" s="58" t="str">
        <f t="shared" si="2064"/>
        <v>будни</v>
      </c>
      <c r="L132119">
        <v>20</v>
      </c>
    </row>
    <row r="132120" spans="1:12" x14ac:dyDescent="0.3">
      <c r="A132120">
        <v>398603</v>
      </c>
      <c r="B132120" s="2">
        <v>44427.871951456313</v>
      </c>
      <c r="C132120">
        <v>243731</v>
      </c>
      <c r="D132120">
        <v>472330</v>
      </c>
      <c r="I132120" s="59">
        <v>176404</v>
      </c>
      <c r="J132120" s="57" t="s">
        <v>79</v>
      </c>
      <c r="K132120" s="58" t="str">
        <f t="shared" si="2064"/>
        <v>будни</v>
      </c>
      <c r="L132120">
        <v>20</v>
      </c>
    </row>
    <row r="132121" spans="1:12" x14ac:dyDescent="0.3">
      <c r="A132121">
        <v>398604</v>
      </c>
      <c r="B132121" s="2">
        <v>44427.872355987056</v>
      </c>
      <c r="C132121">
        <v>25027</v>
      </c>
      <c r="D132121">
        <v>439981</v>
      </c>
      <c r="I132121" s="59">
        <v>176405</v>
      </c>
      <c r="J132121" s="57" t="s">
        <v>80</v>
      </c>
      <c r="K132121" s="58" t="str">
        <f t="shared" si="2064"/>
        <v>будни</v>
      </c>
      <c r="L132121">
        <v>20</v>
      </c>
    </row>
    <row r="132122" spans="1:12" x14ac:dyDescent="0.3">
      <c r="A132122">
        <v>398606</v>
      </c>
      <c r="B132122" s="2">
        <v>44427.872355987056</v>
      </c>
      <c r="C132122">
        <v>122024</v>
      </c>
      <c r="D132122">
        <v>158978</v>
      </c>
      <c r="I132122" s="59">
        <v>176406</v>
      </c>
      <c r="J132122" s="57" t="s">
        <v>81</v>
      </c>
      <c r="K132122" s="58" t="str">
        <f t="shared" si="2064"/>
        <v>будни</v>
      </c>
      <c r="L132122">
        <v>20</v>
      </c>
    </row>
    <row r="132123" spans="1:12" x14ac:dyDescent="0.3">
      <c r="A132123">
        <v>398607</v>
      </c>
      <c r="B132123" s="2">
        <v>44427.872355987056</v>
      </c>
      <c r="C132123">
        <v>301006</v>
      </c>
      <c r="D132123">
        <v>276543</v>
      </c>
      <c r="I132123" s="59">
        <v>176407</v>
      </c>
      <c r="J132123" s="57" t="s">
        <v>78</v>
      </c>
      <c r="K132123" s="58" t="str">
        <f t="shared" si="2064"/>
        <v>выходные</v>
      </c>
      <c r="L132123">
        <v>20</v>
      </c>
    </row>
    <row r="132124" spans="1:12" x14ac:dyDescent="0.3">
      <c r="A132124">
        <v>398610</v>
      </c>
      <c r="B132124" s="2">
        <v>44427.872760517799</v>
      </c>
      <c r="C132124">
        <v>218834</v>
      </c>
      <c r="D132124">
        <v>343491</v>
      </c>
      <c r="I132124" s="59">
        <v>176408</v>
      </c>
      <c r="J132124" s="57" t="s">
        <v>82</v>
      </c>
      <c r="K132124" s="58" t="str">
        <f t="shared" si="2064"/>
        <v>выходные</v>
      </c>
      <c r="L132124">
        <v>20</v>
      </c>
    </row>
    <row r="132125" spans="1:12" x14ac:dyDescent="0.3">
      <c r="A132125">
        <v>398614</v>
      </c>
      <c r="B132125" s="2">
        <v>44427.873974110029</v>
      </c>
      <c r="C132125">
        <v>223472</v>
      </c>
      <c r="D132125">
        <v>411922</v>
      </c>
      <c r="I132125" s="59">
        <v>176409</v>
      </c>
      <c r="J132125" s="57" t="s">
        <v>83</v>
      </c>
      <c r="K132125" s="58" t="str">
        <f t="shared" si="2064"/>
        <v>будни</v>
      </c>
      <c r="L132125">
        <v>20</v>
      </c>
    </row>
    <row r="132126" spans="1:12" x14ac:dyDescent="0.3">
      <c r="A132126">
        <v>398615</v>
      </c>
      <c r="B132126" s="2">
        <v>44427.873974110029</v>
      </c>
      <c r="C132126">
        <v>251443</v>
      </c>
      <c r="D132126">
        <v>236548</v>
      </c>
      <c r="I132126" s="59">
        <v>176410</v>
      </c>
      <c r="J132126" s="57" t="s">
        <v>84</v>
      </c>
      <c r="K132126" s="58" t="str">
        <f t="shared" si="2064"/>
        <v>будни</v>
      </c>
      <c r="L132126">
        <v>20</v>
      </c>
    </row>
    <row r="132127" spans="1:12" x14ac:dyDescent="0.3">
      <c r="A132127">
        <v>398617</v>
      </c>
      <c r="B132127" s="2">
        <v>44427.874378640779</v>
      </c>
      <c r="C132127">
        <v>142021</v>
      </c>
      <c r="D132127">
        <v>128523</v>
      </c>
      <c r="I132127" s="59">
        <v>176411</v>
      </c>
      <c r="J132127" s="57" t="s">
        <v>79</v>
      </c>
      <c r="K132127" s="58" t="str">
        <f t="shared" si="2064"/>
        <v>будни</v>
      </c>
      <c r="L132127">
        <v>20</v>
      </c>
    </row>
    <row r="132128" spans="1:12" x14ac:dyDescent="0.3">
      <c r="A132128">
        <v>398621</v>
      </c>
      <c r="B132128" s="2">
        <v>44427.875187702266</v>
      </c>
      <c r="C132128">
        <v>16748</v>
      </c>
      <c r="D132128">
        <v>123413</v>
      </c>
      <c r="I132128" s="59">
        <v>176412</v>
      </c>
      <c r="J132128" s="57" t="s">
        <v>80</v>
      </c>
      <c r="K132128" s="58" t="str">
        <f t="shared" si="2064"/>
        <v>будни</v>
      </c>
      <c r="L132128">
        <v>21</v>
      </c>
    </row>
    <row r="132129" spans="1:12" x14ac:dyDescent="0.3">
      <c r="A132129">
        <v>398622</v>
      </c>
      <c r="B132129" s="2">
        <v>44427.87599676376</v>
      </c>
      <c r="C132129">
        <v>232707</v>
      </c>
      <c r="D132129">
        <v>227775</v>
      </c>
      <c r="I132129" s="59">
        <v>176413</v>
      </c>
      <c r="J132129" s="57" t="s">
        <v>81</v>
      </c>
      <c r="K132129" s="58" t="str">
        <f t="shared" si="2064"/>
        <v>будни</v>
      </c>
      <c r="L132129">
        <v>21</v>
      </c>
    </row>
    <row r="132130" spans="1:12" x14ac:dyDescent="0.3">
      <c r="A132130">
        <v>398624</v>
      </c>
      <c r="B132130" s="2">
        <v>44427.879233009713</v>
      </c>
      <c r="C132130">
        <v>130087</v>
      </c>
      <c r="D132130">
        <v>129210</v>
      </c>
      <c r="I132130" s="59">
        <v>176414</v>
      </c>
      <c r="J132130" s="57" t="s">
        <v>78</v>
      </c>
      <c r="K132130" s="58" t="str">
        <f t="shared" si="2064"/>
        <v>выходные</v>
      </c>
      <c r="L132130">
        <v>21</v>
      </c>
    </row>
    <row r="132131" spans="1:12" x14ac:dyDescent="0.3">
      <c r="A132131">
        <v>398627</v>
      </c>
      <c r="B132131" s="2">
        <v>44427.879637540449</v>
      </c>
      <c r="C132131">
        <v>107230</v>
      </c>
      <c r="D132131">
        <v>472712</v>
      </c>
      <c r="I132131" s="59">
        <v>176415</v>
      </c>
      <c r="J132131" s="57" t="s">
        <v>82</v>
      </c>
      <c r="K132131" s="58" t="str">
        <f t="shared" si="2064"/>
        <v>выходные</v>
      </c>
      <c r="L132131">
        <v>21</v>
      </c>
    </row>
    <row r="132132" spans="1:12" x14ac:dyDescent="0.3">
      <c r="A132132">
        <v>398629</v>
      </c>
      <c r="B132132" s="2">
        <v>44427.879637540449</v>
      </c>
      <c r="C132132">
        <v>170000</v>
      </c>
      <c r="D132132">
        <v>209122</v>
      </c>
      <c r="I132132" s="59">
        <v>176416</v>
      </c>
      <c r="J132132" s="57" t="s">
        <v>83</v>
      </c>
      <c r="K132132" s="58" t="str">
        <f t="shared" si="2064"/>
        <v>будни</v>
      </c>
      <c r="L132132">
        <v>21</v>
      </c>
    </row>
    <row r="132133" spans="1:12" x14ac:dyDescent="0.3">
      <c r="A132133">
        <v>398631</v>
      </c>
      <c r="B132133" s="2">
        <v>44427.882469255666</v>
      </c>
      <c r="C132133">
        <v>8379</v>
      </c>
      <c r="D132133">
        <v>158978</v>
      </c>
      <c r="I132133" s="59">
        <v>176417</v>
      </c>
      <c r="J132133" s="57" t="s">
        <v>84</v>
      </c>
      <c r="K132133" s="58" t="str">
        <f t="shared" si="2064"/>
        <v>будни</v>
      </c>
      <c r="L132133">
        <v>21</v>
      </c>
    </row>
    <row r="132134" spans="1:12" x14ac:dyDescent="0.3">
      <c r="A132134">
        <v>398635</v>
      </c>
      <c r="B132134" s="2">
        <v>44427.882469255666</v>
      </c>
      <c r="C132134">
        <v>260956</v>
      </c>
      <c r="D132134">
        <v>351192</v>
      </c>
      <c r="I132134" s="59">
        <v>176418</v>
      </c>
      <c r="J132134" s="57" t="s">
        <v>79</v>
      </c>
      <c r="K132134" s="58" t="str">
        <f t="shared" si="2064"/>
        <v>будни</v>
      </c>
      <c r="L132134">
        <v>21</v>
      </c>
    </row>
    <row r="132135" spans="1:12" x14ac:dyDescent="0.3">
      <c r="A132135">
        <v>398637</v>
      </c>
      <c r="B132135" s="2">
        <v>44427.883999999998</v>
      </c>
      <c r="C132135">
        <v>96773</v>
      </c>
      <c r="D132135">
        <v>122982</v>
      </c>
      <c r="I132135" s="59">
        <v>176419</v>
      </c>
      <c r="J132135" s="57" t="s">
        <v>80</v>
      </c>
      <c r="K132135" s="58" t="str">
        <f t="shared" si="2064"/>
        <v>будни</v>
      </c>
      <c r="L132135">
        <v>21</v>
      </c>
    </row>
    <row r="132136" spans="1:12" x14ac:dyDescent="0.3">
      <c r="A132136">
        <v>398638</v>
      </c>
      <c r="B132136" s="2">
        <v>44427.884491909383</v>
      </c>
      <c r="C132136">
        <v>177211</v>
      </c>
      <c r="D132136">
        <v>305103</v>
      </c>
      <c r="I132136" s="59">
        <v>176420</v>
      </c>
      <c r="J132136" s="57" t="s">
        <v>81</v>
      </c>
      <c r="K132136" s="58" t="str">
        <f t="shared" si="2064"/>
        <v>будни</v>
      </c>
      <c r="L132136">
        <v>21</v>
      </c>
    </row>
    <row r="132137" spans="1:12" x14ac:dyDescent="0.3">
      <c r="A132137">
        <v>398641</v>
      </c>
      <c r="B132137" s="2">
        <v>44427.88570550162</v>
      </c>
      <c r="C132137">
        <v>22882</v>
      </c>
      <c r="D132137">
        <v>361821</v>
      </c>
      <c r="I132137" s="59">
        <v>176421</v>
      </c>
      <c r="J132137" s="57" t="s">
        <v>78</v>
      </c>
      <c r="K132137" s="58" t="str">
        <f t="shared" si="2064"/>
        <v>выходные</v>
      </c>
      <c r="L132137">
        <v>21</v>
      </c>
    </row>
    <row r="132138" spans="1:12" x14ac:dyDescent="0.3">
      <c r="A132138">
        <v>398642</v>
      </c>
      <c r="B132138" s="2">
        <v>44427.88570550162</v>
      </c>
      <c r="C132138">
        <v>114520</v>
      </c>
      <c r="D132138">
        <v>81226</v>
      </c>
      <c r="I132138" s="59">
        <v>176422</v>
      </c>
      <c r="J132138" s="57" t="s">
        <v>82</v>
      </c>
      <c r="K132138" s="58" t="str">
        <f t="shared" si="2064"/>
        <v>выходные</v>
      </c>
      <c r="L132138">
        <v>21</v>
      </c>
    </row>
    <row r="132139" spans="1:12" x14ac:dyDescent="0.3">
      <c r="A132139">
        <v>398644</v>
      </c>
      <c r="B132139" s="2">
        <v>44427.88570550162</v>
      </c>
      <c r="C132139">
        <v>298700</v>
      </c>
      <c r="D132139">
        <v>421608</v>
      </c>
      <c r="I132139" s="59">
        <v>176423</v>
      </c>
      <c r="J132139" s="57" t="s">
        <v>83</v>
      </c>
      <c r="K132139" s="58" t="str">
        <f t="shared" si="2064"/>
        <v>будни</v>
      </c>
      <c r="L132139">
        <v>21</v>
      </c>
    </row>
    <row r="132140" spans="1:12" x14ac:dyDescent="0.3">
      <c r="A132140">
        <v>398646</v>
      </c>
      <c r="B132140" s="2">
        <v>44427.886110032363</v>
      </c>
      <c r="C132140">
        <v>106253</v>
      </c>
      <c r="D132140">
        <v>271248</v>
      </c>
      <c r="I132140" s="59">
        <v>176424</v>
      </c>
      <c r="J132140" s="57" t="s">
        <v>84</v>
      </c>
      <c r="K132140" s="58" t="str">
        <f t="shared" si="2064"/>
        <v>будни</v>
      </c>
      <c r="L132140">
        <v>21</v>
      </c>
    </row>
    <row r="132141" spans="1:12" x14ac:dyDescent="0.3">
      <c r="A132141">
        <v>398650</v>
      </c>
      <c r="B132141" s="2">
        <v>44427.886919093849</v>
      </c>
      <c r="C132141">
        <v>100147</v>
      </c>
      <c r="D132141">
        <v>158978</v>
      </c>
      <c r="I132141" s="59">
        <v>176425</v>
      </c>
      <c r="J132141" s="57" t="s">
        <v>79</v>
      </c>
      <c r="K132141" s="58" t="str">
        <f t="shared" si="2064"/>
        <v>будни</v>
      </c>
      <c r="L132141">
        <v>21</v>
      </c>
    </row>
    <row r="132142" spans="1:12" x14ac:dyDescent="0.3">
      <c r="A132142">
        <v>398654</v>
      </c>
      <c r="B132142" s="2">
        <v>44427.8873236246</v>
      </c>
      <c r="C132142">
        <v>156832</v>
      </c>
      <c r="D132142">
        <v>202914</v>
      </c>
      <c r="I132142" s="59">
        <v>176426</v>
      </c>
      <c r="J132142" s="57" t="s">
        <v>80</v>
      </c>
      <c r="K132142" s="58" t="str">
        <f t="shared" si="2064"/>
        <v>будни</v>
      </c>
      <c r="L132142">
        <v>21</v>
      </c>
    </row>
    <row r="132143" spans="1:12" x14ac:dyDescent="0.3">
      <c r="A132143">
        <v>398657</v>
      </c>
      <c r="B132143" s="2">
        <v>44427.887728155336</v>
      </c>
      <c r="C132143">
        <v>185696</v>
      </c>
      <c r="D132143">
        <v>118549</v>
      </c>
      <c r="I132143" s="59">
        <v>176427</v>
      </c>
      <c r="J132143" s="57" t="s">
        <v>81</v>
      </c>
      <c r="K132143" s="58" t="str">
        <f t="shared" si="2064"/>
        <v>будни</v>
      </c>
      <c r="L132143">
        <v>21</v>
      </c>
    </row>
    <row r="132144" spans="1:12" x14ac:dyDescent="0.3">
      <c r="A132144">
        <v>398661</v>
      </c>
      <c r="B132144" s="2">
        <v>44427.88853721683</v>
      </c>
      <c r="C132144">
        <v>274379</v>
      </c>
      <c r="D132144">
        <v>250017</v>
      </c>
      <c r="I132144" s="59">
        <v>176428</v>
      </c>
      <c r="J132144" s="57" t="s">
        <v>78</v>
      </c>
      <c r="K132144" s="58" t="str">
        <f t="shared" si="2064"/>
        <v>выходные</v>
      </c>
      <c r="L132144">
        <v>21</v>
      </c>
    </row>
    <row r="132145" spans="1:12" x14ac:dyDescent="0.3">
      <c r="A132145">
        <v>398666</v>
      </c>
      <c r="B132145" s="2">
        <v>44427.890155339803</v>
      </c>
      <c r="C132145">
        <v>85972</v>
      </c>
      <c r="D132145">
        <v>230778</v>
      </c>
      <c r="I132145" s="59">
        <v>176429</v>
      </c>
      <c r="J132145" s="57" t="s">
        <v>82</v>
      </c>
      <c r="K132145" s="58" t="str">
        <f t="shared" si="2064"/>
        <v>выходные</v>
      </c>
      <c r="L132145">
        <v>21</v>
      </c>
    </row>
    <row r="132146" spans="1:12" x14ac:dyDescent="0.3">
      <c r="A132146">
        <v>398670</v>
      </c>
      <c r="B132146" s="2">
        <v>44427.890559870553</v>
      </c>
      <c r="C132146">
        <v>45466</v>
      </c>
      <c r="D132146">
        <v>273920</v>
      </c>
      <c r="I132146" s="59">
        <v>176430</v>
      </c>
      <c r="J132146" s="57" t="s">
        <v>83</v>
      </c>
      <c r="K132146" s="58" t="str">
        <f t="shared" si="2064"/>
        <v>будни</v>
      </c>
      <c r="L132146">
        <v>21</v>
      </c>
    </row>
    <row r="132147" spans="1:12" x14ac:dyDescent="0.3">
      <c r="A132147">
        <v>398674</v>
      </c>
      <c r="B132147" s="2">
        <v>44427.891773462783</v>
      </c>
      <c r="C132147">
        <v>16016</v>
      </c>
      <c r="D132147">
        <v>182191</v>
      </c>
      <c r="I132147" s="59">
        <v>176431</v>
      </c>
      <c r="J132147" s="57" t="s">
        <v>84</v>
      </c>
      <c r="K132147" s="58" t="str">
        <f t="shared" si="2064"/>
        <v>будни</v>
      </c>
      <c r="L132147">
        <v>21</v>
      </c>
    </row>
    <row r="132148" spans="1:12" x14ac:dyDescent="0.3">
      <c r="A132148">
        <v>398675</v>
      </c>
      <c r="B132148" s="2">
        <v>44427.892177993526</v>
      </c>
      <c r="C132148">
        <v>277957</v>
      </c>
      <c r="D132148">
        <v>138315</v>
      </c>
      <c r="I132148" s="59">
        <v>176432</v>
      </c>
      <c r="J132148" s="57" t="s">
        <v>79</v>
      </c>
      <c r="K132148" s="58" t="str">
        <f t="shared" si="2064"/>
        <v>будни</v>
      </c>
      <c r="L132148">
        <v>21</v>
      </c>
    </row>
    <row r="132149" spans="1:12" x14ac:dyDescent="0.3">
      <c r="A132149">
        <v>398678</v>
      </c>
      <c r="B132149" s="2">
        <v>44427.89258252427</v>
      </c>
      <c r="C132149">
        <v>69462</v>
      </c>
      <c r="D132149">
        <v>21760</v>
      </c>
      <c r="I132149" s="59">
        <v>176433</v>
      </c>
      <c r="J132149" s="57" t="s">
        <v>80</v>
      </c>
      <c r="K132149" s="58" t="str">
        <f t="shared" si="2064"/>
        <v>будни</v>
      </c>
      <c r="L132149">
        <v>21</v>
      </c>
    </row>
    <row r="132150" spans="1:12" x14ac:dyDescent="0.3">
      <c r="A132150">
        <v>398683</v>
      </c>
      <c r="B132150" s="2">
        <v>44427.893391585763</v>
      </c>
      <c r="C132150">
        <v>302889</v>
      </c>
      <c r="D132150">
        <v>140573</v>
      </c>
      <c r="I132150" s="59">
        <v>176434</v>
      </c>
      <c r="J132150" s="57" t="s">
        <v>81</v>
      </c>
      <c r="K132150" s="58" t="str">
        <f t="shared" si="2064"/>
        <v>будни</v>
      </c>
      <c r="L132150">
        <v>21</v>
      </c>
    </row>
    <row r="132151" spans="1:12" x14ac:dyDescent="0.3">
      <c r="A132151">
        <v>398688</v>
      </c>
      <c r="B132151" s="2">
        <v>44427.89420064725</v>
      </c>
      <c r="C132151">
        <v>44624</v>
      </c>
      <c r="D132151">
        <v>443457</v>
      </c>
      <c r="I132151" s="59">
        <v>176435</v>
      </c>
      <c r="J132151" s="57" t="s">
        <v>78</v>
      </c>
      <c r="K132151" s="58" t="str">
        <f t="shared" si="2064"/>
        <v>выходные</v>
      </c>
      <c r="L132151">
        <v>21</v>
      </c>
    </row>
    <row r="132152" spans="1:12" x14ac:dyDescent="0.3">
      <c r="A132152">
        <v>398691</v>
      </c>
      <c r="B132152" s="2">
        <v>44427.895414239487</v>
      </c>
      <c r="C132152">
        <v>313044</v>
      </c>
      <c r="D132152">
        <v>158978</v>
      </c>
      <c r="I132152" s="59">
        <v>176436</v>
      </c>
      <c r="J132152" s="57" t="s">
        <v>82</v>
      </c>
      <c r="K132152" s="58" t="str">
        <f t="shared" si="2064"/>
        <v>выходные</v>
      </c>
      <c r="L132152">
        <v>21</v>
      </c>
    </row>
    <row r="132153" spans="1:12" x14ac:dyDescent="0.3">
      <c r="A132153">
        <v>398693</v>
      </c>
      <c r="B132153" s="2">
        <v>44427.895414239487</v>
      </c>
      <c r="C132153">
        <v>345752</v>
      </c>
      <c r="D132153">
        <v>351192</v>
      </c>
      <c r="I132153" s="59">
        <v>176437</v>
      </c>
      <c r="J132153" s="57" t="s">
        <v>83</v>
      </c>
      <c r="K132153" s="58" t="str">
        <f t="shared" si="2064"/>
        <v>будни</v>
      </c>
      <c r="L132153">
        <v>21</v>
      </c>
    </row>
    <row r="132154" spans="1:12" x14ac:dyDescent="0.3">
      <c r="A132154">
        <v>398695</v>
      </c>
      <c r="B132154" s="2">
        <v>44427.89703236246</v>
      </c>
      <c r="C132154">
        <v>225119</v>
      </c>
      <c r="D132154">
        <v>166809</v>
      </c>
      <c r="I132154" s="59">
        <v>176438</v>
      </c>
      <c r="J132154" s="57" t="s">
        <v>84</v>
      </c>
      <c r="K132154" s="58" t="str">
        <f t="shared" si="2064"/>
        <v>будни</v>
      </c>
      <c r="L132154">
        <v>21</v>
      </c>
    </row>
    <row r="132155" spans="1:12" x14ac:dyDescent="0.3">
      <c r="A132155">
        <v>398696</v>
      </c>
      <c r="B132155" s="2">
        <v>44427.897436893203</v>
      </c>
      <c r="C132155">
        <v>142960</v>
      </c>
      <c r="D132155">
        <v>230507</v>
      </c>
      <c r="I132155" s="59">
        <v>176439</v>
      </c>
      <c r="J132155" s="57" t="s">
        <v>79</v>
      </c>
      <c r="K132155" s="58" t="str">
        <f t="shared" si="2064"/>
        <v>будни</v>
      </c>
      <c r="L132155">
        <v>21</v>
      </c>
    </row>
    <row r="132156" spans="1:12" x14ac:dyDescent="0.3">
      <c r="A132156">
        <v>398700</v>
      </c>
      <c r="B132156" s="2">
        <v>44427.89986407767</v>
      </c>
      <c r="C132156">
        <v>66595</v>
      </c>
      <c r="D132156">
        <v>250679</v>
      </c>
      <c r="I132156" s="59">
        <v>176440</v>
      </c>
      <c r="J132156" s="57" t="s">
        <v>80</v>
      </c>
      <c r="K132156" s="58" t="str">
        <f t="shared" si="2064"/>
        <v>будни</v>
      </c>
      <c r="L132156">
        <v>21</v>
      </c>
    </row>
    <row r="132157" spans="1:12" x14ac:dyDescent="0.3">
      <c r="A132157">
        <v>398705</v>
      </c>
      <c r="B132157" s="2">
        <v>44427.90148220065</v>
      </c>
      <c r="C132157">
        <v>94068</v>
      </c>
      <c r="D132157">
        <v>111368</v>
      </c>
      <c r="I132157" s="59">
        <v>176441</v>
      </c>
      <c r="J132157" s="57" t="s">
        <v>81</v>
      </c>
      <c r="K132157" s="58" t="str">
        <f t="shared" si="2064"/>
        <v>будни</v>
      </c>
      <c r="L132157">
        <v>21</v>
      </c>
    </row>
    <row r="132158" spans="1:12" x14ac:dyDescent="0.3">
      <c r="A132158">
        <v>398709</v>
      </c>
      <c r="B132158" s="2">
        <v>44427.903100323623</v>
      </c>
      <c r="C132158">
        <v>224470</v>
      </c>
      <c r="D132158">
        <v>172207</v>
      </c>
      <c r="I132158" s="59">
        <v>176442</v>
      </c>
      <c r="J132158" s="57" t="s">
        <v>78</v>
      </c>
      <c r="K132158" s="58" t="str">
        <f t="shared" si="2064"/>
        <v>выходные</v>
      </c>
      <c r="L132158">
        <v>21</v>
      </c>
    </row>
    <row r="132159" spans="1:12" x14ac:dyDescent="0.3">
      <c r="A132159">
        <v>398713</v>
      </c>
      <c r="B132159" s="2">
        <v>44427.903504854374</v>
      </c>
      <c r="C132159">
        <v>42746</v>
      </c>
      <c r="D132159">
        <v>89186</v>
      </c>
      <c r="I132159" s="59">
        <v>176443</v>
      </c>
      <c r="J132159" s="57" t="s">
        <v>82</v>
      </c>
      <c r="K132159" s="58" t="str">
        <f t="shared" si="2064"/>
        <v>выходные</v>
      </c>
      <c r="L132159">
        <v>21</v>
      </c>
    </row>
    <row r="132160" spans="1:12" x14ac:dyDescent="0.3">
      <c r="A132160">
        <v>398716</v>
      </c>
      <c r="B132160" s="2">
        <v>44427.904718446604</v>
      </c>
      <c r="C132160">
        <v>61670</v>
      </c>
      <c r="D132160">
        <v>179296</v>
      </c>
      <c r="I132160" s="59">
        <v>176444</v>
      </c>
      <c r="J132160" s="57" t="s">
        <v>83</v>
      </c>
      <c r="K132160" s="58" t="str">
        <f t="shared" si="2064"/>
        <v>будни</v>
      </c>
      <c r="L132160">
        <v>21</v>
      </c>
    </row>
    <row r="132161" spans="1:12" x14ac:dyDescent="0.3">
      <c r="A132161">
        <v>398721</v>
      </c>
      <c r="B132161" s="2">
        <v>44427.90552750809</v>
      </c>
      <c r="C132161">
        <v>37177</v>
      </c>
      <c r="D132161">
        <v>302612</v>
      </c>
      <c r="I132161" s="59">
        <v>176445</v>
      </c>
      <c r="J132161" s="57" t="s">
        <v>84</v>
      </c>
      <c r="K132161" s="58" t="str">
        <f t="shared" si="2064"/>
        <v>будни</v>
      </c>
      <c r="L132161">
        <v>21</v>
      </c>
    </row>
    <row r="132162" spans="1:12" x14ac:dyDescent="0.3">
      <c r="A132162">
        <v>398723</v>
      </c>
      <c r="B132162" s="2">
        <v>44427.906336569577</v>
      </c>
      <c r="C132162">
        <v>193018</v>
      </c>
      <c r="D132162">
        <v>180863</v>
      </c>
      <c r="I132162" s="59">
        <v>176446</v>
      </c>
      <c r="J132162" s="57" t="s">
        <v>79</v>
      </c>
      <c r="K132162" s="58" t="str">
        <f t="shared" si="2064"/>
        <v>будни</v>
      </c>
      <c r="L132162">
        <v>21</v>
      </c>
    </row>
    <row r="132163" spans="1:12" x14ac:dyDescent="0.3">
      <c r="A132163">
        <v>398725</v>
      </c>
      <c r="B132163" s="2">
        <v>44427.906336569577</v>
      </c>
      <c r="C132163">
        <v>267668</v>
      </c>
      <c r="D132163">
        <v>385065</v>
      </c>
      <c r="I132163" s="59">
        <v>176447</v>
      </c>
      <c r="J132163" s="57" t="s">
        <v>80</v>
      </c>
      <c r="K132163" s="58" t="str">
        <f t="shared" ref="K132163:K132226" si="2065">IF(OR(J132163="суббота",J132163="воскресенье"),"выходные","будни")</f>
        <v>будни</v>
      </c>
      <c r="L132163">
        <v>21</v>
      </c>
    </row>
    <row r="132164" spans="1:12" x14ac:dyDescent="0.3">
      <c r="A132164">
        <v>398729</v>
      </c>
      <c r="B132164" s="2">
        <v>44427.907954692557</v>
      </c>
      <c r="C132164">
        <v>200985</v>
      </c>
      <c r="D132164">
        <v>439981</v>
      </c>
      <c r="I132164" s="59">
        <v>176448</v>
      </c>
      <c r="J132164" s="57" t="s">
        <v>81</v>
      </c>
      <c r="K132164" s="58" t="str">
        <f t="shared" si="2065"/>
        <v>будни</v>
      </c>
      <c r="L132164">
        <v>21</v>
      </c>
    </row>
    <row r="132165" spans="1:12" x14ac:dyDescent="0.3">
      <c r="A132165">
        <v>398733</v>
      </c>
      <c r="B132165" s="2">
        <v>44427.910381877024</v>
      </c>
      <c r="C132165">
        <v>85726</v>
      </c>
      <c r="D132165">
        <v>74982</v>
      </c>
      <c r="I132165" s="59">
        <v>176449</v>
      </c>
      <c r="J132165" s="57" t="s">
        <v>78</v>
      </c>
      <c r="K132165" s="58" t="str">
        <f t="shared" si="2065"/>
        <v>выходные</v>
      </c>
      <c r="L132165">
        <v>21</v>
      </c>
    </row>
    <row r="132166" spans="1:12" x14ac:dyDescent="0.3">
      <c r="A132166">
        <v>398736</v>
      </c>
      <c r="B132166" s="2">
        <v>44427.910381877024</v>
      </c>
      <c r="C132166">
        <v>107439</v>
      </c>
      <c r="D132166">
        <v>351192</v>
      </c>
      <c r="I132166" s="59">
        <v>176450</v>
      </c>
      <c r="J132166" s="57" t="s">
        <v>82</v>
      </c>
      <c r="K132166" s="58" t="str">
        <f t="shared" si="2065"/>
        <v>выходные</v>
      </c>
      <c r="L132166">
        <v>21</v>
      </c>
    </row>
    <row r="132167" spans="1:12" x14ac:dyDescent="0.3">
      <c r="A132167">
        <v>398738</v>
      </c>
      <c r="B132167" s="2">
        <v>44427.910381877024</v>
      </c>
      <c r="C132167">
        <v>274094</v>
      </c>
      <c r="D132167">
        <v>349014</v>
      </c>
      <c r="I132167" s="59">
        <v>176451</v>
      </c>
      <c r="J132167" s="57" t="s">
        <v>83</v>
      </c>
      <c r="K132167" s="58" t="str">
        <f t="shared" si="2065"/>
        <v>будни</v>
      </c>
      <c r="L132167">
        <v>21</v>
      </c>
    </row>
    <row r="132168" spans="1:12" x14ac:dyDescent="0.3">
      <c r="A132168">
        <v>398740</v>
      </c>
      <c r="B132168" s="2">
        <v>44427.911595469261</v>
      </c>
      <c r="C132168">
        <v>47698</v>
      </c>
      <c r="D132168">
        <v>470762</v>
      </c>
      <c r="I132168" s="59">
        <v>176452</v>
      </c>
      <c r="J132168" s="57" t="s">
        <v>84</v>
      </c>
      <c r="K132168" s="58" t="str">
        <f t="shared" si="2065"/>
        <v>будни</v>
      </c>
      <c r="L132168">
        <v>21</v>
      </c>
    </row>
    <row r="132169" spans="1:12" x14ac:dyDescent="0.3">
      <c r="A132169">
        <v>398742</v>
      </c>
      <c r="B132169" s="2">
        <v>44427.911595469261</v>
      </c>
      <c r="C132169">
        <v>279032</v>
      </c>
      <c r="D132169">
        <v>462084</v>
      </c>
      <c r="I132169" s="59">
        <v>176453</v>
      </c>
      <c r="J132169" s="57" t="s">
        <v>79</v>
      </c>
      <c r="K132169" s="58" t="str">
        <f t="shared" si="2065"/>
        <v>будни</v>
      </c>
      <c r="L132169">
        <v>21</v>
      </c>
    </row>
    <row r="132170" spans="1:12" x14ac:dyDescent="0.3">
      <c r="A132170">
        <v>398745</v>
      </c>
      <c r="B132170" s="2">
        <v>44427.913618122977</v>
      </c>
      <c r="C132170">
        <v>178429</v>
      </c>
      <c r="D132170">
        <v>227775</v>
      </c>
      <c r="I132170" s="59">
        <v>176454</v>
      </c>
      <c r="J132170" s="57" t="s">
        <v>80</v>
      </c>
      <c r="K132170" s="58" t="str">
        <f t="shared" si="2065"/>
        <v>будни</v>
      </c>
      <c r="L132170">
        <v>21</v>
      </c>
    </row>
    <row r="132171" spans="1:12" x14ac:dyDescent="0.3">
      <c r="A132171">
        <v>398749</v>
      </c>
      <c r="B132171" s="2">
        <v>44427.91523624595</v>
      </c>
      <c r="C132171">
        <v>46791</v>
      </c>
      <c r="D132171">
        <v>457493</v>
      </c>
      <c r="I132171" s="59">
        <v>176455</v>
      </c>
      <c r="J132171" s="57" t="s">
        <v>81</v>
      </c>
      <c r="K132171" s="58" t="str">
        <f t="shared" si="2065"/>
        <v>будни</v>
      </c>
      <c r="L132171">
        <v>21</v>
      </c>
    </row>
    <row r="132172" spans="1:12" x14ac:dyDescent="0.3">
      <c r="A132172">
        <v>398754</v>
      </c>
      <c r="B132172" s="2">
        <v>44427.916045307444</v>
      </c>
      <c r="C132172">
        <v>179177</v>
      </c>
      <c r="D132172">
        <v>204281</v>
      </c>
      <c r="I132172" s="59">
        <v>176456</v>
      </c>
      <c r="J132172" s="57" t="s">
        <v>78</v>
      </c>
      <c r="K132172" s="58" t="str">
        <f t="shared" si="2065"/>
        <v>выходные</v>
      </c>
      <c r="L132172">
        <v>21</v>
      </c>
    </row>
    <row r="132173" spans="1:12" x14ac:dyDescent="0.3">
      <c r="A132173">
        <v>398759</v>
      </c>
      <c r="B132173" s="2">
        <v>44427.916449838187</v>
      </c>
      <c r="C132173">
        <v>14829</v>
      </c>
      <c r="D132173">
        <v>118549</v>
      </c>
      <c r="I132173" s="59">
        <v>176457</v>
      </c>
      <c r="J132173" s="57" t="s">
        <v>82</v>
      </c>
      <c r="K132173" s="58" t="str">
        <f t="shared" si="2065"/>
        <v>выходные</v>
      </c>
      <c r="L132173">
        <v>21</v>
      </c>
    </row>
    <row r="132174" spans="1:12" x14ac:dyDescent="0.3">
      <c r="A132174">
        <v>398760</v>
      </c>
      <c r="B132174" s="2">
        <v>44427.917258899673</v>
      </c>
      <c r="C132174">
        <v>110227</v>
      </c>
      <c r="D132174">
        <v>371545</v>
      </c>
      <c r="I132174" s="59">
        <v>176458</v>
      </c>
      <c r="J132174" s="57" t="s">
        <v>83</v>
      </c>
      <c r="K132174" s="58" t="str">
        <f t="shared" si="2065"/>
        <v>будни</v>
      </c>
      <c r="L132174">
        <v>22</v>
      </c>
    </row>
    <row r="132175" spans="1:12" x14ac:dyDescent="0.3">
      <c r="A132175">
        <v>398764</v>
      </c>
      <c r="B132175" s="2">
        <v>44427.918067961167</v>
      </c>
      <c r="C132175">
        <v>281067</v>
      </c>
      <c r="D132175">
        <v>21136</v>
      </c>
      <c r="I132175" s="59">
        <v>176459</v>
      </c>
      <c r="J132175" s="57" t="s">
        <v>84</v>
      </c>
      <c r="K132175" s="58" t="str">
        <f t="shared" si="2065"/>
        <v>будни</v>
      </c>
      <c r="L132175">
        <v>22</v>
      </c>
    </row>
    <row r="132176" spans="1:12" x14ac:dyDescent="0.3">
      <c r="A132176">
        <v>398766</v>
      </c>
      <c r="B132176" s="2">
        <v>44427.918472491911</v>
      </c>
      <c r="C132176">
        <v>171474</v>
      </c>
      <c r="D132176">
        <v>104958</v>
      </c>
      <c r="I132176" s="59">
        <v>176460</v>
      </c>
      <c r="J132176" s="57" t="s">
        <v>79</v>
      </c>
      <c r="K132176" s="58" t="str">
        <f t="shared" si="2065"/>
        <v>будни</v>
      </c>
      <c r="L132176">
        <v>22</v>
      </c>
    </row>
    <row r="132177" spans="1:12" x14ac:dyDescent="0.3">
      <c r="A132177">
        <v>398767</v>
      </c>
      <c r="B132177" s="2">
        <v>44427.918877022654</v>
      </c>
      <c r="C132177">
        <v>18395</v>
      </c>
      <c r="D132177">
        <v>351192</v>
      </c>
      <c r="I132177" s="59">
        <v>176461</v>
      </c>
      <c r="J132177" s="57" t="s">
        <v>80</v>
      </c>
      <c r="K132177" s="58" t="str">
        <f t="shared" si="2065"/>
        <v>будни</v>
      </c>
      <c r="L132177">
        <v>22</v>
      </c>
    </row>
    <row r="132178" spans="1:12" x14ac:dyDescent="0.3">
      <c r="A132178">
        <v>398771</v>
      </c>
      <c r="B132178" s="2">
        <v>44427.919686084148</v>
      </c>
      <c r="C132178">
        <v>171506</v>
      </c>
      <c r="D132178">
        <v>379729</v>
      </c>
      <c r="I132178" s="59">
        <v>176462</v>
      </c>
      <c r="J132178" s="57" t="s">
        <v>81</v>
      </c>
      <c r="K132178" s="58" t="str">
        <f t="shared" si="2065"/>
        <v>будни</v>
      </c>
      <c r="L132178">
        <v>22</v>
      </c>
    </row>
    <row r="132179" spans="1:12" x14ac:dyDescent="0.3">
      <c r="A132179">
        <v>398774</v>
      </c>
      <c r="B132179" s="2">
        <v>44427.919686084148</v>
      </c>
      <c r="C132179">
        <v>270852</v>
      </c>
      <c r="D132179">
        <v>154228</v>
      </c>
      <c r="I132179" s="59">
        <v>176463</v>
      </c>
      <c r="J132179" s="57" t="s">
        <v>78</v>
      </c>
      <c r="K132179" s="58" t="str">
        <f t="shared" si="2065"/>
        <v>выходные</v>
      </c>
      <c r="L132179">
        <v>22</v>
      </c>
    </row>
    <row r="132180" spans="1:12" x14ac:dyDescent="0.3">
      <c r="A132180">
        <v>398777</v>
      </c>
      <c r="B132180" s="2">
        <v>44427.920090614884</v>
      </c>
      <c r="C132180">
        <v>224094</v>
      </c>
      <c r="D132180">
        <v>150985</v>
      </c>
      <c r="I132180" s="59">
        <v>176464</v>
      </c>
      <c r="J132180" s="57" t="s">
        <v>82</v>
      </c>
      <c r="K132180" s="58" t="str">
        <f t="shared" si="2065"/>
        <v>выходные</v>
      </c>
      <c r="L132180">
        <v>22</v>
      </c>
    </row>
    <row r="132181" spans="1:12" x14ac:dyDescent="0.3">
      <c r="A132181">
        <v>398778</v>
      </c>
      <c r="B132181" s="2">
        <v>44427.921000000002</v>
      </c>
      <c r="C132181">
        <v>298295</v>
      </c>
      <c r="D132181">
        <v>472712</v>
      </c>
      <c r="I132181" s="59">
        <v>176465</v>
      </c>
      <c r="J132181" s="57" t="s">
        <v>83</v>
      </c>
      <c r="K132181" s="58" t="str">
        <f t="shared" si="2065"/>
        <v>будни</v>
      </c>
      <c r="L132181">
        <v>22</v>
      </c>
    </row>
    <row r="132182" spans="1:12" x14ac:dyDescent="0.3">
      <c r="A132182">
        <v>398781</v>
      </c>
      <c r="B132182" s="2">
        <v>44427.922517799358</v>
      </c>
      <c r="C132182">
        <v>159487</v>
      </c>
      <c r="D132182">
        <v>386333</v>
      </c>
      <c r="I132182" s="59">
        <v>176466</v>
      </c>
      <c r="J132182" s="57" t="s">
        <v>84</v>
      </c>
      <c r="K132182" s="58" t="str">
        <f t="shared" si="2065"/>
        <v>будни</v>
      </c>
      <c r="L132182">
        <v>22</v>
      </c>
    </row>
    <row r="132183" spans="1:12" x14ac:dyDescent="0.3">
      <c r="A132183">
        <v>398783</v>
      </c>
      <c r="B132183" s="2">
        <v>44427.923731391587</v>
      </c>
      <c r="C132183">
        <v>256650</v>
      </c>
      <c r="D132183">
        <v>369305</v>
      </c>
      <c r="I132183" s="59">
        <v>176467</v>
      </c>
      <c r="J132183" s="57" t="s">
        <v>79</v>
      </c>
      <c r="K132183" s="58" t="str">
        <f t="shared" si="2065"/>
        <v>будни</v>
      </c>
      <c r="L132183">
        <v>22</v>
      </c>
    </row>
    <row r="132184" spans="1:12" x14ac:dyDescent="0.3">
      <c r="A132184">
        <v>398784</v>
      </c>
      <c r="B132184" s="2">
        <v>44427.925754045311</v>
      </c>
      <c r="C132184">
        <v>57260</v>
      </c>
      <c r="D132184">
        <v>202397</v>
      </c>
      <c r="I132184" s="59">
        <v>176468</v>
      </c>
      <c r="J132184" s="57" t="s">
        <v>80</v>
      </c>
      <c r="K132184" s="58" t="str">
        <f t="shared" si="2065"/>
        <v>будни</v>
      </c>
      <c r="L132184">
        <v>22</v>
      </c>
    </row>
    <row r="132185" spans="1:12" x14ac:dyDescent="0.3">
      <c r="A132185">
        <v>398789</v>
      </c>
      <c r="B132185" s="2">
        <v>44427.925754045311</v>
      </c>
      <c r="C132185">
        <v>261967</v>
      </c>
      <c r="D132185">
        <v>242719</v>
      </c>
      <c r="I132185" s="59">
        <v>176469</v>
      </c>
      <c r="J132185" s="57" t="s">
        <v>81</v>
      </c>
      <c r="K132185" s="58" t="str">
        <f t="shared" si="2065"/>
        <v>будни</v>
      </c>
      <c r="L132185">
        <v>22</v>
      </c>
    </row>
    <row r="132186" spans="1:12" x14ac:dyDescent="0.3">
      <c r="A132186">
        <v>398792</v>
      </c>
      <c r="B132186" s="2">
        <v>44427.926158576054</v>
      </c>
      <c r="C132186">
        <v>28638</v>
      </c>
      <c r="D132186">
        <v>16315</v>
      </c>
      <c r="I132186" s="59">
        <v>176470</v>
      </c>
      <c r="J132186" s="57" t="s">
        <v>78</v>
      </c>
      <c r="K132186" s="58" t="str">
        <f t="shared" si="2065"/>
        <v>выходные</v>
      </c>
      <c r="L132186">
        <v>22</v>
      </c>
    </row>
    <row r="132187" spans="1:12" x14ac:dyDescent="0.3">
      <c r="A132187">
        <v>398797</v>
      </c>
      <c r="B132187" s="2">
        <v>44427.926967637541</v>
      </c>
      <c r="C132187">
        <v>304108</v>
      </c>
      <c r="D132187">
        <v>226000</v>
      </c>
      <c r="I132187" s="59">
        <v>176471</v>
      </c>
      <c r="J132187" s="57" t="s">
        <v>82</v>
      </c>
      <c r="K132187" s="58" t="str">
        <f t="shared" si="2065"/>
        <v>выходные</v>
      </c>
      <c r="L132187">
        <v>22</v>
      </c>
    </row>
    <row r="132188" spans="1:12" x14ac:dyDescent="0.3">
      <c r="A132188">
        <v>398801</v>
      </c>
      <c r="B132188" s="2">
        <v>44427.927372168284</v>
      </c>
      <c r="C132188">
        <v>218095</v>
      </c>
      <c r="D132188">
        <v>172207</v>
      </c>
      <c r="I132188" s="59">
        <v>176472</v>
      </c>
      <c r="J132188" s="57" t="s">
        <v>83</v>
      </c>
      <c r="K132188" s="58" t="str">
        <f t="shared" si="2065"/>
        <v>будни</v>
      </c>
      <c r="L132188">
        <v>22</v>
      </c>
    </row>
    <row r="132189" spans="1:12" x14ac:dyDescent="0.3">
      <c r="A132189">
        <v>398802</v>
      </c>
      <c r="B132189" s="2">
        <v>44427.92818122977</v>
      </c>
      <c r="C132189">
        <v>110027</v>
      </c>
      <c r="D132189">
        <v>43842</v>
      </c>
      <c r="I132189" s="59">
        <v>176473</v>
      </c>
      <c r="J132189" s="57" t="s">
        <v>84</v>
      </c>
      <c r="K132189" s="58" t="str">
        <f t="shared" si="2065"/>
        <v>будни</v>
      </c>
      <c r="L132189">
        <v>22</v>
      </c>
    </row>
    <row r="132190" spans="1:12" x14ac:dyDescent="0.3">
      <c r="A132190">
        <v>398805</v>
      </c>
      <c r="B132190" s="2">
        <v>44427.928990291264</v>
      </c>
      <c r="C132190">
        <v>16125</v>
      </c>
      <c r="D132190">
        <v>468882</v>
      </c>
      <c r="I132190" s="59">
        <v>176474</v>
      </c>
      <c r="J132190" s="57" t="s">
        <v>79</v>
      </c>
      <c r="K132190" s="58" t="str">
        <f t="shared" si="2065"/>
        <v>будни</v>
      </c>
      <c r="L132190">
        <v>22</v>
      </c>
    </row>
    <row r="132191" spans="1:12" x14ac:dyDescent="0.3">
      <c r="A132191">
        <v>398809</v>
      </c>
      <c r="B132191" s="2">
        <v>44427.929394822007</v>
      </c>
      <c r="C132191">
        <v>345150</v>
      </c>
      <c r="D132191">
        <v>258219</v>
      </c>
      <c r="I132191" s="59">
        <v>176475</v>
      </c>
      <c r="J132191" s="57" t="s">
        <v>80</v>
      </c>
      <c r="K132191" s="58" t="str">
        <f t="shared" si="2065"/>
        <v>будни</v>
      </c>
      <c r="L132191">
        <v>22</v>
      </c>
    </row>
    <row r="132192" spans="1:12" x14ac:dyDescent="0.3">
      <c r="A132192">
        <v>398810</v>
      </c>
      <c r="B132192" s="2">
        <v>44427.93</v>
      </c>
      <c r="C132192">
        <v>47869</v>
      </c>
      <c r="D132192">
        <v>153893</v>
      </c>
      <c r="I132192" s="59">
        <v>176476</v>
      </c>
      <c r="J132192" s="57" t="s">
        <v>81</v>
      </c>
      <c r="K132192" s="58" t="str">
        <f t="shared" si="2065"/>
        <v>будни</v>
      </c>
      <c r="L132192">
        <v>22</v>
      </c>
    </row>
    <row r="132193" spans="1:12" x14ac:dyDescent="0.3">
      <c r="A132193">
        <v>398815</v>
      </c>
      <c r="B132193" s="2">
        <v>44427.932631067961</v>
      </c>
      <c r="C132193">
        <v>78525</v>
      </c>
      <c r="D132193">
        <v>227775</v>
      </c>
      <c r="I132193" s="59">
        <v>176477</v>
      </c>
      <c r="J132193" s="57" t="s">
        <v>78</v>
      </c>
      <c r="K132193" s="58" t="str">
        <f t="shared" si="2065"/>
        <v>выходные</v>
      </c>
      <c r="L132193">
        <v>22</v>
      </c>
    </row>
    <row r="132194" spans="1:12" x14ac:dyDescent="0.3">
      <c r="A132194">
        <v>398816</v>
      </c>
      <c r="B132194" s="2">
        <v>44427.933035598704</v>
      </c>
      <c r="C132194">
        <v>244007</v>
      </c>
      <c r="D132194">
        <v>53136</v>
      </c>
      <c r="I132194" s="59">
        <v>176478</v>
      </c>
      <c r="J132194" s="57" t="s">
        <v>82</v>
      </c>
      <c r="K132194" s="58" t="str">
        <f t="shared" si="2065"/>
        <v>выходные</v>
      </c>
      <c r="L132194">
        <v>22</v>
      </c>
    </row>
    <row r="132195" spans="1:12" x14ac:dyDescent="0.3">
      <c r="A132195">
        <v>398821</v>
      </c>
      <c r="B132195" s="2">
        <v>44427.934249190941</v>
      </c>
      <c r="C132195">
        <v>89340</v>
      </c>
      <c r="D132195">
        <v>404226</v>
      </c>
      <c r="I132195" s="59">
        <v>176479</v>
      </c>
      <c r="J132195" s="57" t="s">
        <v>83</v>
      </c>
      <c r="K132195" s="58" t="str">
        <f t="shared" si="2065"/>
        <v>будни</v>
      </c>
      <c r="L132195">
        <v>22</v>
      </c>
    </row>
    <row r="132196" spans="1:12" x14ac:dyDescent="0.3">
      <c r="A132196">
        <v>398822</v>
      </c>
      <c r="B132196" s="2">
        <v>44427.934653721677</v>
      </c>
      <c r="C132196">
        <v>294568</v>
      </c>
      <c r="D132196">
        <v>182191</v>
      </c>
      <c r="I132196" s="59">
        <v>176480</v>
      </c>
      <c r="J132196" s="57" t="s">
        <v>84</v>
      </c>
      <c r="K132196" s="58" t="str">
        <f t="shared" si="2065"/>
        <v>будни</v>
      </c>
      <c r="L132196">
        <v>22</v>
      </c>
    </row>
    <row r="132197" spans="1:12" x14ac:dyDescent="0.3">
      <c r="A132197">
        <v>398827</v>
      </c>
      <c r="B132197" s="2">
        <v>44427.935058252428</v>
      </c>
      <c r="C132197">
        <v>170427</v>
      </c>
      <c r="D132197">
        <v>297015</v>
      </c>
      <c r="I132197" s="59">
        <v>176481</v>
      </c>
      <c r="J132197" s="57" t="s">
        <v>79</v>
      </c>
      <c r="K132197" s="58" t="str">
        <f t="shared" si="2065"/>
        <v>будни</v>
      </c>
      <c r="L132197">
        <v>22</v>
      </c>
    </row>
    <row r="132198" spans="1:12" x14ac:dyDescent="0.3">
      <c r="A132198">
        <v>398829</v>
      </c>
      <c r="B132198" s="2">
        <v>44427.935462783171</v>
      </c>
      <c r="C132198">
        <v>263799</v>
      </c>
      <c r="D132198">
        <v>472712</v>
      </c>
      <c r="I132198" s="59">
        <v>176482</v>
      </c>
      <c r="J132198" s="57" t="s">
        <v>80</v>
      </c>
      <c r="K132198" s="58" t="str">
        <f t="shared" si="2065"/>
        <v>будни</v>
      </c>
      <c r="L132198">
        <v>22</v>
      </c>
    </row>
    <row r="132199" spans="1:12" x14ac:dyDescent="0.3">
      <c r="A132199">
        <v>398833</v>
      </c>
      <c r="B132199" s="2">
        <v>44427.935462783171</v>
      </c>
      <c r="C132199">
        <v>289229</v>
      </c>
      <c r="D132199">
        <v>391958</v>
      </c>
      <c r="I132199" s="59">
        <v>176483</v>
      </c>
      <c r="J132199" s="57" t="s">
        <v>81</v>
      </c>
      <c r="K132199" s="58" t="str">
        <f t="shared" si="2065"/>
        <v>будни</v>
      </c>
      <c r="L132199">
        <v>22</v>
      </c>
    </row>
    <row r="132200" spans="1:12" x14ac:dyDescent="0.3">
      <c r="A132200">
        <v>398837</v>
      </c>
      <c r="B132200" s="2">
        <v>44427.936271844657</v>
      </c>
      <c r="C132200">
        <v>94360</v>
      </c>
      <c r="D132200">
        <v>467908</v>
      </c>
      <c r="I132200" s="59">
        <v>176484</v>
      </c>
      <c r="J132200" s="57" t="s">
        <v>78</v>
      </c>
      <c r="K132200" s="58" t="str">
        <f t="shared" si="2065"/>
        <v>выходные</v>
      </c>
      <c r="L132200">
        <v>22</v>
      </c>
    </row>
    <row r="132201" spans="1:12" x14ac:dyDescent="0.3">
      <c r="A132201">
        <v>398842</v>
      </c>
      <c r="B132201" s="2">
        <v>44427.937080906151</v>
      </c>
      <c r="C132201">
        <v>344081</v>
      </c>
      <c r="D132201">
        <v>459455</v>
      </c>
      <c r="I132201" s="59">
        <v>176485</v>
      </c>
      <c r="J132201" s="57" t="s">
        <v>82</v>
      </c>
      <c r="K132201" s="58" t="str">
        <f t="shared" si="2065"/>
        <v>выходные</v>
      </c>
      <c r="L132201">
        <v>22</v>
      </c>
    </row>
    <row r="132202" spans="1:12" x14ac:dyDescent="0.3">
      <c r="A132202">
        <v>398844</v>
      </c>
      <c r="B132202" s="2">
        <v>44427.939912621361</v>
      </c>
      <c r="C132202">
        <v>302184</v>
      </c>
      <c r="D132202">
        <v>154256</v>
      </c>
      <c r="I132202" s="59">
        <v>176486</v>
      </c>
      <c r="J132202" s="57" t="s">
        <v>83</v>
      </c>
      <c r="K132202" s="58" t="str">
        <f t="shared" si="2065"/>
        <v>будни</v>
      </c>
      <c r="L132202">
        <v>22</v>
      </c>
    </row>
    <row r="132203" spans="1:12" x14ac:dyDescent="0.3">
      <c r="A132203">
        <v>398849</v>
      </c>
      <c r="B132203" s="2">
        <v>44427.939912621361</v>
      </c>
      <c r="C132203">
        <v>331220</v>
      </c>
      <c r="D132203">
        <v>447567</v>
      </c>
      <c r="I132203" s="59">
        <v>176487</v>
      </c>
      <c r="J132203" s="57" t="s">
        <v>84</v>
      </c>
      <c r="K132203" s="58" t="str">
        <f t="shared" si="2065"/>
        <v>будни</v>
      </c>
      <c r="L132203">
        <v>22</v>
      </c>
    </row>
    <row r="132204" spans="1:12" x14ac:dyDescent="0.3">
      <c r="A132204">
        <v>398851</v>
      </c>
      <c r="B132204" s="2">
        <v>44427.944362459544</v>
      </c>
      <c r="C132204">
        <v>178362</v>
      </c>
      <c r="D132204">
        <v>118549</v>
      </c>
      <c r="I132204" s="59">
        <v>176488</v>
      </c>
      <c r="J132204" s="57" t="s">
        <v>79</v>
      </c>
      <c r="K132204" s="58" t="str">
        <f t="shared" si="2065"/>
        <v>будни</v>
      </c>
      <c r="L132204">
        <v>22</v>
      </c>
    </row>
    <row r="132205" spans="1:12" x14ac:dyDescent="0.3">
      <c r="A132205">
        <v>398856</v>
      </c>
      <c r="B132205" s="2">
        <v>44427.947194174762</v>
      </c>
      <c r="C132205">
        <v>237740</v>
      </c>
      <c r="D132205">
        <v>433572</v>
      </c>
      <c r="I132205" s="59">
        <v>176489</v>
      </c>
      <c r="J132205" s="57" t="s">
        <v>80</v>
      </c>
      <c r="K132205" s="58" t="str">
        <f t="shared" si="2065"/>
        <v>будни</v>
      </c>
      <c r="L132205">
        <v>22</v>
      </c>
    </row>
    <row r="132206" spans="1:12" x14ac:dyDescent="0.3">
      <c r="A132206">
        <v>398858</v>
      </c>
      <c r="B132206" s="2">
        <v>44427.947598705498</v>
      </c>
      <c r="C132206">
        <v>79984</v>
      </c>
      <c r="D132206">
        <v>118549</v>
      </c>
      <c r="I132206" s="59">
        <v>176490</v>
      </c>
      <c r="J132206" s="57" t="s">
        <v>81</v>
      </c>
      <c r="K132206" s="58" t="str">
        <f t="shared" si="2065"/>
        <v>будни</v>
      </c>
      <c r="L132206">
        <v>22</v>
      </c>
    </row>
    <row r="132207" spans="1:12" x14ac:dyDescent="0.3">
      <c r="A132207">
        <v>398859</v>
      </c>
      <c r="B132207" s="2">
        <v>44427.948666666663</v>
      </c>
      <c r="C132207">
        <v>275865</v>
      </c>
      <c r="D132207">
        <v>281236</v>
      </c>
      <c r="I132207" s="59">
        <v>176491</v>
      </c>
      <c r="J132207" s="57" t="s">
        <v>78</v>
      </c>
      <c r="K132207" s="58" t="str">
        <f t="shared" si="2065"/>
        <v>выходные</v>
      </c>
      <c r="L132207">
        <v>22</v>
      </c>
    </row>
    <row r="132208" spans="1:12" x14ac:dyDescent="0.3">
      <c r="A132208">
        <v>398860</v>
      </c>
      <c r="B132208" s="2">
        <v>44427.952048543695</v>
      </c>
      <c r="C132208">
        <v>147441</v>
      </c>
      <c r="D132208">
        <v>452634</v>
      </c>
      <c r="I132208" s="59">
        <v>176492</v>
      </c>
      <c r="J132208" s="57" t="s">
        <v>82</v>
      </c>
      <c r="K132208" s="58" t="str">
        <f t="shared" si="2065"/>
        <v>выходные</v>
      </c>
      <c r="L132208">
        <v>22</v>
      </c>
    </row>
    <row r="132209" spans="1:12" x14ac:dyDescent="0.3">
      <c r="A132209">
        <v>398865</v>
      </c>
      <c r="B132209" s="2">
        <v>44427.954880258898</v>
      </c>
      <c r="C132209">
        <v>59162</v>
      </c>
      <c r="D132209">
        <v>387783</v>
      </c>
      <c r="I132209" s="59">
        <v>176493</v>
      </c>
      <c r="J132209" s="57" t="s">
        <v>83</v>
      </c>
      <c r="K132209" s="58" t="str">
        <f t="shared" si="2065"/>
        <v>будни</v>
      </c>
      <c r="L132209">
        <v>22</v>
      </c>
    </row>
    <row r="132210" spans="1:12" x14ac:dyDescent="0.3">
      <c r="A132210">
        <v>398868</v>
      </c>
      <c r="B132210" s="2">
        <v>44427.954880258898</v>
      </c>
      <c r="C132210">
        <v>279346</v>
      </c>
      <c r="D132210">
        <v>394819</v>
      </c>
      <c r="I132210" s="59">
        <v>176494</v>
      </c>
      <c r="J132210" s="57" t="s">
        <v>84</v>
      </c>
      <c r="K132210" s="58" t="str">
        <f t="shared" si="2065"/>
        <v>будни</v>
      </c>
      <c r="L132210">
        <v>22</v>
      </c>
    </row>
    <row r="132211" spans="1:12" x14ac:dyDescent="0.3">
      <c r="A132211">
        <v>398872</v>
      </c>
      <c r="B132211" s="2">
        <v>44427.955000000002</v>
      </c>
      <c r="C132211">
        <v>230012</v>
      </c>
      <c r="D132211">
        <v>288529</v>
      </c>
      <c r="I132211" s="59">
        <v>176495</v>
      </c>
      <c r="J132211" s="57" t="s">
        <v>79</v>
      </c>
      <c r="K132211" s="58" t="str">
        <f t="shared" si="2065"/>
        <v>будни</v>
      </c>
      <c r="L132211">
        <v>22</v>
      </c>
    </row>
    <row r="132212" spans="1:12" x14ac:dyDescent="0.3">
      <c r="A132212">
        <v>398875</v>
      </c>
      <c r="B132212" s="2">
        <v>44427.955284789641</v>
      </c>
      <c r="C132212">
        <v>246235</v>
      </c>
      <c r="D132212">
        <v>182191</v>
      </c>
      <c r="I132212" s="59">
        <v>176496</v>
      </c>
      <c r="J132212" s="57" t="s">
        <v>80</v>
      </c>
      <c r="K132212" s="58" t="str">
        <f t="shared" si="2065"/>
        <v>будни</v>
      </c>
      <c r="L132212">
        <v>22</v>
      </c>
    </row>
    <row r="132213" spans="1:12" x14ac:dyDescent="0.3">
      <c r="A132213">
        <v>398880</v>
      </c>
      <c r="B132213" s="2">
        <v>44427.958333333336</v>
      </c>
      <c r="C132213">
        <v>137119</v>
      </c>
      <c r="D132213">
        <v>230507</v>
      </c>
      <c r="I132213" s="59">
        <v>176497</v>
      </c>
      <c r="J132213" s="57" t="s">
        <v>81</v>
      </c>
      <c r="K132213" s="58" t="str">
        <f t="shared" si="2065"/>
        <v>будни</v>
      </c>
      <c r="L132213">
        <v>23</v>
      </c>
    </row>
    <row r="132214" spans="1:12" x14ac:dyDescent="0.3">
      <c r="A132214">
        <v>398883</v>
      </c>
      <c r="B132214" s="2">
        <v>44427.960543689318</v>
      </c>
      <c r="C132214">
        <v>131951</v>
      </c>
      <c r="D132214">
        <v>21407</v>
      </c>
      <c r="I132214" s="59">
        <v>176498</v>
      </c>
      <c r="J132214" s="57" t="s">
        <v>78</v>
      </c>
      <c r="K132214" s="58" t="str">
        <f t="shared" si="2065"/>
        <v>выходные</v>
      </c>
      <c r="L132214">
        <v>23</v>
      </c>
    </row>
    <row r="132215" spans="1:12" x14ac:dyDescent="0.3">
      <c r="A132215">
        <v>398886</v>
      </c>
      <c r="B132215" s="2">
        <v>44427.961352750805</v>
      </c>
      <c r="C132215">
        <v>155030</v>
      </c>
      <c r="D132215">
        <v>379763</v>
      </c>
      <c r="I132215" s="59">
        <v>176499</v>
      </c>
      <c r="J132215" s="57" t="s">
        <v>82</v>
      </c>
      <c r="K132215" s="58" t="str">
        <f t="shared" si="2065"/>
        <v>выходные</v>
      </c>
      <c r="L132215">
        <v>23</v>
      </c>
    </row>
    <row r="132216" spans="1:12" x14ac:dyDescent="0.3">
      <c r="A132216">
        <v>398891</v>
      </c>
      <c r="B132216" s="2">
        <v>44427.961757281555</v>
      </c>
      <c r="C132216">
        <v>37220</v>
      </c>
      <c r="D132216">
        <v>108172</v>
      </c>
      <c r="I132216" s="59">
        <v>176500</v>
      </c>
      <c r="J132216" s="57" t="s">
        <v>83</v>
      </c>
      <c r="K132216" s="58" t="str">
        <f t="shared" si="2065"/>
        <v>будни</v>
      </c>
      <c r="L132216">
        <v>23</v>
      </c>
    </row>
    <row r="132217" spans="1:12" x14ac:dyDescent="0.3">
      <c r="A132217">
        <v>398892</v>
      </c>
      <c r="B132217" s="2">
        <v>44427.963375404535</v>
      </c>
      <c r="C132217">
        <v>16802</v>
      </c>
      <c r="D132217">
        <v>201884</v>
      </c>
      <c r="I132217" s="59">
        <v>176501</v>
      </c>
      <c r="J132217" s="57" t="s">
        <v>84</v>
      </c>
      <c r="K132217" s="58" t="str">
        <f t="shared" si="2065"/>
        <v>будни</v>
      </c>
      <c r="L132217">
        <v>23</v>
      </c>
    </row>
    <row r="132218" spans="1:12" x14ac:dyDescent="0.3">
      <c r="A132218">
        <v>398895</v>
      </c>
      <c r="B132218" s="2">
        <v>44427.963375404535</v>
      </c>
      <c r="C132218">
        <v>173530</v>
      </c>
      <c r="D132218">
        <v>36482</v>
      </c>
      <c r="I132218" s="59">
        <v>176502</v>
      </c>
      <c r="J132218" s="57" t="s">
        <v>79</v>
      </c>
      <c r="K132218" s="58" t="str">
        <f t="shared" si="2065"/>
        <v>будни</v>
      </c>
      <c r="L132218">
        <v>23</v>
      </c>
    </row>
    <row r="132219" spans="1:12" x14ac:dyDescent="0.3">
      <c r="A132219">
        <v>398896</v>
      </c>
      <c r="B132219" s="2">
        <v>44427.963375404535</v>
      </c>
      <c r="C132219">
        <v>280071</v>
      </c>
      <c r="D132219">
        <v>419338</v>
      </c>
      <c r="I132219" s="59">
        <v>176503</v>
      </c>
      <c r="J132219" s="57" t="s">
        <v>80</v>
      </c>
      <c r="K132219" s="58" t="str">
        <f t="shared" si="2065"/>
        <v>будни</v>
      </c>
      <c r="L132219">
        <v>23</v>
      </c>
    </row>
    <row r="132220" spans="1:12" x14ac:dyDescent="0.3">
      <c r="A132220">
        <v>398900</v>
      </c>
      <c r="B132220" s="2">
        <v>44427.966207119738</v>
      </c>
      <c r="C132220">
        <v>165108</v>
      </c>
      <c r="D132220">
        <v>82901</v>
      </c>
      <c r="I132220" s="59">
        <v>176504</v>
      </c>
      <c r="J132220" s="57" t="s">
        <v>81</v>
      </c>
      <c r="K132220" s="58" t="str">
        <f t="shared" si="2065"/>
        <v>будни</v>
      </c>
      <c r="L132220">
        <v>23</v>
      </c>
    </row>
    <row r="132221" spans="1:12" x14ac:dyDescent="0.3">
      <c r="A132221">
        <v>398904</v>
      </c>
      <c r="B132221" s="2">
        <v>44427.967016181225</v>
      </c>
      <c r="C132221">
        <v>131646</v>
      </c>
      <c r="D132221">
        <v>4199</v>
      </c>
      <c r="I132221" s="59">
        <v>176505</v>
      </c>
      <c r="J132221" s="57" t="s">
        <v>78</v>
      </c>
      <c r="K132221" s="58" t="str">
        <f t="shared" si="2065"/>
        <v>выходные</v>
      </c>
      <c r="L132221">
        <v>23</v>
      </c>
    </row>
    <row r="132222" spans="1:12" x14ac:dyDescent="0.3">
      <c r="A132222">
        <v>398905</v>
      </c>
      <c r="B132222" s="2">
        <v>44427.968229773462</v>
      </c>
      <c r="C132222">
        <v>122021</v>
      </c>
      <c r="D132222">
        <v>381626</v>
      </c>
      <c r="I132222" s="59">
        <v>176506</v>
      </c>
      <c r="J132222" s="57" t="s">
        <v>82</v>
      </c>
      <c r="K132222" s="58" t="str">
        <f t="shared" si="2065"/>
        <v>выходные</v>
      </c>
      <c r="L132222">
        <v>23</v>
      </c>
    </row>
    <row r="132223" spans="1:12" x14ac:dyDescent="0.3">
      <c r="A132223">
        <v>398907</v>
      </c>
      <c r="B132223" s="2">
        <v>44427.969443365699</v>
      </c>
      <c r="C132223">
        <v>173756</v>
      </c>
      <c r="D132223">
        <v>182191</v>
      </c>
      <c r="I132223" s="59">
        <v>176507</v>
      </c>
      <c r="J132223" s="57" t="s">
        <v>83</v>
      </c>
      <c r="K132223" s="58" t="str">
        <f t="shared" si="2065"/>
        <v>будни</v>
      </c>
      <c r="L132223">
        <v>23</v>
      </c>
    </row>
    <row r="132224" spans="1:12" x14ac:dyDescent="0.3">
      <c r="A132224">
        <v>398909</v>
      </c>
      <c r="B132224" s="2">
        <v>44427.971466019422</v>
      </c>
      <c r="C132224">
        <v>152401</v>
      </c>
      <c r="D132224">
        <v>301518</v>
      </c>
      <c r="I132224" s="59">
        <v>176508</v>
      </c>
      <c r="J132224" s="57" t="s">
        <v>84</v>
      </c>
      <c r="K132224" s="58" t="str">
        <f t="shared" si="2065"/>
        <v>будни</v>
      </c>
      <c r="L132224">
        <v>23</v>
      </c>
    </row>
    <row r="132225" spans="1:12" x14ac:dyDescent="0.3">
      <c r="A132225">
        <v>398914</v>
      </c>
      <c r="B132225" s="2">
        <v>44427.973084142395</v>
      </c>
      <c r="C132225">
        <v>130913</v>
      </c>
      <c r="D132225">
        <v>21760</v>
      </c>
      <c r="I132225" s="59">
        <v>176509</v>
      </c>
      <c r="J132225" s="57" t="s">
        <v>79</v>
      </c>
      <c r="K132225" s="58" t="str">
        <f t="shared" si="2065"/>
        <v>будни</v>
      </c>
      <c r="L132225">
        <v>23</v>
      </c>
    </row>
    <row r="132226" spans="1:12" x14ac:dyDescent="0.3">
      <c r="A132226">
        <v>398916</v>
      </c>
      <c r="B132226" s="2">
        <v>44427.973084142395</v>
      </c>
      <c r="C132226">
        <v>161137</v>
      </c>
      <c r="D132226">
        <v>439981</v>
      </c>
      <c r="I132226" s="59">
        <v>176510</v>
      </c>
      <c r="J132226" s="57" t="s">
        <v>80</v>
      </c>
      <c r="K132226" s="58" t="str">
        <f t="shared" si="2065"/>
        <v>будни</v>
      </c>
      <c r="L132226">
        <v>23</v>
      </c>
    </row>
    <row r="132227" spans="1:12" x14ac:dyDescent="0.3">
      <c r="A132227">
        <v>398920</v>
      </c>
      <c r="B132227" s="2">
        <v>44427.973084142395</v>
      </c>
      <c r="C132227">
        <v>162975</v>
      </c>
      <c r="D132227">
        <v>394154</v>
      </c>
      <c r="I132227" s="59">
        <v>176511</v>
      </c>
      <c r="J132227" s="57" t="s">
        <v>81</v>
      </c>
      <c r="K132227" s="58" t="str">
        <f t="shared" ref="K132227:K132290" si="2066">IF(OR(J132227="суббота",J132227="воскресенье"),"выходные","будни")</f>
        <v>будни</v>
      </c>
      <c r="L132227">
        <v>23</v>
      </c>
    </row>
    <row r="132228" spans="1:12" x14ac:dyDescent="0.3">
      <c r="A132228">
        <v>398922</v>
      </c>
      <c r="B132228" s="2">
        <v>44427.973084142395</v>
      </c>
      <c r="C132228">
        <v>229475</v>
      </c>
      <c r="D132228">
        <v>82901</v>
      </c>
      <c r="I132228" s="59">
        <v>176512</v>
      </c>
      <c r="J132228" s="57" t="s">
        <v>78</v>
      </c>
      <c r="K132228" s="58" t="str">
        <f t="shared" si="2066"/>
        <v>выходные</v>
      </c>
      <c r="L132228">
        <v>23</v>
      </c>
    </row>
    <row r="132229" spans="1:12" x14ac:dyDescent="0.3">
      <c r="A132229">
        <v>398923</v>
      </c>
      <c r="B132229" s="2">
        <v>44427.973893203882</v>
      </c>
      <c r="C132229">
        <v>154567</v>
      </c>
      <c r="D132229">
        <v>405774</v>
      </c>
      <c r="I132229" s="59">
        <v>176513</v>
      </c>
      <c r="J132229" s="57" t="s">
        <v>82</v>
      </c>
      <c r="K132229" s="58" t="str">
        <f t="shared" si="2066"/>
        <v>выходные</v>
      </c>
      <c r="L132229">
        <v>23</v>
      </c>
    </row>
    <row r="132230" spans="1:12" x14ac:dyDescent="0.3">
      <c r="A132230">
        <v>398926</v>
      </c>
      <c r="B132230" s="2">
        <v>44427.974666666662</v>
      </c>
      <c r="C132230">
        <v>131374</v>
      </c>
      <c r="D132230">
        <v>5151</v>
      </c>
      <c r="I132230" s="59">
        <v>176514</v>
      </c>
      <c r="J132230" s="57" t="s">
        <v>83</v>
      </c>
      <c r="K132230" s="58" t="str">
        <f t="shared" si="2066"/>
        <v>будни</v>
      </c>
      <c r="L132230">
        <v>23</v>
      </c>
    </row>
    <row r="132231" spans="1:12" x14ac:dyDescent="0.3">
      <c r="A132231">
        <v>398930</v>
      </c>
      <c r="B132231" s="2">
        <v>44427.979556634302</v>
      </c>
      <c r="C132231">
        <v>217714</v>
      </c>
      <c r="D132231">
        <v>217246</v>
      </c>
      <c r="I132231" s="59">
        <v>176515</v>
      </c>
      <c r="J132231" s="57" t="s">
        <v>84</v>
      </c>
      <c r="K132231" s="58" t="str">
        <f t="shared" si="2066"/>
        <v>будни</v>
      </c>
      <c r="L132231">
        <v>23</v>
      </c>
    </row>
    <row r="132232" spans="1:12" x14ac:dyDescent="0.3">
      <c r="A132232">
        <v>398935</v>
      </c>
      <c r="B132232" s="2">
        <v>44427.979961165045</v>
      </c>
      <c r="C132232">
        <v>340883</v>
      </c>
      <c r="D132232">
        <v>158978</v>
      </c>
      <c r="I132232" s="59">
        <v>176516</v>
      </c>
      <c r="J132232" s="57" t="s">
        <v>79</v>
      </c>
      <c r="K132232" s="58" t="str">
        <f t="shared" si="2066"/>
        <v>будни</v>
      </c>
      <c r="L132232">
        <v>23</v>
      </c>
    </row>
    <row r="132233" spans="1:12" x14ac:dyDescent="0.3">
      <c r="A132233">
        <v>398939</v>
      </c>
      <c r="B132233" s="2">
        <v>44427.980666666663</v>
      </c>
      <c r="C132233">
        <v>60924</v>
      </c>
      <c r="D132233">
        <v>439981</v>
      </c>
      <c r="I132233" s="59">
        <v>176517</v>
      </c>
      <c r="J132233" s="57" t="s">
        <v>80</v>
      </c>
      <c r="K132233" s="58" t="str">
        <f t="shared" si="2066"/>
        <v>будни</v>
      </c>
      <c r="L132233">
        <v>23</v>
      </c>
    </row>
    <row r="132234" spans="1:12" x14ac:dyDescent="0.3">
      <c r="A132234">
        <v>398940</v>
      </c>
      <c r="B132234" s="2">
        <v>44427.982388349512</v>
      </c>
      <c r="C132234">
        <v>213052</v>
      </c>
      <c r="D132234">
        <v>176633</v>
      </c>
      <c r="I132234" s="59">
        <v>176518</v>
      </c>
      <c r="J132234" s="57" t="s">
        <v>81</v>
      </c>
      <c r="K132234" s="58" t="str">
        <f t="shared" si="2066"/>
        <v>будни</v>
      </c>
      <c r="L132234">
        <v>23</v>
      </c>
    </row>
    <row r="132235" spans="1:12" x14ac:dyDescent="0.3">
      <c r="A132235">
        <v>398945</v>
      </c>
      <c r="B132235" s="2">
        <v>44427.982792880262</v>
      </c>
      <c r="C132235">
        <v>189963</v>
      </c>
      <c r="D132235">
        <v>118549</v>
      </c>
      <c r="I132235" s="59">
        <v>176519</v>
      </c>
      <c r="J132235" s="57" t="s">
        <v>78</v>
      </c>
      <c r="K132235" s="58" t="str">
        <f t="shared" si="2066"/>
        <v>выходные</v>
      </c>
      <c r="L132235">
        <v>23</v>
      </c>
    </row>
    <row r="132236" spans="1:12" x14ac:dyDescent="0.3">
      <c r="A132236">
        <v>398948</v>
      </c>
      <c r="B132236" s="2">
        <v>44427.982792880262</v>
      </c>
      <c r="C132236">
        <v>277677</v>
      </c>
      <c r="D132236">
        <v>286645</v>
      </c>
      <c r="I132236" s="59">
        <v>176520</v>
      </c>
      <c r="J132236" s="57" t="s">
        <v>82</v>
      </c>
      <c r="K132236" s="58" t="str">
        <f t="shared" si="2066"/>
        <v>выходные</v>
      </c>
      <c r="L132236">
        <v>23</v>
      </c>
    </row>
    <row r="132237" spans="1:12" x14ac:dyDescent="0.3">
      <c r="A132237">
        <v>398952</v>
      </c>
      <c r="B132237" s="2">
        <v>44427.984666666664</v>
      </c>
      <c r="C132237">
        <v>92223</v>
      </c>
      <c r="D132237">
        <v>153893</v>
      </c>
      <c r="I132237" s="59">
        <v>176521</v>
      </c>
      <c r="J132237" s="57" t="s">
        <v>83</v>
      </c>
      <c r="K132237" s="58" t="str">
        <f t="shared" si="2066"/>
        <v>будни</v>
      </c>
      <c r="L132237">
        <v>23</v>
      </c>
    </row>
    <row r="132238" spans="1:12" x14ac:dyDescent="0.3">
      <c r="A132238">
        <v>398954</v>
      </c>
      <c r="B132238" s="2">
        <v>44427.986433656959</v>
      </c>
      <c r="C132238">
        <v>22064</v>
      </c>
      <c r="D132238">
        <v>148570</v>
      </c>
      <c r="I132238" s="59">
        <v>176522</v>
      </c>
      <c r="J132238" s="57" t="s">
        <v>84</v>
      </c>
      <c r="K132238" s="58" t="str">
        <f t="shared" si="2066"/>
        <v>будни</v>
      </c>
      <c r="L132238">
        <v>23</v>
      </c>
    </row>
    <row r="132239" spans="1:12" x14ac:dyDescent="0.3">
      <c r="A132239">
        <v>398957</v>
      </c>
      <c r="B132239" s="2">
        <v>44427.986433656959</v>
      </c>
      <c r="C132239">
        <v>74463</v>
      </c>
      <c r="D132239">
        <v>316404</v>
      </c>
      <c r="I132239" s="59">
        <v>176523</v>
      </c>
      <c r="J132239" s="57" t="s">
        <v>79</v>
      </c>
      <c r="K132239" s="58" t="str">
        <f t="shared" si="2066"/>
        <v>будни</v>
      </c>
      <c r="L132239">
        <v>23</v>
      </c>
    </row>
    <row r="132240" spans="1:12" x14ac:dyDescent="0.3">
      <c r="A132240">
        <v>398958</v>
      </c>
      <c r="B132240" s="2">
        <v>44427.987647249196</v>
      </c>
      <c r="C132240">
        <v>66597</v>
      </c>
      <c r="D132240">
        <v>400483</v>
      </c>
      <c r="I132240" s="59">
        <v>176524</v>
      </c>
      <c r="J132240" s="57" t="s">
        <v>80</v>
      </c>
      <c r="K132240" s="58" t="str">
        <f t="shared" si="2066"/>
        <v>будни</v>
      </c>
      <c r="L132240">
        <v>23</v>
      </c>
    </row>
    <row r="132241" spans="1:12" x14ac:dyDescent="0.3">
      <c r="A132241">
        <v>398960</v>
      </c>
      <c r="B132241" s="2">
        <v>44427.988456310683</v>
      </c>
      <c r="C132241">
        <v>235014</v>
      </c>
      <c r="D132241">
        <v>254768</v>
      </c>
      <c r="I132241" s="59">
        <v>176525</v>
      </c>
      <c r="J132241" s="57" t="s">
        <v>81</v>
      </c>
      <c r="K132241" s="58" t="str">
        <f t="shared" si="2066"/>
        <v>будни</v>
      </c>
      <c r="L132241">
        <v>23</v>
      </c>
    </row>
    <row r="132242" spans="1:12" x14ac:dyDescent="0.3">
      <c r="A132242">
        <v>398965</v>
      </c>
      <c r="B132242" s="2">
        <v>44427.989000000001</v>
      </c>
      <c r="C132242">
        <v>207033</v>
      </c>
      <c r="D132242">
        <v>267896</v>
      </c>
      <c r="I132242" s="59">
        <v>176526</v>
      </c>
      <c r="J132242" s="57" t="s">
        <v>78</v>
      </c>
      <c r="K132242" s="58" t="str">
        <f t="shared" si="2066"/>
        <v>выходные</v>
      </c>
      <c r="L132242">
        <v>23</v>
      </c>
    </row>
    <row r="132243" spans="1:12" x14ac:dyDescent="0.3">
      <c r="A132243">
        <v>398970</v>
      </c>
      <c r="B132243" s="2">
        <v>44427.989265372169</v>
      </c>
      <c r="C132243">
        <v>7347</v>
      </c>
      <c r="D132243">
        <v>258219</v>
      </c>
      <c r="I132243" s="59">
        <v>176527</v>
      </c>
      <c r="J132243" s="57" t="s">
        <v>82</v>
      </c>
      <c r="K132243" s="58" t="str">
        <f t="shared" si="2066"/>
        <v>выходные</v>
      </c>
      <c r="L132243">
        <v>23</v>
      </c>
    </row>
    <row r="132244" spans="1:12" x14ac:dyDescent="0.3">
      <c r="A132244">
        <v>398974</v>
      </c>
      <c r="B132244" s="2">
        <v>44427.989265372169</v>
      </c>
      <c r="C132244">
        <v>112997</v>
      </c>
      <c r="D132244">
        <v>362672</v>
      </c>
      <c r="I132244" s="59">
        <v>176528</v>
      </c>
      <c r="J132244" s="57" t="s">
        <v>83</v>
      </c>
      <c r="K132244" s="58" t="str">
        <f t="shared" si="2066"/>
        <v>будни</v>
      </c>
      <c r="L132244">
        <v>23</v>
      </c>
    </row>
    <row r="132245" spans="1:12" x14ac:dyDescent="0.3">
      <c r="A132245">
        <v>398978</v>
      </c>
      <c r="B132245" s="2">
        <v>44427.990333333335</v>
      </c>
      <c r="C132245">
        <v>274927</v>
      </c>
      <c r="D132245">
        <v>108961</v>
      </c>
      <c r="I132245" s="59">
        <v>176529</v>
      </c>
      <c r="J132245" s="57" t="s">
        <v>84</v>
      </c>
      <c r="K132245" s="58" t="str">
        <f t="shared" si="2066"/>
        <v>будни</v>
      </c>
      <c r="L132245">
        <v>23</v>
      </c>
    </row>
    <row r="132246" spans="1:12" x14ac:dyDescent="0.3">
      <c r="A132246">
        <v>398981</v>
      </c>
      <c r="B132246" s="2">
        <v>44427.991288025885</v>
      </c>
      <c r="C132246">
        <v>99623</v>
      </c>
      <c r="D132246">
        <v>298909</v>
      </c>
      <c r="I132246" s="59">
        <v>176530</v>
      </c>
      <c r="J132246" s="57" t="s">
        <v>79</v>
      </c>
      <c r="K132246" s="58" t="str">
        <f t="shared" si="2066"/>
        <v>будни</v>
      </c>
      <c r="L132246">
        <v>23</v>
      </c>
    </row>
    <row r="132247" spans="1:12" x14ac:dyDescent="0.3">
      <c r="A132247">
        <v>398982</v>
      </c>
      <c r="B132247" s="2">
        <v>44427.994119741103</v>
      </c>
      <c r="C132247">
        <v>141123</v>
      </c>
      <c r="D132247">
        <v>38593</v>
      </c>
      <c r="I132247" s="59">
        <v>176531</v>
      </c>
      <c r="J132247" s="57" t="s">
        <v>80</v>
      </c>
      <c r="K132247" s="58" t="str">
        <f t="shared" si="2066"/>
        <v>будни</v>
      </c>
      <c r="L132247">
        <v>23</v>
      </c>
    </row>
    <row r="132248" spans="1:12" x14ac:dyDescent="0.3">
      <c r="A132248">
        <v>398986</v>
      </c>
      <c r="B132248" s="2">
        <v>44427.996142394819</v>
      </c>
      <c r="C132248">
        <v>1066</v>
      </c>
      <c r="D132248">
        <v>191893</v>
      </c>
      <c r="I132248" s="59">
        <v>176532</v>
      </c>
      <c r="J132248" s="57" t="s">
        <v>81</v>
      </c>
      <c r="K132248" s="58" t="str">
        <f t="shared" si="2066"/>
        <v>будни</v>
      </c>
      <c r="L132248">
        <v>23</v>
      </c>
    </row>
    <row r="132249" spans="1:12" x14ac:dyDescent="0.3">
      <c r="A132249">
        <v>398988</v>
      </c>
      <c r="B132249" s="2">
        <v>44427.996951456313</v>
      </c>
      <c r="C132249">
        <v>98190</v>
      </c>
      <c r="D132249">
        <v>143150</v>
      </c>
      <c r="I132249" s="59">
        <v>176533</v>
      </c>
      <c r="J132249" s="57" t="s">
        <v>78</v>
      </c>
      <c r="K132249" s="58" t="str">
        <f t="shared" si="2066"/>
        <v>выходные</v>
      </c>
      <c r="L132249">
        <v>23</v>
      </c>
    </row>
    <row r="132250" spans="1:12" x14ac:dyDescent="0.3">
      <c r="A132250">
        <v>398991</v>
      </c>
      <c r="B132250" s="2">
        <v>44427.998569579286</v>
      </c>
      <c r="C132250">
        <v>14297</v>
      </c>
      <c r="D132250">
        <v>131571</v>
      </c>
      <c r="I132250" s="59">
        <v>176534</v>
      </c>
      <c r="J132250" s="57" t="s">
        <v>82</v>
      </c>
      <c r="K132250" s="58" t="str">
        <f t="shared" si="2066"/>
        <v>выходные</v>
      </c>
      <c r="L132250">
        <v>23</v>
      </c>
    </row>
    <row r="132251" spans="1:12" x14ac:dyDescent="0.3">
      <c r="A132251">
        <v>398992</v>
      </c>
      <c r="B132251" s="2">
        <v>44427.998569579286</v>
      </c>
      <c r="C132251">
        <v>161983</v>
      </c>
      <c r="D132251">
        <v>179296</v>
      </c>
      <c r="I132251" s="59">
        <v>176535</v>
      </c>
      <c r="J132251" s="57" t="s">
        <v>83</v>
      </c>
      <c r="K132251" s="58" t="str">
        <f t="shared" si="2066"/>
        <v>будни</v>
      </c>
      <c r="L132251">
        <v>23</v>
      </c>
    </row>
    <row r="132252" spans="1:12" x14ac:dyDescent="0.3">
      <c r="A132252">
        <v>398993</v>
      </c>
      <c r="B132252" s="2">
        <v>44427.998666666666</v>
      </c>
      <c r="C132252">
        <v>298450</v>
      </c>
      <c r="D132252">
        <v>43623</v>
      </c>
      <c r="I132252" s="59">
        <v>176536</v>
      </c>
      <c r="J132252" s="57" t="s">
        <v>84</v>
      </c>
      <c r="K132252" s="58" t="str">
        <f t="shared" si="2066"/>
        <v>будни</v>
      </c>
      <c r="L132252">
        <v>23</v>
      </c>
    </row>
    <row r="132253" spans="1:12" x14ac:dyDescent="0.3">
      <c r="A132253">
        <v>398997</v>
      </c>
      <c r="B132253" s="2">
        <v>44427.998974110036</v>
      </c>
      <c r="C132253">
        <v>336996</v>
      </c>
      <c r="D132253">
        <v>137327</v>
      </c>
      <c r="I132253" s="59">
        <v>176537</v>
      </c>
      <c r="J132253" s="57" t="s">
        <v>79</v>
      </c>
      <c r="K132253" s="58" t="str">
        <f t="shared" si="2066"/>
        <v>будни</v>
      </c>
      <c r="L132253">
        <v>23</v>
      </c>
    </row>
    <row r="132254" spans="1:12" x14ac:dyDescent="0.3">
      <c r="A132254">
        <v>399002</v>
      </c>
      <c r="B132254" s="2">
        <v>44428</v>
      </c>
      <c r="C132254">
        <v>338928</v>
      </c>
      <c r="D132254">
        <v>242428</v>
      </c>
      <c r="I132254" s="59">
        <v>176538</v>
      </c>
      <c r="J132254" s="57" t="s">
        <v>80</v>
      </c>
      <c r="K132254" s="58" t="str">
        <f t="shared" si="2066"/>
        <v>будни</v>
      </c>
      <c r="L132254">
        <v>0</v>
      </c>
    </row>
    <row r="132255" spans="1:12" x14ac:dyDescent="0.3">
      <c r="A132255">
        <v>399003</v>
      </c>
      <c r="B132255" s="2">
        <v>44428.000187702266</v>
      </c>
      <c r="C132255">
        <v>76711</v>
      </c>
      <c r="D132255">
        <v>134973</v>
      </c>
      <c r="I132255" s="59">
        <v>176539</v>
      </c>
      <c r="J132255" s="57" t="s">
        <v>81</v>
      </c>
      <c r="K132255" s="58" t="str">
        <f t="shared" si="2066"/>
        <v>будни</v>
      </c>
      <c r="L132255">
        <v>0</v>
      </c>
    </row>
    <row r="132256" spans="1:12" x14ac:dyDescent="0.3">
      <c r="A132256">
        <v>399008</v>
      </c>
      <c r="B132256" s="2">
        <v>44428.00221035599</v>
      </c>
      <c r="C132256">
        <v>114946</v>
      </c>
      <c r="D132256">
        <v>158978</v>
      </c>
      <c r="I132256" s="59">
        <v>176540</v>
      </c>
      <c r="J132256" s="57" t="s">
        <v>78</v>
      </c>
      <c r="K132256" s="58" t="str">
        <f t="shared" si="2066"/>
        <v>выходные</v>
      </c>
      <c r="L132256">
        <v>0</v>
      </c>
    </row>
    <row r="132257" spans="1:12" x14ac:dyDescent="0.3">
      <c r="A132257">
        <v>399010</v>
      </c>
      <c r="B132257" s="2">
        <v>44428.00221035599</v>
      </c>
      <c r="C132257">
        <v>268909</v>
      </c>
      <c r="D132257">
        <v>251254</v>
      </c>
      <c r="I132257" s="59">
        <v>176541</v>
      </c>
      <c r="J132257" s="57" t="s">
        <v>82</v>
      </c>
      <c r="K132257" s="58" t="str">
        <f t="shared" si="2066"/>
        <v>выходные</v>
      </c>
      <c r="L132257">
        <v>0</v>
      </c>
    </row>
    <row r="132258" spans="1:12" x14ac:dyDescent="0.3">
      <c r="A132258">
        <v>399014</v>
      </c>
      <c r="B132258" s="2">
        <v>44428.003828478963</v>
      </c>
      <c r="C132258">
        <v>146709</v>
      </c>
      <c r="D132258">
        <v>158978</v>
      </c>
      <c r="I132258" s="59">
        <v>176542</v>
      </c>
      <c r="J132258" s="57" t="s">
        <v>83</v>
      </c>
      <c r="K132258" s="58" t="str">
        <f t="shared" si="2066"/>
        <v>будни</v>
      </c>
      <c r="L132258">
        <v>0</v>
      </c>
    </row>
    <row r="132259" spans="1:12" x14ac:dyDescent="0.3">
      <c r="A132259">
        <v>399015</v>
      </c>
      <c r="B132259" s="2">
        <v>44428.0050420712</v>
      </c>
      <c r="C132259">
        <v>239340</v>
      </c>
      <c r="D132259">
        <v>472712</v>
      </c>
      <c r="I132259" s="59">
        <v>176543</v>
      </c>
      <c r="J132259" s="57" t="s">
        <v>84</v>
      </c>
      <c r="K132259" s="58" t="str">
        <f t="shared" si="2066"/>
        <v>будни</v>
      </c>
      <c r="L132259">
        <v>0</v>
      </c>
    </row>
    <row r="132260" spans="1:12" x14ac:dyDescent="0.3">
      <c r="A132260">
        <v>399018</v>
      </c>
      <c r="B132260" s="2">
        <v>44428.007469255659</v>
      </c>
      <c r="C132260">
        <v>79588</v>
      </c>
      <c r="D132260">
        <v>411922</v>
      </c>
      <c r="I132260" s="59">
        <v>176544</v>
      </c>
      <c r="J132260" s="57" t="s">
        <v>79</v>
      </c>
      <c r="K132260" s="58" t="str">
        <f t="shared" si="2066"/>
        <v>будни</v>
      </c>
      <c r="L132260">
        <v>0</v>
      </c>
    </row>
    <row r="132261" spans="1:12" x14ac:dyDescent="0.3">
      <c r="A132261">
        <v>399023</v>
      </c>
      <c r="B132261" s="2">
        <v>44428.008000000002</v>
      </c>
      <c r="C132261">
        <v>64033</v>
      </c>
      <c r="D132261">
        <v>250679</v>
      </c>
      <c r="I132261" s="59">
        <v>176545</v>
      </c>
      <c r="J132261" s="57" t="s">
        <v>80</v>
      </c>
      <c r="K132261" s="58" t="str">
        <f t="shared" si="2066"/>
        <v>будни</v>
      </c>
      <c r="L132261">
        <v>0</v>
      </c>
    </row>
    <row r="132262" spans="1:12" x14ac:dyDescent="0.3">
      <c r="A132262">
        <v>399024</v>
      </c>
      <c r="B132262" s="2">
        <v>44428.008682847896</v>
      </c>
      <c r="C132262">
        <v>201225</v>
      </c>
      <c r="D132262">
        <v>230507</v>
      </c>
      <c r="I132262" s="59">
        <v>176546</v>
      </c>
      <c r="J132262" s="57" t="s">
        <v>81</v>
      </c>
      <c r="K132262" s="58" t="str">
        <f t="shared" si="2066"/>
        <v>будни</v>
      </c>
      <c r="L132262">
        <v>0</v>
      </c>
    </row>
    <row r="132263" spans="1:12" x14ac:dyDescent="0.3">
      <c r="A132263">
        <v>399026</v>
      </c>
      <c r="B132263" s="2">
        <v>44428.008682847896</v>
      </c>
      <c r="C132263">
        <v>240964</v>
      </c>
      <c r="D132263">
        <v>439981</v>
      </c>
      <c r="I132263" s="59">
        <v>176547</v>
      </c>
      <c r="J132263" s="57" t="s">
        <v>78</v>
      </c>
      <c r="K132263" s="58" t="str">
        <f t="shared" si="2066"/>
        <v>выходные</v>
      </c>
      <c r="L132263">
        <v>0</v>
      </c>
    </row>
    <row r="132264" spans="1:12" x14ac:dyDescent="0.3">
      <c r="A132264">
        <v>399029</v>
      </c>
      <c r="B132264" s="2">
        <v>44428.010300970876</v>
      </c>
      <c r="C132264">
        <v>114017</v>
      </c>
      <c r="D132264">
        <v>347008</v>
      </c>
      <c r="I132264" s="59">
        <v>176548</v>
      </c>
      <c r="J132264" s="57" t="s">
        <v>82</v>
      </c>
      <c r="K132264" s="58" t="str">
        <f t="shared" si="2066"/>
        <v>выходные</v>
      </c>
      <c r="L132264">
        <v>0</v>
      </c>
    </row>
    <row r="132265" spans="1:12" x14ac:dyDescent="0.3">
      <c r="A132265">
        <v>399032</v>
      </c>
      <c r="B132265" s="2">
        <v>44428.010333333339</v>
      </c>
      <c r="C132265">
        <v>110335</v>
      </c>
      <c r="D132265">
        <v>38593</v>
      </c>
      <c r="I132265" s="59">
        <v>176549</v>
      </c>
      <c r="J132265" s="57" t="s">
        <v>83</v>
      </c>
      <c r="K132265" s="58" t="str">
        <f t="shared" si="2066"/>
        <v>будни</v>
      </c>
      <c r="L132265">
        <v>0</v>
      </c>
    </row>
    <row r="132266" spans="1:12" x14ac:dyDescent="0.3">
      <c r="A132266">
        <v>399035</v>
      </c>
      <c r="B132266" s="2">
        <v>44428.01070550162</v>
      </c>
      <c r="C132266">
        <v>336820</v>
      </c>
      <c r="D132266">
        <v>408075</v>
      </c>
      <c r="I132266" s="59">
        <v>176550</v>
      </c>
      <c r="J132266" s="57" t="s">
        <v>84</v>
      </c>
      <c r="K132266" s="58" t="str">
        <f t="shared" si="2066"/>
        <v>будни</v>
      </c>
      <c r="L132266">
        <v>0</v>
      </c>
    </row>
    <row r="132267" spans="1:12" x14ac:dyDescent="0.3">
      <c r="A132267">
        <v>399040</v>
      </c>
      <c r="B132267" s="2">
        <v>44428.011514563106</v>
      </c>
      <c r="C132267">
        <v>62596</v>
      </c>
      <c r="D132267">
        <v>405774</v>
      </c>
      <c r="I132267" s="59">
        <v>176551</v>
      </c>
      <c r="J132267" s="57" t="s">
        <v>79</v>
      </c>
      <c r="K132267" s="58" t="str">
        <f t="shared" si="2066"/>
        <v>будни</v>
      </c>
      <c r="L132267">
        <v>0</v>
      </c>
    </row>
    <row r="132268" spans="1:12" x14ac:dyDescent="0.3">
      <c r="A132268">
        <v>399041</v>
      </c>
      <c r="B132268" s="2">
        <v>44428.013132686086</v>
      </c>
      <c r="C132268">
        <v>46758</v>
      </c>
      <c r="D132268">
        <v>12149</v>
      </c>
      <c r="I132268" s="59">
        <v>176552</v>
      </c>
      <c r="J132268" s="57" t="s">
        <v>80</v>
      </c>
      <c r="K132268" s="58" t="str">
        <f t="shared" si="2066"/>
        <v>будни</v>
      </c>
      <c r="L132268">
        <v>0</v>
      </c>
    </row>
    <row r="132269" spans="1:12" x14ac:dyDescent="0.3">
      <c r="A132269">
        <v>399045</v>
      </c>
      <c r="B132269" s="2">
        <v>44428.01353721683</v>
      </c>
      <c r="C132269">
        <v>300407</v>
      </c>
      <c r="D132269">
        <v>440602</v>
      </c>
      <c r="I132269" s="59">
        <v>176553</v>
      </c>
      <c r="J132269" s="57" t="s">
        <v>81</v>
      </c>
      <c r="K132269" s="58" t="str">
        <f t="shared" si="2066"/>
        <v>будни</v>
      </c>
      <c r="L132269">
        <v>0</v>
      </c>
    </row>
    <row r="132270" spans="1:12" x14ac:dyDescent="0.3">
      <c r="A132270">
        <v>399046</v>
      </c>
      <c r="B132270" s="2">
        <v>44428.01353721683</v>
      </c>
      <c r="C132270">
        <v>326399</v>
      </c>
      <c r="D132270">
        <v>152631</v>
      </c>
      <c r="I132270" s="59">
        <v>176554</v>
      </c>
      <c r="J132270" s="57" t="s">
        <v>78</v>
      </c>
      <c r="K132270" s="58" t="str">
        <f t="shared" si="2066"/>
        <v>выходные</v>
      </c>
      <c r="L132270">
        <v>0</v>
      </c>
    </row>
    <row r="132271" spans="1:12" x14ac:dyDescent="0.3">
      <c r="A132271">
        <v>399050</v>
      </c>
      <c r="B132271" s="2">
        <v>44428.013941747573</v>
      </c>
      <c r="C132271">
        <v>143373</v>
      </c>
      <c r="D132271">
        <v>410635</v>
      </c>
      <c r="I132271" s="59">
        <v>176555</v>
      </c>
      <c r="J132271" s="57" t="s">
        <v>82</v>
      </c>
      <c r="K132271" s="58" t="str">
        <f t="shared" si="2066"/>
        <v>выходные</v>
      </c>
      <c r="L132271">
        <v>0</v>
      </c>
    </row>
    <row r="132272" spans="1:12" x14ac:dyDescent="0.3">
      <c r="A132272">
        <v>399052</v>
      </c>
      <c r="B132272" s="2">
        <v>44428.014750809059</v>
      </c>
      <c r="C132272">
        <v>143745</v>
      </c>
      <c r="D132272">
        <v>110111</v>
      </c>
      <c r="I132272" s="59">
        <v>176556</v>
      </c>
      <c r="J132272" s="57" t="s">
        <v>83</v>
      </c>
      <c r="K132272" s="58" t="str">
        <f t="shared" si="2066"/>
        <v>будни</v>
      </c>
      <c r="L132272">
        <v>0</v>
      </c>
    </row>
    <row r="132273" spans="1:12" x14ac:dyDescent="0.3">
      <c r="A132273">
        <v>399057</v>
      </c>
      <c r="B132273" s="2">
        <v>44428.016773462783</v>
      </c>
      <c r="C132273">
        <v>232825</v>
      </c>
      <c r="D132273">
        <v>96007</v>
      </c>
      <c r="I132273" s="59">
        <v>176557</v>
      </c>
      <c r="J132273" s="57" t="s">
        <v>84</v>
      </c>
      <c r="K132273" s="58" t="str">
        <f t="shared" si="2066"/>
        <v>будни</v>
      </c>
      <c r="L132273">
        <v>0</v>
      </c>
    </row>
    <row r="132274" spans="1:12" x14ac:dyDescent="0.3">
      <c r="A132274">
        <v>399058</v>
      </c>
      <c r="B132274" s="2">
        <v>44428.019333333337</v>
      </c>
      <c r="C132274">
        <v>155413</v>
      </c>
      <c r="D132274">
        <v>274276</v>
      </c>
      <c r="I132274" s="59">
        <v>176558</v>
      </c>
      <c r="J132274" s="57" t="s">
        <v>79</v>
      </c>
      <c r="K132274" s="58" t="str">
        <f t="shared" si="2066"/>
        <v>будни</v>
      </c>
      <c r="L132274">
        <v>0</v>
      </c>
    </row>
    <row r="132275" spans="1:12" x14ac:dyDescent="0.3">
      <c r="A132275">
        <v>399060</v>
      </c>
      <c r="B132275" s="2">
        <v>44428.019605177993</v>
      </c>
      <c r="C132275">
        <v>191816</v>
      </c>
      <c r="D132275">
        <v>66215</v>
      </c>
      <c r="I132275" s="59">
        <v>176559</v>
      </c>
      <c r="J132275" s="57" t="s">
        <v>80</v>
      </c>
      <c r="K132275" s="58" t="str">
        <f t="shared" si="2066"/>
        <v>будни</v>
      </c>
      <c r="L132275">
        <v>0</v>
      </c>
    </row>
    <row r="132276" spans="1:12" x14ac:dyDescent="0.3">
      <c r="A132276">
        <v>399065</v>
      </c>
      <c r="B132276" s="2">
        <v>44428.022333333334</v>
      </c>
      <c r="C132276">
        <v>309596</v>
      </c>
      <c r="D132276">
        <v>191893</v>
      </c>
      <c r="I132276" s="59">
        <v>176560</v>
      </c>
      <c r="J132276" s="57" t="s">
        <v>81</v>
      </c>
      <c r="K132276" s="58" t="str">
        <f t="shared" si="2066"/>
        <v>будни</v>
      </c>
      <c r="L132276">
        <v>0</v>
      </c>
    </row>
    <row r="132277" spans="1:12" x14ac:dyDescent="0.3">
      <c r="A132277">
        <v>399070</v>
      </c>
      <c r="B132277" s="2">
        <v>44428.022841423946</v>
      </c>
      <c r="C132277">
        <v>339346</v>
      </c>
      <c r="D132277">
        <v>436600</v>
      </c>
      <c r="I132277" s="59">
        <v>176561</v>
      </c>
      <c r="J132277" s="57" t="s">
        <v>78</v>
      </c>
      <c r="K132277" s="58" t="str">
        <f t="shared" si="2066"/>
        <v>выходные</v>
      </c>
      <c r="L132277">
        <v>0</v>
      </c>
    </row>
    <row r="132278" spans="1:12" x14ac:dyDescent="0.3">
      <c r="A132278">
        <v>399075</v>
      </c>
      <c r="B132278" s="2">
        <v>44428.026333333335</v>
      </c>
      <c r="C132278">
        <v>22182</v>
      </c>
      <c r="D132278">
        <v>37644</v>
      </c>
      <c r="I132278" s="59">
        <v>176562</v>
      </c>
      <c r="J132278" s="57" t="s">
        <v>82</v>
      </c>
      <c r="K132278" s="58" t="str">
        <f t="shared" si="2066"/>
        <v>выходные</v>
      </c>
      <c r="L132278">
        <v>0</v>
      </c>
    </row>
    <row r="132279" spans="1:12" x14ac:dyDescent="0.3">
      <c r="A132279">
        <v>399079</v>
      </c>
      <c r="B132279" s="2">
        <v>44428.03619093851</v>
      </c>
      <c r="C132279">
        <v>193038</v>
      </c>
      <c r="D132279">
        <v>75550</v>
      </c>
      <c r="I132279" s="59">
        <v>176563</v>
      </c>
      <c r="J132279" s="57" t="s">
        <v>83</v>
      </c>
      <c r="K132279" s="58" t="str">
        <f t="shared" si="2066"/>
        <v>будни</v>
      </c>
      <c r="L132279">
        <v>0</v>
      </c>
    </row>
    <row r="132280" spans="1:12" x14ac:dyDescent="0.3">
      <c r="A132280">
        <v>399083</v>
      </c>
      <c r="B132280" s="2">
        <v>44428.03902265372</v>
      </c>
      <c r="C132280">
        <v>242150</v>
      </c>
      <c r="D132280">
        <v>230507</v>
      </c>
      <c r="I132280" s="59">
        <v>176564</v>
      </c>
      <c r="J132280" s="57" t="s">
        <v>84</v>
      </c>
      <c r="K132280" s="58" t="str">
        <f t="shared" si="2066"/>
        <v>будни</v>
      </c>
      <c r="L132280">
        <v>0</v>
      </c>
    </row>
    <row r="132281" spans="1:12" x14ac:dyDescent="0.3">
      <c r="A132281">
        <v>399085</v>
      </c>
      <c r="B132281" s="2">
        <v>44428.039427184471</v>
      </c>
      <c r="C132281">
        <v>227823</v>
      </c>
      <c r="D132281">
        <v>154256</v>
      </c>
      <c r="I132281" s="59">
        <v>176565</v>
      </c>
      <c r="J132281" s="57" t="s">
        <v>79</v>
      </c>
      <c r="K132281" s="58" t="str">
        <f t="shared" si="2066"/>
        <v>будни</v>
      </c>
      <c r="L132281">
        <v>0</v>
      </c>
    </row>
    <row r="132282" spans="1:12" x14ac:dyDescent="0.3">
      <c r="A132282">
        <v>399089</v>
      </c>
      <c r="B132282" s="2">
        <v>44428.040640776693</v>
      </c>
      <c r="C132282">
        <v>67067</v>
      </c>
      <c r="D132282">
        <v>351192</v>
      </c>
      <c r="I132282" s="59">
        <v>176566</v>
      </c>
      <c r="J132282" s="57" t="s">
        <v>80</v>
      </c>
      <c r="K132282" s="58" t="str">
        <f t="shared" si="2066"/>
        <v>будни</v>
      </c>
      <c r="L132282">
        <v>0</v>
      </c>
    </row>
    <row r="132283" spans="1:12" x14ac:dyDescent="0.3">
      <c r="A132283">
        <v>399090</v>
      </c>
      <c r="B132283" s="2">
        <v>44428.043877022654</v>
      </c>
      <c r="C132283">
        <v>12221</v>
      </c>
      <c r="D132283">
        <v>411922</v>
      </c>
      <c r="I132283" s="59">
        <v>176567</v>
      </c>
      <c r="J132283" s="57" t="s">
        <v>81</v>
      </c>
      <c r="K132283" s="58" t="str">
        <f t="shared" si="2066"/>
        <v>будни</v>
      </c>
      <c r="L132283">
        <v>1</v>
      </c>
    </row>
    <row r="132284" spans="1:12" x14ac:dyDescent="0.3">
      <c r="A132284">
        <v>399095</v>
      </c>
      <c r="B132284" s="2">
        <v>44428.044281553397</v>
      </c>
      <c r="C132284">
        <v>105850</v>
      </c>
      <c r="D132284">
        <v>292782</v>
      </c>
      <c r="I132284" s="59">
        <v>176568</v>
      </c>
      <c r="J132284" s="57" t="s">
        <v>78</v>
      </c>
      <c r="K132284" s="58" t="str">
        <f t="shared" si="2066"/>
        <v>выходные</v>
      </c>
      <c r="L132284">
        <v>1</v>
      </c>
    </row>
    <row r="132285" spans="1:12" x14ac:dyDescent="0.3">
      <c r="A132285">
        <v>399098</v>
      </c>
      <c r="B132285" s="2">
        <v>44428.045899676377</v>
      </c>
      <c r="C132285">
        <v>81699</v>
      </c>
      <c r="D132285">
        <v>351192</v>
      </c>
      <c r="I132285" s="59">
        <v>176569</v>
      </c>
      <c r="J132285" s="57" t="s">
        <v>82</v>
      </c>
      <c r="K132285" s="58" t="str">
        <f t="shared" si="2066"/>
        <v>выходные</v>
      </c>
      <c r="L132285">
        <v>1</v>
      </c>
    </row>
    <row r="132286" spans="1:12" x14ac:dyDescent="0.3">
      <c r="A132286">
        <v>399103</v>
      </c>
      <c r="B132286" s="2">
        <v>44428.047517799358</v>
      </c>
      <c r="C132286">
        <v>173586</v>
      </c>
      <c r="D132286">
        <v>68870</v>
      </c>
      <c r="I132286" s="59">
        <v>176570</v>
      </c>
      <c r="J132286" s="57" t="s">
        <v>83</v>
      </c>
      <c r="K132286" s="58" t="str">
        <f t="shared" si="2066"/>
        <v>будни</v>
      </c>
      <c r="L132286">
        <v>1</v>
      </c>
    </row>
    <row r="132287" spans="1:12" x14ac:dyDescent="0.3">
      <c r="A132287">
        <v>399104</v>
      </c>
      <c r="B132287" s="2">
        <v>44428.05034951456</v>
      </c>
      <c r="C132287">
        <v>115302</v>
      </c>
      <c r="D132287">
        <v>303258</v>
      </c>
      <c r="I132287" s="59">
        <v>176571</v>
      </c>
      <c r="J132287" s="57" t="s">
        <v>84</v>
      </c>
      <c r="K132287" s="58" t="str">
        <f t="shared" si="2066"/>
        <v>будни</v>
      </c>
      <c r="L132287">
        <v>1</v>
      </c>
    </row>
    <row r="132288" spans="1:12" x14ac:dyDescent="0.3">
      <c r="A132288">
        <v>399106</v>
      </c>
      <c r="B132288" s="2">
        <v>44428.057226537218</v>
      </c>
      <c r="C132288">
        <v>102114</v>
      </c>
      <c r="D132288">
        <v>392434</v>
      </c>
      <c r="I132288" s="59">
        <v>176572</v>
      </c>
      <c r="J132288" s="57" t="s">
        <v>79</v>
      </c>
      <c r="K132288" s="58" t="str">
        <f t="shared" si="2066"/>
        <v>будни</v>
      </c>
      <c r="L132288">
        <v>1</v>
      </c>
    </row>
    <row r="132289" spans="1:12" x14ac:dyDescent="0.3">
      <c r="A132289">
        <v>399109</v>
      </c>
      <c r="B132289" s="2">
        <v>44428.058440129447</v>
      </c>
      <c r="C132289">
        <v>282120</v>
      </c>
      <c r="D132289">
        <v>436838</v>
      </c>
      <c r="I132289" s="59">
        <v>176573</v>
      </c>
      <c r="J132289" s="57" t="s">
        <v>80</v>
      </c>
      <c r="K132289" s="58" t="str">
        <f t="shared" si="2066"/>
        <v>будни</v>
      </c>
      <c r="L132289">
        <v>1</v>
      </c>
    </row>
    <row r="132290" spans="1:12" x14ac:dyDescent="0.3">
      <c r="A132290">
        <v>399111</v>
      </c>
      <c r="B132290" s="2">
        <v>44428.058844660191</v>
      </c>
      <c r="C132290">
        <v>312366</v>
      </c>
      <c r="D132290">
        <v>298909</v>
      </c>
      <c r="I132290" s="59">
        <v>176574</v>
      </c>
      <c r="J132290" s="57" t="s">
        <v>81</v>
      </c>
      <c r="K132290" s="58" t="str">
        <f t="shared" si="2066"/>
        <v>будни</v>
      </c>
      <c r="L132290">
        <v>1</v>
      </c>
    </row>
    <row r="132291" spans="1:12" x14ac:dyDescent="0.3">
      <c r="A132291">
        <v>399112</v>
      </c>
      <c r="B132291" s="2">
        <v>44428.060462783171</v>
      </c>
      <c r="C132291">
        <v>97352</v>
      </c>
      <c r="D132291">
        <v>119030</v>
      </c>
      <c r="I132291" s="59">
        <v>176575</v>
      </c>
      <c r="J132291" s="57" t="s">
        <v>78</v>
      </c>
      <c r="K132291" s="58" t="str">
        <f t="shared" ref="K132291:K132354" si="2067">IF(OR(J132291="суббота",J132291="воскресенье"),"выходные","будни")</f>
        <v>выходные</v>
      </c>
      <c r="L132291">
        <v>1</v>
      </c>
    </row>
    <row r="132292" spans="1:12" x14ac:dyDescent="0.3">
      <c r="A132292">
        <v>399115</v>
      </c>
      <c r="B132292" s="2">
        <v>44428.061271844665</v>
      </c>
      <c r="C132292">
        <v>107476</v>
      </c>
      <c r="D132292">
        <v>209122</v>
      </c>
      <c r="I132292" s="59">
        <v>176576</v>
      </c>
      <c r="J132292" s="57" t="s">
        <v>82</v>
      </c>
      <c r="K132292" s="58" t="str">
        <f t="shared" si="2067"/>
        <v>выходные</v>
      </c>
      <c r="L132292">
        <v>1</v>
      </c>
    </row>
    <row r="132293" spans="1:12" x14ac:dyDescent="0.3">
      <c r="A132293">
        <v>399118</v>
      </c>
      <c r="B132293" s="2">
        <v>44428.062080906151</v>
      </c>
      <c r="C132293">
        <v>323936</v>
      </c>
      <c r="D132293">
        <v>411922</v>
      </c>
      <c r="I132293" s="59">
        <v>176577</v>
      </c>
      <c r="J132293" s="57" t="s">
        <v>83</v>
      </c>
      <c r="K132293" s="58" t="str">
        <f t="shared" si="2067"/>
        <v>будни</v>
      </c>
      <c r="L132293">
        <v>1</v>
      </c>
    </row>
    <row r="132294" spans="1:12" x14ac:dyDescent="0.3">
      <c r="A132294">
        <v>399119</v>
      </c>
      <c r="B132294" s="2">
        <v>44428.065333333339</v>
      </c>
      <c r="C132294">
        <v>129526</v>
      </c>
      <c r="D132294">
        <v>161398</v>
      </c>
      <c r="I132294" s="59">
        <v>176578</v>
      </c>
      <c r="J132294" s="57" t="s">
        <v>84</v>
      </c>
      <c r="K132294" s="58" t="str">
        <f t="shared" si="2067"/>
        <v>будни</v>
      </c>
      <c r="L132294">
        <v>1</v>
      </c>
    </row>
    <row r="132295" spans="1:12" x14ac:dyDescent="0.3">
      <c r="A132295">
        <v>399121</v>
      </c>
      <c r="B132295" s="2">
        <v>44428.065666666662</v>
      </c>
      <c r="C132295">
        <v>3820</v>
      </c>
      <c r="D132295">
        <v>112334</v>
      </c>
      <c r="I132295" s="59">
        <v>176579</v>
      </c>
      <c r="J132295" s="57" t="s">
        <v>79</v>
      </c>
      <c r="K132295" s="58" t="str">
        <f t="shared" si="2067"/>
        <v>будни</v>
      </c>
      <c r="L132295">
        <v>1</v>
      </c>
    </row>
    <row r="132296" spans="1:12" x14ac:dyDescent="0.3">
      <c r="A132296">
        <v>399125</v>
      </c>
      <c r="B132296" s="2">
        <v>44428.069766990287</v>
      </c>
      <c r="C132296">
        <v>182810</v>
      </c>
      <c r="D132296">
        <v>472712</v>
      </c>
      <c r="I132296" s="59">
        <v>176580</v>
      </c>
      <c r="J132296" s="57" t="s">
        <v>80</v>
      </c>
      <c r="K132296" s="58" t="str">
        <f t="shared" si="2067"/>
        <v>будни</v>
      </c>
      <c r="L132296">
        <v>1</v>
      </c>
    </row>
    <row r="132297" spans="1:12" x14ac:dyDescent="0.3">
      <c r="A132297">
        <v>399128</v>
      </c>
      <c r="B132297" s="2">
        <v>44428.069766990295</v>
      </c>
      <c r="C132297">
        <v>324677</v>
      </c>
      <c r="D132297">
        <v>392167</v>
      </c>
      <c r="I132297" s="59">
        <v>176581</v>
      </c>
      <c r="J132297" s="57" t="s">
        <v>81</v>
      </c>
      <c r="K132297" s="58" t="str">
        <f t="shared" si="2067"/>
        <v>будни</v>
      </c>
      <c r="L132297">
        <v>1</v>
      </c>
    </row>
    <row r="132298" spans="1:12" x14ac:dyDescent="0.3">
      <c r="A132298">
        <v>399133</v>
      </c>
      <c r="B132298" s="2">
        <v>44428.072999999997</v>
      </c>
      <c r="C132298">
        <v>2700</v>
      </c>
      <c r="D132298">
        <v>428362</v>
      </c>
      <c r="I132298" s="59">
        <v>176582</v>
      </c>
      <c r="J132298" s="57" t="s">
        <v>78</v>
      </c>
      <c r="K132298" s="58" t="str">
        <f t="shared" si="2067"/>
        <v>выходные</v>
      </c>
      <c r="L132298">
        <v>1</v>
      </c>
    </row>
    <row r="132299" spans="1:12" x14ac:dyDescent="0.3">
      <c r="A132299">
        <v>399135</v>
      </c>
      <c r="B132299" s="2">
        <v>44428.074000000001</v>
      </c>
      <c r="C132299">
        <v>273008</v>
      </c>
      <c r="D132299">
        <v>286726</v>
      </c>
      <c r="I132299" s="59">
        <v>176583</v>
      </c>
      <c r="J132299" s="57" t="s">
        <v>82</v>
      </c>
      <c r="K132299" s="58" t="str">
        <f t="shared" si="2067"/>
        <v>выходные</v>
      </c>
      <c r="L132299">
        <v>1</v>
      </c>
    </row>
    <row r="132300" spans="1:12" x14ac:dyDescent="0.3">
      <c r="A132300">
        <v>399138</v>
      </c>
      <c r="B132300" s="2">
        <v>44428.076239482201</v>
      </c>
      <c r="C132300">
        <v>1424</v>
      </c>
      <c r="D132300">
        <v>170033</v>
      </c>
      <c r="I132300" s="59">
        <v>176584</v>
      </c>
      <c r="J132300" s="57" t="s">
        <v>83</v>
      </c>
      <c r="K132300" s="58" t="str">
        <f t="shared" si="2067"/>
        <v>будни</v>
      </c>
      <c r="L132300">
        <v>1</v>
      </c>
    </row>
    <row r="132301" spans="1:12" x14ac:dyDescent="0.3">
      <c r="A132301">
        <v>399139</v>
      </c>
      <c r="B132301" s="2">
        <v>44428.077857605174</v>
      </c>
      <c r="C132301">
        <v>89285</v>
      </c>
      <c r="D132301">
        <v>153893</v>
      </c>
      <c r="I132301" s="59">
        <v>176585</v>
      </c>
      <c r="J132301" s="57" t="s">
        <v>84</v>
      </c>
      <c r="K132301" s="58" t="str">
        <f t="shared" si="2067"/>
        <v>будни</v>
      </c>
      <c r="L132301">
        <v>1</v>
      </c>
    </row>
    <row r="132302" spans="1:12" x14ac:dyDescent="0.3">
      <c r="A132302">
        <v>399143</v>
      </c>
      <c r="B132302" s="2">
        <v>44428.090802588995</v>
      </c>
      <c r="C132302">
        <v>138394</v>
      </c>
      <c r="D132302">
        <v>137327</v>
      </c>
      <c r="I132302" s="59">
        <v>176586</v>
      </c>
      <c r="J132302" s="57" t="s">
        <v>79</v>
      </c>
      <c r="K132302" s="58" t="str">
        <f t="shared" si="2067"/>
        <v>будни</v>
      </c>
      <c r="L132302">
        <v>2</v>
      </c>
    </row>
    <row r="132303" spans="1:12" x14ac:dyDescent="0.3">
      <c r="A132303">
        <v>399147</v>
      </c>
      <c r="B132303" s="2">
        <v>44428.091207119738</v>
      </c>
      <c r="C132303">
        <v>62086</v>
      </c>
      <c r="D132303">
        <v>396013</v>
      </c>
      <c r="I132303" s="59">
        <v>176587</v>
      </c>
      <c r="J132303" s="57" t="s">
        <v>80</v>
      </c>
      <c r="K132303" s="58" t="str">
        <f t="shared" si="2067"/>
        <v>будни</v>
      </c>
      <c r="L132303">
        <v>2</v>
      </c>
    </row>
    <row r="132304" spans="1:12" x14ac:dyDescent="0.3">
      <c r="A132304">
        <v>399149</v>
      </c>
      <c r="B132304" s="2">
        <v>44428.095656957928</v>
      </c>
      <c r="C132304">
        <v>34466</v>
      </c>
      <c r="D132304">
        <v>158978</v>
      </c>
      <c r="I132304" s="59">
        <v>176588</v>
      </c>
      <c r="J132304" s="57" t="s">
        <v>81</v>
      </c>
      <c r="K132304" s="58" t="str">
        <f t="shared" si="2067"/>
        <v>будни</v>
      </c>
      <c r="L132304">
        <v>2</v>
      </c>
    </row>
    <row r="132305" spans="1:12" x14ac:dyDescent="0.3">
      <c r="A132305">
        <v>399151</v>
      </c>
      <c r="B132305" s="2">
        <v>44428.098488673138</v>
      </c>
      <c r="C132305">
        <v>41235</v>
      </c>
      <c r="D132305">
        <v>405737</v>
      </c>
      <c r="I132305" s="59">
        <v>176589</v>
      </c>
      <c r="J132305" s="57" t="s">
        <v>78</v>
      </c>
      <c r="K132305" s="58" t="str">
        <f t="shared" si="2067"/>
        <v>выходные</v>
      </c>
      <c r="L132305">
        <v>2</v>
      </c>
    </row>
    <row r="132306" spans="1:12" x14ac:dyDescent="0.3">
      <c r="A132306">
        <v>399154</v>
      </c>
      <c r="B132306" s="2">
        <v>44428.100511326862</v>
      </c>
      <c r="C132306">
        <v>3973</v>
      </c>
      <c r="D132306">
        <v>234810</v>
      </c>
      <c r="I132306" s="59">
        <v>176590</v>
      </c>
      <c r="J132306" s="57" t="s">
        <v>82</v>
      </c>
      <c r="K132306" s="58" t="str">
        <f t="shared" si="2067"/>
        <v>выходные</v>
      </c>
      <c r="L132306">
        <v>2</v>
      </c>
    </row>
    <row r="132307" spans="1:12" x14ac:dyDescent="0.3">
      <c r="A132307">
        <v>399155</v>
      </c>
      <c r="B132307" s="2">
        <v>44428.100511326862</v>
      </c>
      <c r="C132307">
        <v>76350</v>
      </c>
      <c r="D132307">
        <v>276751</v>
      </c>
      <c r="I132307" s="59">
        <v>176591</v>
      </c>
      <c r="J132307" s="57" t="s">
        <v>83</v>
      </c>
      <c r="K132307" s="58" t="str">
        <f t="shared" si="2067"/>
        <v>будни</v>
      </c>
      <c r="L132307">
        <v>2</v>
      </c>
    </row>
    <row r="132308" spans="1:12" x14ac:dyDescent="0.3">
      <c r="A132308">
        <v>399158</v>
      </c>
      <c r="B132308" s="2">
        <v>44428.102129449835</v>
      </c>
      <c r="C132308">
        <v>83214</v>
      </c>
      <c r="D132308">
        <v>182984</v>
      </c>
      <c r="I132308" s="59">
        <v>176592</v>
      </c>
      <c r="J132308" s="57" t="s">
        <v>84</v>
      </c>
      <c r="K132308" s="58" t="str">
        <f t="shared" si="2067"/>
        <v>будни</v>
      </c>
      <c r="L132308">
        <v>2</v>
      </c>
    </row>
    <row r="132309" spans="1:12" x14ac:dyDescent="0.3">
      <c r="A132309">
        <v>399160</v>
      </c>
      <c r="B132309" s="2">
        <v>44428.107792880262</v>
      </c>
      <c r="C132309">
        <v>249542</v>
      </c>
      <c r="D132309">
        <v>452568</v>
      </c>
      <c r="I132309" s="59">
        <v>176593</v>
      </c>
      <c r="J132309" s="57" t="s">
        <v>79</v>
      </c>
      <c r="K132309" s="58" t="str">
        <f t="shared" si="2067"/>
        <v>будни</v>
      </c>
      <c r="L132309">
        <v>2</v>
      </c>
    </row>
    <row r="132310" spans="1:12" x14ac:dyDescent="0.3">
      <c r="A132310">
        <v>399164</v>
      </c>
      <c r="B132310" s="2">
        <v>44428.108</v>
      </c>
      <c r="C132310">
        <v>326060</v>
      </c>
      <c r="D132310">
        <v>81226</v>
      </c>
      <c r="I132310" s="59">
        <v>176594</v>
      </c>
      <c r="J132310" s="57" t="s">
        <v>80</v>
      </c>
      <c r="K132310" s="58" t="str">
        <f t="shared" si="2067"/>
        <v>будни</v>
      </c>
      <c r="L132310">
        <v>2</v>
      </c>
    </row>
    <row r="132311" spans="1:12" x14ac:dyDescent="0.3">
      <c r="A132311">
        <v>399165</v>
      </c>
      <c r="B132311" s="2">
        <v>44428.110220064722</v>
      </c>
      <c r="C132311">
        <v>291769</v>
      </c>
      <c r="D132311">
        <v>84382</v>
      </c>
      <c r="I132311" s="59">
        <v>176595</v>
      </c>
      <c r="J132311" s="57" t="s">
        <v>81</v>
      </c>
      <c r="K132311" s="58" t="str">
        <f t="shared" si="2067"/>
        <v>будни</v>
      </c>
      <c r="L132311">
        <v>2</v>
      </c>
    </row>
    <row r="132312" spans="1:12" x14ac:dyDescent="0.3">
      <c r="A132312">
        <v>399168</v>
      </c>
      <c r="B132312" s="2">
        <v>44428.110624595465</v>
      </c>
      <c r="C132312">
        <v>153451</v>
      </c>
      <c r="D132312">
        <v>188971</v>
      </c>
      <c r="I132312" s="59">
        <v>176596</v>
      </c>
      <c r="J132312" s="57" t="s">
        <v>78</v>
      </c>
      <c r="K132312" s="58" t="str">
        <f t="shared" si="2067"/>
        <v>выходные</v>
      </c>
      <c r="L132312">
        <v>2</v>
      </c>
    </row>
    <row r="132313" spans="1:12" x14ac:dyDescent="0.3">
      <c r="A132313">
        <v>399173</v>
      </c>
      <c r="B132313" s="2">
        <v>44428.112000000001</v>
      </c>
      <c r="C132313">
        <v>336702</v>
      </c>
      <c r="D132313">
        <v>12149</v>
      </c>
      <c r="I132313" s="59">
        <v>176597</v>
      </c>
      <c r="J132313" s="57" t="s">
        <v>82</v>
      </c>
      <c r="K132313" s="58" t="str">
        <f t="shared" si="2067"/>
        <v>выходные</v>
      </c>
      <c r="L132313">
        <v>2</v>
      </c>
    </row>
    <row r="132314" spans="1:12" x14ac:dyDescent="0.3">
      <c r="A132314">
        <v>399178</v>
      </c>
      <c r="B132314" s="2">
        <v>44428.113456310683</v>
      </c>
      <c r="C132314">
        <v>44013</v>
      </c>
      <c r="D132314">
        <v>1106</v>
      </c>
      <c r="I132314" s="59">
        <v>176598</v>
      </c>
      <c r="J132314" s="57" t="s">
        <v>83</v>
      </c>
      <c r="K132314" s="58" t="str">
        <f t="shared" si="2067"/>
        <v>будни</v>
      </c>
      <c r="L132314">
        <v>2</v>
      </c>
    </row>
    <row r="132315" spans="1:12" x14ac:dyDescent="0.3">
      <c r="A132315">
        <v>399181</v>
      </c>
      <c r="B132315" s="2">
        <v>44428.114999999998</v>
      </c>
      <c r="C132315">
        <v>22425</v>
      </c>
      <c r="D132315">
        <v>211577</v>
      </c>
      <c r="I132315" s="59">
        <v>176599</v>
      </c>
      <c r="J132315" s="57" t="s">
        <v>84</v>
      </c>
      <c r="K132315" s="58" t="str">
        <f t="shared" si="2067"/>
        <v>будни</v>
      </c>
      <c r="L132315">
        <v>2</v>
      </c>
    </row>
    <row r="132316" spans="1:12" x14ac:dyDescent="0.3">
      <c r="A132316">
        <v>399185</v>
      </c>
      <c r="B132316" s="2">
        <v>44428.117333333335</v>
      </c>
      <c r="C132316">
        <v>45172</v>
      </c>
      <c r="D132316">
        <v>42705</v>
      </c>
      <c r="I132316" s="59">
        <v>176600</v>
      </c>
      <c r="J132316" s="57" t="s">
        <v>79</v>
      </c>
      <c r="K132316" s="58" t="str">
        <f t="shared" si="2067"/>
        <v>будни</v>
      </c>
      <c r="L132316">
        <v>2</v>
      </c>
    </row>
    <row r="132317" spans="1:12" x14ac:dyDescent="0.3">
      <c r="A132317">
        <v>399190</v>
      </c>
      <c r="B132317" s="2">
        <v>44428.129000000001</v>
      </c>
      <c r="C132317">
        <v>195832</v>
      </c>
      <c r="D132317">
        <v>17083</v>
      </c>
      <c r="I132317" s="59">
        <v>176601</v>
      </c>
      <c r="J132317" s="57" t="s">
        <v>80</v>
      </c>
      <c r="K132317" s="58" t="str">
        <f t="shared" si="2067"/>
        <v>будни</v>
      </c>
      <c r="L132317">
        <v>3</v>
      </c>
    </row>
    <row r="132318" spans="1:12" x14ac:dyDescent="0.3">
      <c r="A132318">
        <v>399192</v>
      </c>
      <c r="B132318" s="2">
        <v>44428.129637540456</v>
      </c>
      <c r="C132318">
        <v>36031</v>
      </c>
      <c r="D132318">
        <v>21760</v>
      </c>
      <c r="I132318" s="59">
        <v>176602</v>
      </c>
      <c r="J132318" s="57" t="s">
        <v>81</v>
      </c>
      <c r="K132318" s="58" t="str">
        <f t="shared" si="2067"/>
        <v>будни</v>
      </c>
      <c r="L132318">
        <v>3</v>
      </c>
    </row>
    <row r="132319" spans="1:12" x14ac:dyDescent="0.3">
      <c r="A132319">
        <v>399194</v>
      </c>
      <c r="B132319" s="2">
        <v>44428.135999999999</v>
      </c>
      <c r="C132319">
        <v>151917</v>
      </c>
      <c r="D132319">
        <v>104958</v>
      </c>
      <c r="I132319" s="59">
        <v>176603</v>
      </c>
      <c r="J132319" s="57" t="s">
        <v>78</v>
      </c>
      <c r="K132319" s="58" t="str">
        <f t="shared" si="2067"/>
        <v>выходные</v>
      </c>
      <c r="L132319">
        <v>3</v>
      </c>
    </row>
    <row r="132320" spans="1:12" x14ac:dyDescent="0.3">
      <c r="A132320">
        <v>399199</v>
      </c>
      <c r="B132320" s="2">
        <v>44428.152000000002</v>
      </c>
      <c r="C132320">
        <v>203591</v>
      </c>
      <c r="D132320">
        <v>43842</v>
      </c>
      <c r="I132320" s="59">
        <v>176604</v>
      </c>
      <c r="J132320" s="57" t="s">
        <v>82</v>
      </c>
      <c r="K132320" s="58" t="str">
        <f t="shared" si="2067"/>
        <v>выходные</v>
      </c>
      <c r="L132320">
        <v>3</v>
      </c>
    </row>
    <row r="132321" spans="1:12" x14ac:dyDescent="0.3">
      <c r="A132321">
        <v>399203</v>
      </c>
      <c r="B132321" s="2">
        <v>44428.156000000003</v>
      </c>
      <c r="C132321">
        <v>75800</v>
      </c>
      <c r="D132321">
        <v>118549</v>
      </c>
      <c r="I132321" s="59">
        <v>176605</v>
      </c>
      <c r="J132321" s="57" t="s">
        <v>83</v>
      </c>
      <c r="K132321" s="58" t="str">
        <f t="shared" si="2067"/>
        <v>будни</v>
      </c>
      <c r="L132321">
        <v>3</v>
      </c>
    </row>
    <row r="132322" spans="1:12" x14ac:dyDescent="0.3">
      <c r="A132322">
        <v>399206</v>
      </c>
      <c r="B132322" s="2">
        <v>44428.164831715207</v>
      </c>
      <c r="C132322">
        <v>94644</v>
      </c>
      <c r="D132322">
        <v>230507</v>
      </c>
      <c r="I132322" s="59">
        <v>176606</v>
      </c>
      <c r="J132322" s="57" t="s">
        <v>84</v>
      </c>
      <c r="K132322" s="58" t="str">
        <f t="shared" si="2067"/>
        <v>будни</v>
      </c>
      <c r="L132322">
        <v>3</v>
      </c>
    </row>
    <row r="132323" spans="1:12" x14ac:dyDescent="0.3">
      <c r="A132323">
        <v>399211</v>
      </c>
      <c r="B132323" s="2">
        <v>44428.166854368937</v>
      </c>
      <c r="C132323">
        <v>305080</v>
      </c>
      <c r="D132323">
        <v>158978</v>
      </c>
      <c r="I132323" s="59">
        <v>176607</v>
      </c>
      <c r="J132323" s="57" t="s">
        <v>79</v>
      </c>
      <c r="K132323" s="58" t="str">
        <f t="shared" si="2067"/>
        <v>будни</v>
      </c>
      <c r="L132323">
        <v>4</v>
      </c>
    </row>
    <row r="132324" spans="1:12" x14ac:dyDescent="0.3">
      <c r="A132324">
        <v>399214</v>
      </c>
      <c r="B132324" s="2">
        <v>44428.170899676377</v>
      </c>
      <c r="C132324">
        <v>272419</v>
      </c>
      <c r="D132324">
        <v>347008</v>
      </c>
      <c r="I132324" s="59">
        <v>176608</v>
      </c>
      <c r="J132324" s="57" t="s">
        <v>80</v>
      </c>
      <c r="K132324" s="58" t="str">
        <f t="shared" si="2067"/>
        <v>будни</v>
      </c>
      <c r="L132324">
        <v>4</v>
      </c>
    </row>
    <row r="132325" spans="1:12" x14ac:dyDescent="0.3">
      <c r="A132325">
        <v>399215</v>
      </c>
      <c r="B132325" s="2">
        <v>44428.172113268607</v>
      </c>
      <c r="C132325">
        <v>20864</v>
      </c>
      <c r="D132325">
        <v>21208</v>
      </c>
      <c r="I132325" s="59">
        <v>176609</v>
      </c>
      <c r="J132325" s="57" t="s">
        <v>81</v>
      </c>
      <c r="K132325" s="58" t="str">
        <f t="shared" si="2067"/>
        <v>будни</v>
      </c>
      <c r="L132325">
        <v>4</v>
      </c>
    </row>
    <row r="132326" spans="1:12" x14ac:dyDescent="0.3">
      <c r="A132326">
        <v>399220</v>
      </c>
      <c r="B132326" s="2">
        <v>44428.178</v>
      </c>
      <c r="C132326">
        <v>196116</v>
      </c>
      <c r="D132326">
        <v>316155</v>
      </c>
      <c r="I132326" s="59">
        <v>176610</v>
      </c>
      <c r="J132326" s="57" t="s">
        <v>78</v>
      </c>
      <c r="K132326" s="58" t="str">
        <f t="shared" si="2067"/>
        <v>выходные</v>
      </c>
      <c r="L132326">
        <v>4</v>
      </c>
    </row>
    <row r="132327" spans="1:12" x14ac:dyDescent="0.3">
      <c r="A132327">
        <v>399221</v>
      </c>
      <c r="B132327" s="2">
        <v>44428.182999999997</v>
      </c>
      <c r="C132327">
        <v>214282</v>
      </c>
      <c r="D132327">
        <v>432277</v>
      </c>
      <c r="I132327" s="59">
        <v>176611</v>
      </c>
      <c r="J132327" s="57" t="s">
        <v>82</v>
      </c>
      <c r="K132327" s="58" t="str">
        <f t="shared" si="2067"/>
        <v>выходные</v>
      </c>
      <c r="L132327">
        <v>4</v>
      </c>
    </row>
    <row r="132328" spans="1:12" x14ac:dyDescent="0.3">
      <c r="A132328">
        <v>399222</v>
      </c>
      <c r="B132328" s="2">
        <v>44428.184666666661</v>
      </c>
      <c r="C132328">
        <v>188278</v>
      </c>
      <c r="D132328">
        <v>154256</v>
      </c>
      <c r="I132328" s="59">
        <v>176612</v>
      </c>
      <c r="J132328" s="57" t="s">
        <v>83</v>
      </c>
      <c r="K132328" s="58" t="str">
        <f t="shared" si="2067"/>
        <v>будни</v>
      </c>
      <c r="L132328">
        <v>4</v>
      </c>
    </row>
    <row r="132329" spans="1:12" x14ac:dyDescent="0.3">
      <c r="A132329">
        <v>399227</v>
      </c>
      <c r="B132329" s="2">
        <v>44428.189103559875</v>
      </c>
      <c r="C132329">
        <v>32980</v>
      </c>
      <c r="D132329">
        <v>324893</v>
      </c>
      <c r="I132329" s="59">
        <v>176613</v>
      </c>
      <c r="J132329" s="57" t="s">
        <v>84</v>
      </c>
      <c r="K132329" s="58" t="str">
        <f t="shared" si="2067"/>
        <v>будни</v>
      </c>
      <c r="L132329">
        <v>4</v>
      </c>
    </row>
    <row r="132330" spans="1:12" x14ac:dyDescent="0.3">
      <c r="A132330">
        <v>399231</v>
      </c>
      <c r="B132330" s="2">
        <v>44428.189508090611</v>
      </c>
      <c r="C132330">
        <v>166205</v>
      </c>
      <c r="D132330">
        <v>410033</v>
      </c>
      <c r="I132330" s="59">
        <v>176614</v>
      </c>
      <c r="J132330" s="57" t="s">
        <v>79</v>
      </c>
      <c r="K132330" s="58" t="str">
        <f t="shared" si="2067"/>
        <v>будни</v>
      </c>
      <c r="L132330">
        <v>4</v>
      </c>
    </row>
    <row r="132331" spans="1:12" x14ac:dyDescent="0.3">
      <c r="A132331">
        <v>399234</v>
      </c>
      <c r="B132331" s="2">
        <v>44428.192333333332</v>
      </c>
      <c r="C132331">
        <v>122800</v>
      </c>
      <c r="D132331">
        <v>433596</v>
      </c>
      <c r="I132331" s="59">
        <v>176615</v>
      </c>
      <c r="J132331" s="57" t="s">
        <v>80</v>
      </c>
      <c r="K132331" s="58" t="str">
        <f t="shared" si="2067"/>
        <v>будни</v>
      </c>
      <c r="L132331">
        <v>4</v>
      </c>
    </row>
    <row r="132332" spans="1:12" x14ac:dyDescent="0.3">
      <c r="A132332">
        <v>399239</v>
      </c>
      <c r="B132332" s="2">
        <v>44428.194666666663</v>
      </c>
      <c r="C132332">
        <v>123921</v>
      </c>
      <c r="D132332">
        <v>227775</v>
      </c>
      <c r="I132332" s="59">
        <v>176616</v>
      </c>
      <c r="J132332" s="57" t="s">
        <v>81</v>
      </c>
      <c r="K132332" s="58" t="str">
        <f t="shared" si="2067"/>
        <v>будни</v>
      </c>
      <c r="L132332">
        <v>4</v>
      </c>
    </row>
    <row r="132333" spans="1:12" x14ac:dyDescent="0.3">
      <c r="A132333">
        <v>399242</v>
      </c>
      <c r="B132333" s="2">
        <v>44428.202666666664</v>
      </c>
      <c r="C132333">
        <v>231073</v>
      </c>
      <c r="D132333">
        <v>336965</v>
      </c>
      <c r="I132333" s="59">
        <v>176617</v>
      </c>
      <c r="J132333" s="57" t="s">
        <v>78</v>
      </c>
      <c r="K132333" s="58" t="str">
        <f t="shared" si="2067"/>
        <v>выходные</v>
      </c>
      <c r="L132333">
        <v>4</v>
      </c>
    </row>
    <row r="132334" spans="1:12" x14ac:dyDescent="0.3">
      <c r="A132334">
        <v>399247</v>
      </c>
      <c r="B132334" s="2">
        <v>44428.204880258905</v>
      </c>
      <c r="C132334">
        <v>99523</v>
      </c>
      <c r="D132334">
        <v>411922</v>
      </c>
      <c r="I132334" s="59">
        <v>176618</v>
      </c>
      <c r="J132334" s="57" t="s">
        <v>82</v>
      </c>
      <c r="K132334" s="58" t="str">
        <f t="shared" si="2067"/>
        <v>выходные</v>
      </c>
      <c r="L132334">
        <v>4</v>
      </c>
    </row>
    <row r="132335" spans="1:12" x14ac:dyDescent="0.3">
      <c r="A132335">
        <v>399250</v>
      </c>
      <c r="B132335" s="2">
        <v>44428.205999999998</v>
      </c>
      <c r="C132335">
        <v>130344</v>
      </c>
      <c r="D132335">
        <v>108801</v>
      </c>
      <c r="I132335" s="59">
        <v>176619</v>
      </c>
      <c r="J132335" s="57" t="s">
        <v>83</v>
      </c>
      <c r="K132335" s="58" t="str">
        <f t="shared" si="2067"/>
        <v>будни</v>
      </c>
      <c r="L132335">
        <v>4</v>
      </c>
    </row>
    <row r="132336" spans="1:12" x14ac:dyDescent="0.3">
      <c r="A132336">
        <v>399255</v>
      </c>
      <c r="B132336" s="2">
        <v>44428.212161812298</v>
      </c>
      <c r="C132336">
        <v>28429</v>
      </c>
      <c r="D132336">
        <v>276751</v>
      </c>
      <c r="I132336" s="59">
        <v>176620</v>
      </c>
      <c r="J132336" s="57" t="s">
        <v>84</v>
      </c>
      <c r="K132336" s="58" t="str">
        <f t="shared" si="2067"/>
        <v>будни</v>
      </c>
      <c r="L132336">
        <v>5</v>
      </c>
    </row>
    <row r="132337" spans="1:12" x14ac:dyDescent="0.3">
      <c r="A132337">
        <v>399258</v>
      </c>
      <c r="B132337" s="2">
        <v>44428.212666666666</v>
      </c>
      <c r="C132337">
        <v>274985</v>
      </c>
      <c r="D132337">
        <v>53136</v>
      </c>
      <c r="I132337" s="59">
        <v>176621</v>
      </c>
      <c r="J132337" s="57" t="s">
        <v>79</v>
      </c>
      <c r="K132337" s="58" t="str">
        <f t="shared" si="2067"/>
        <v>будни</v>
      </c>
      <c r="L132337">
        <v>5</v>
      </c>
    </row>
    <row r="132338" spans="1:12" x14ac:dyDescent="0.3">
      <c r="A132338">
        <v>399261</v>
      </c>
      <c r="B132338" s="2">
        <v>44428.213779935279</v>
      </c>
      <c r="C132338">
        <v>78767</v>
      </c>
      <c r="D132338">
        <v>325852</v>
      </c>
      <c r="I132338" s="59">
        <v>176622</v>
      </c>
      <c r="J132338" s="57" t="s">
        <v>80</v>
      </c>
      <c r="K132338" s="58" t="str">
        <f t="shared" si="2067"/>
        <v>будни</v>
      </c>
      <c r="L132338">
        <v>5</v>
      </c>
    </row>
    <row r="132339" spans="1:12" x14ac:dyDescent="0.3">
      <c r="A132339">
        <v>399266</v>
      </c>
      <c r="B132339" s="2">
        <v>44428.215802588995</v>
      </c>
      <c r="C132339">
        <v>166123</v>
      </c>
      <c r="D132339">
        <v>154256</v>
      </c>
      <c r="I132339" s="59">
        <v>176623</v>
      </c>
      <c r="J132339" s="57" t="s">
        <v>81</v>
      </c>
      <c r="K132339" s="58" t="str">
        <f t="shared" si="2067"/>
        <v>будни</v>
      </c>
      <c r="L132339">
        <v>5</v>
      </c>
    </row>
    <row r="132340" spans="1:12" x14ac:dyDescent="0.3">
      <c r="A132340">
        <v>399270</v>
      </c>
      <c r="B132340" s="2">
        <v>44428.216333333337</v>
      </c>
      <c r="C132340">
        <v>29510</v>
      </c>
      <c r="D132340">
        <v>27877</v>
      </c>
      <c r="I132340" s="59">
        <v>176624</v>
      </c>
      <c r="J132340" s="57" t="s">
        <v>78</v>
      </c>
      <c r="K132340" s="58" t="str">
        <f t="shared" si="2067"/>
        <v>выходные</v>
      </c>
      <c r="L132340">
        <v>5</v>
      </c>
    </row>
    <row r="132341" spans="1:12" x14ac:dyDescent="0.3">
      <c r="A132341">
        <v>399274</v>
      </c>
      <c r="B132341" s="2">
        <v>44428.216666666667</v>
      </c>
      <c r="C132341">
        <v>241191</v>
      </c>
      <c r="D132341">
        <v>330333</v>
      </c>
      <c r="I132341" s="59">
        <v>176625</v>
      </c>
      <c r="J132341" s="57" t="s">
        <v>82</v>
      </c>
      <c r="K132341" s="58" t="str">
        <f t="shared" si="2067"/>
        <v>выходные</v>
      </c>
      <c r="L132341">
        <v>5</v>
      </c>
    </row>
    <row r="132342" spans="1:12" x14ac:dyDescent="0.3">
      <c r="A132342">
        <v>399275</v>
      </c>
      <c r="B132342" s="2">
        <v>44428.217016181232</v>
      </c>
      <c r="C132342">
        <v>190575</v>
      </c>
      <c r="D132342">
        <v>242719</v>
      </c>
      <c r="I132342" s="59">
        <v>176626</v>
      </c>
      <c r="J132342" s="57" t="s">
        <v>83</v>
      </c>
      <c r="K132342" s="58" t="str">
        <f t="shared" si="2067"/>
        <v>будни</v>
      </c>
      <c r="L132342">
        <v>5</v>
      </c>
    </row>
    <row r="132343" spans="1:12" x14ac:dyDescent="0.3">
      <c r="A132343">
        <v>399276</v>
      </c>
      <c r="B132343" s="2">
        <v>44428.222999999998</v>
      </c>
      <c r="C132343">
        <v>75117</v>
      </c>
      <c r="D132343">
        <v>249086</v>
      </c>
      <c r="I132343" s="59">
        <v>176627</v>
      </c>
      <c r="J132343" s="57" t="s">
        <v>84</v>
      </c>
      <c r="K132343" s="58" t="str">
        <f t="shared" si="2067"/>
        <v>будни</v>
      </c>
      <c r="L132343">
        <v>5</v>
      </c>
    </row>
    <row r="132344" spans="1:12" x14ac:dyDescent="0.3">
      <c r="A132344">
        <v>399277</v>
      </c>
      <c r="B132344" s="2">
        <v>44428.226000000002</v>
      </c>
      <c r="C132344">
        <v>202157</v>
      </c>
      <c r="D132344">
        <v>104958</v>
      </c>
      <c r="I132344" s="59">
        <v>176628</v>
      </c>
      <c r="J132344" s="57" t="s">
        <v>79</v>
      </c>
      <c r="K132344" s="58" t="str">
        <f t="shared" si="2067"/>
        <v>будни</v>
      </c>
      <c r="L132344">
        <v>5</v>
      </c>
    </row>
    <row r="132345" spans="1:12" x14ac:dyDescent="0.3">
      <c r="A132345">
        <v>399278</v>
      </c>
      <c r="B132345" s="2">
        <v>44428.231983818769</v>
      </c>
      <c r="C132345">
        <v>267450</v>
      </c>
      <c r="D132345">
        <v>473327</v>
      </c>
      <c r="I132345" s="59">
        <v>176629</v>
      </c>
      <c r="J132345" s="57" t="s">
        <v>80</v>
      </c>
      <c r="K132345" s="58" t="str">
        <f t="shared" si="2067"/>
        <v>будни</v>
      </c>
      <c r="L132345">
        <v>5</v>
      </c>
    </row>
    <row r="132346" spans="1:12" x14ac:dyDescent="0.3">
      <c r="A132346">
        <v>399283</v>
      </c>
      <c r="B132346" s="2">
        <v>44428.231983818776</v>
      </c>
      <c r="C132346">
        <v>39279</v>
      </c>
      <c r="D132346">
        <v>182984</v>
      </c>
      <c r="I132346" s="59">
        <v>176630</v>
      </c>
      <c r="J132346" s="57" t="s">
        <v>81</v>
      </c>
      <c r="K132346" s="58" t="str">
        <f t="shared" si="2067"/>
        <v>будни</v>
      </c>
      <c r="L132346">
        <v>5</v>
      </c>
    </row>
    <row r="132347" spans="1:12" x14ac:dyDescent="0.3">
      <c r="A132347">
        <v>399286</v>
      </c>
      <c r="B132347" s="2">
        <v>44428.234333333334</v>
      </c>
      <c r="C132347">
        <v>114542</v>
      </c>
      <c r="D132347">
        <v>41557</v>
      </c>
      <c r="I132347" s="59">
        <v>176631</v>
      </c>
      <c r="J132347" s="57" t="s">
        <v>78</v>
      </c>
      <c r="K132347" s="58" t="str">
        <f t="shared" si="2067"/>
        <v>выходные</v>
      </c>
      <c r="L132347">
        <v>5</v>
      </c>
    </row>
    <row r="132348" spans="1:12" x14ac:dyDescent="0.3">
      <c r="A132348">
        <v>399287</v>
      </c>
      <c r="B132348" s="2">
        <v>44428.235624595472</v>
      </c>
      <c r="C132348">
        <v>132055</v>
      </c>
      <c r="D132348">
        <v>96200</v>
      </c>
      <c r="I132348" s="59">
        <v>176632</v>
      </c>
      <c r="J132348" s="57" t="s">
        <v>82</v>
      </c>
      <c r="K132348" s="58" t="str">
        <f t="shared" si="2067"/>
        <v>выходные</v>
      </c>
      <c r="L132348">
        <v>5</v>
      </c>
    </row>
    <row r="132349" spans="1:12" x14ac:dyDescent="0.3">
      <c r="A132349">
        <v>399291</v>
      </c>
      <c r="B132349" s="2">
        <v>44428.238666666664</v>
      </c>
      <c r="C132349">
        <v>219622</v>
      </c>
      <c r="D132349">
        <v>411922</v>
      </c>
      <c r="I132349" s="59">
        <v>176633</v>
      </c>
      <c r="J132349" s="57" t="s">
        <v>83</v>
      </c>
      <c r="K132349" s="58" t="str">
        <f t="shared" si="2067"/>
        <v>будни</v>
      </c>
      <c r="L132349">
        <v>5</v>
      </c>
    </row>
    <row r="132350" spans="1:12" x14ac:dyDescent="0.3">
      <c r="A132350">
        <v>399292</v>
      </c>
      <c r="B132350" s="2">
        <v>44428.242501618122</v>
      </c>
      <c r="C132350">
        <v>217524</v>
      </c>
      <c r="D132350">
        <v>89660</v>
      </c>
      <c r="I132350" s="59">
        <v>176634</v>
      </c>
      <c r="J132350" s="57" t="s">
        <v>84</v>
      </c>
      <c r="K132350" s="58" t="str">
        <f t="shared" si="2067"/>
        <v>будни</v>
      </c>
      <c r="L132350">
        <v>5</v>
      </c>
    </row>
    <row r="132351" spans="1:12" x14ac:dyDescent="0.3">
      <c r="A132351">
        <v>399297</v>
      </c>
      <c r="B132351" s="2">
        <v>44428.242666666665</v>
      </c>
      <c r="C132351">
        <v>229722</v>
      </c>
      <c r="D132351">
        <v>394819</v>
      </c>
      <c r="I132351" s="59">
        <v>176635</v>
      </c>
      <c r="J132351" s="57" t="s">
        <v>79</v>
      </c>
      <c r="K132351" s="58" t="str">
        <f t="shared" si="2067"/>
        <v>будни</v>
      </c>
      <c r="L132351">
        <v>5</v>
      </c>
    </row>
    <row r="132352" spans="1:12" x14ac:dyDescent="0.3">
      <c r="A132352">
        <v>399298</v>
      </c>
      <c r="B132352" s="2">
        <v>44428.246142394826</v>
      </c>
      <c r="C132352">
        <v>155004</v>
      </c>
      <c r="D132352">
        <v>311670</v>
      </c>
      <c r="I132352" s="59">
        <v>176636</v>
      </c>
      <c r="J132352" s="57" t="s">
        <v>80</v>
      </c>
      <c r="K132352" s="58" t="str">
        <f t="shared" si="2067"/>
        <v>будни</v>
      </c>
      <c r="L132352">
        <v>5</v>
      </c>
    </row>
    <row r="132353" spans="1:12" x14ac:dyDescent="0.3">
      <c r="A132353">
        <v>399303</v>
      </c>
      <c r="B132353" s="2">
        <v>44428.250187702266</v>
      </c>
      <c r="C132353">
        <v>136874</v>
      </c>
      <c r="D132353">
        <v>279808</v>
      </c>
      <c r="I132353" s="59">
        <v>176637</v>
      </c>
      <c r="J132353" s="57" t="s">
        <v>81</v>
      </c>
      <c r="K132353" s="58" t="str">
        <f t="shared" si="2067"/>
        <v>будни</v>
      </c>
      <c r="L132353">
        <v>6</v>
      </c>
    </row>
    <row r="132354" spans="1:12" x14ac:dyDescent="0.3">
      <c r="A132354">
        <v>399307</v>
      </c>
      <c r="B132354" s="2">
        <v>44428.253423948219</v>
      </c>
      <c r="C132354">
        <v>15048</v>
      </c>
      <c r="D132354">
        <v>250679</v>
      </c>
      <c r="I132354" s="59">
        <v>176638</v>
      </c>
      <c r="J132354" s="57" t="s">
        <v>78</v>
      </c>
      <c r="K132354" s="58" t="str">
        <f t="shared" si="2067"/>
        <v>выходные</v>
      </c>
      <c r="L132354">
        <v>6</v>
      </c>
    </row>
    <row r="132355" spans="1:12" x14ac:dyDescent="0.3">
      <c r="A132355">
        <v>399308</v>
      </c>
      <c r="B132355" s="2">
        <v>44428.253423948219</v>
      </c>
      <c r="C132355">
        <v>119515</v>
      </c>
      <c r="D132355">
        <v>297015</v>
      </c>
      <c r="I132355" s="59">
        <v>176639</v>
      </c>
      <c r="J132355" s="57" t="s">
        <v>82</v>
      </c>
      <c r="K132355" s="58" t="str">
        <f t="shared" ref="K132355:K132418" si="2068">IF(OR(J132355="суббота",J132355="воскресенье"),"выходные","будни")</f>
        <v>выходные</v>
      </c>
      <c r="L132355">
        <v>6</v>
      </c>
    </row>
    <row r="132356" spans="1:12" x14ac:dyDescent="0.3">
      <c r="A132356">
        <v>399310</v>
      </c>
      <c r="B132356" s="2">
        <v>44428.270333333334</v>
      </c>
      <c r="C132356">
        <v>29999</v>
      </c>
      <c r="D132356">
        <v>324893</v>
      </c>
      <c r="I132356" s="59">
        <v>176640</v>
      </c>
      <c r="J132356" s="57" t="s">
        <v>83</v>
      </c>
      <c r="K132356" s="58" t="str">
        <f t="shared" si="2068"/>
        <v>будни</v>
      </c>
      <c r="L132356">
        <v>6</v>
      </c>
    </row>
    <row r="132357" spans="1:12" x14ac:dyDescent="0.3">
      <c r="A132357">
        <v>399314</v>
      </c>
      <c r="B132357" s="2">
        <v>44428.270333333334</v>
      </c>
      <c r="C132357">
        <v>239605</v>
      </c>
      <c r="D132357">
        <v>411922</v>
      </c>
      <c r="I132357" s="59">
        <v>176641</v>
      </c>
      <c r="J132357" s="57" t="s">
        <v>84</v>
      </c>
      <c r="K132357" s="58" t="str">
        <f t="shared" si="2068"/>
        <v>будни</v>
      </c>
      <c r="L132357">
        <v>6</v>
      </c>
    </row>
    <row r="132358" spans="1:12" x14ac:dyDescent="0.3">
      <c r="A132358">
        <v>399319</v>
      </c>
      <c r="B132358" s="2">
        <v>44428.278504854374</v>
      </c>
      <c r="C132358">
        <v>244794</v>
      </c>
      <c r="D132358">
        <v>118549</v>
      </c>
      <c r="I132358" s="59">
        <v>176642</v>
      </c>
      <c r="J132358" s="57" t="s">
        <v>79</v>
      </c>
      <c r="K132358" s="58" t="str">
        <f t="shared" si="2068"/>
        <v>будни</v>
      </c>
      <c r="L132358">
        <v>6</v>
      </c>
    </row>
    <row r="132359" spans="1:12" x14ac:dyDescent="0.3">
      <c r="A132359">
        <v>399322</v>
      </c>
      <c r="B132359" s="2">
        <v>44428.296304207121</v>
      </c>
      <c r="C132359">
        <v>186540</v>
      </c>
      <c r="D132359">
        <v>411922</v>
      </c>
      <c r="I132359" s="59">
        <v>176643</v>
      </c>
      <c r="J132359" s="57" t="s">
        <v>80</v>
      </c>
      <c r="K132359" s="58" t="str">
        <f t="shared" si="2068"/>
        <v>будни</v>
      </c>
      <c r="L132359">
        <v>7</v>
      </c>
    </row>
    <row r="132360" spans="1:12" x14ac:dyDescent="0.3">
      <c r="A132360">
        <v>399324</v>
      </c>
      <c r="B132360" s="2">
        <v>44428.299135922331</v>
      </c>
      <c r="C132360">
        <v>278568</v>
      </c>
      <c r="D132360">
        <v>36375</v>
      </c>
      <c r="I132360" s="59">
        <v>176644</v>
      </c>
      <c r="J132360" s="57" t="s">
        <v>81</v>
      </c>
      <c r="K132360" s="58" t="str">
        <f t="shared" si="2068"/>
        <v>будни</v>
      </c>
      <c r="L132360">
        <v>7</v>
      </c>
    </row>
    <row r="132361" spans="1:12" x14ac:dyDescent="0.3">
      <c r="A132361">
        <v>399326</v>
      </c>
      <c r="B132361" s="2">
        <v>44428.305666666667</v>
      </c>
      <c r="C132361">
        <v>15108</v>
      </c>
      <c r="D132361">
        <v>43842</v>
      </c>
      <c r="I132361" s="59">
        <v>176645</v>
      </c>
      <c r="J132361" s="57" t="s">
        <v>78</v>
      </c>
      <c r="K132361" s="58" t="str">
        <f t="shared" si="2068"/>
        <v>выходные</v>
      </c>
      <c r="L132361">
        <v>7</v>
      </c>
    </row>
    <row r="132362" spans="1:12" x14ac:dyDescent="0.3">
      <c r="A132362">
        <v>399331</v>
      </c>
      <c r="B132362" s="2">
        <v>44428.308035598704</v>
      </c>
      <c r="C132362">
        <v>31396</v>
      </c>
      <c r="D132362">
        <v>411922</v>
      </c>
      <c r="I132362" s="59">
        <v>176646</v>
      </c>
      <c r="J132362" s="57" t="s">
        <v>82</v>
      </c>
      <c r="K132362" s="58" t="str">
        <f t="shared" si="2068"/>
        <v>выходные</v>
      </c>
      <c r="L132362">
        <v>7</v>
      </c>
    </row>
    <row r="132363" spans="1:12" x14ac:dyDescent="0.3">
      <c r="A132363">
        <v>399336</v>
      </c>
      <c r="B132363" s="2">
        <v>44428.311666666661</v>
      </c>
      <c r="C132363">
        <v>317943</v>
      </c>
      <c r="D132363">
        <v>20216</v>
      </c>
      <c r="I132363" s="59">
        <v>176647</v>
      </c>
      <c r="J132363" s="57" t="s">
        <v>83</v>
      </c>
      <c r="K132363" s="58" t="str">
        <f t="shared" si="2068"/>
        <v>будни</v>
      </c>
      <c r="L132363">
        <v>7</v>
      </c>
    </row>
    <row r="132364" spans="1:12" x14ac:dyDescent="0.3">
      <c r="A132364">
        <v>399339</v>
      </c>
      <c r="B132364" s="2">
        <v>44428.313699029131</v>
      </c>
      <c r="C132364">
        <v>151089</v>
      </c>
      <c r="D132364">
        <v>424394</v>
      </c>
      <c r="I132364" s="59">
        <v>176648</v>
      </c>
      <c r="J132364" s="57" t="s">
        <v>84</v>
      </c>
      <c r="K132364" s="58" t="str">
        <f t="shared" si="2068"/>
        <v>будни</v>
      </c>
      <c r="L132364">
        <v>7</v>
      </c>
    </row>
    <row r="132365" spans="1:12" x14ac:dyDescent="0.3">
      <c r="A132365">
        <v>399341</v>
      </c>
      <c r="B132365" s="2">
        <v>44428.320171521038</v>
      </c>
      <c r="C132365">
        <v>99884</v>
      </c>
      <c r="D132365">
        <v>274147</v>
      </c>
      <c r="I132365" s="59">
        <v>176649</v>
      </c>
      <c r="J132365" s="57" t="s">
        <v>79</v>
      </c>
      <c r="K132365" s="58" t="str">
        <f t="shared" si="2068"/>
        <v>будни</v>
      </c>
      <c r="L132365">
        <v>7</v>
      </c>
    </row>
    <row r="132366" spans="1:12" x14ac:dyDescent="0.3">
      <c r="A132366">
        <v>399344</v>
      </c>
      <c r="B132366" s="2">
        <v>44428.324621359221</v>
      </c>
      <c r="C132366">
        <v>92053</v>
      </c>
      <c r="D132366">
        <v>327633</v>
      </c>
      <c r="I132366" s="59">
        <v>176650</v>
      </c>
      <c r="J132366" s="57" t="s">
        <v>80</v>
      </c>
      <c r="K132366" s="58" t="str">
        <f t="shared" si="2068"/>
        <v>будни</v>
      </c>
      <c r="L132366">
        <v>7</v>
      </c>
    </row>
    <row r="132367" spans="1:12" x14ac:dyDescent="0.3">
      <c r="A132367">
        <v>399345</v>
      </c>
      <c r="B132367" s="2">
        <v>44428.328262135925</v>
      </c>
      <c r="C132367">
        <v>79952</v>
      </c>
      <c r="D132367">
        <v>43842</v>
      </c>
      <c r="I132367" s="59">
        <v>176651</v>
      </c>
      <c r="J132367" s="57" t="s">
        <v>81</v>
      </c>
      <c r="K132367" s="58" t="str">
        <f t="shared" si="2068"/>
        <v>будни</v>
      </c>
      <c r="L132367">
        <v>7</v>
      </c>
    </row>
    <row r="132368" spans="1:12" x14ac:dyDescent="0.3">
      <c r="A132368">
        <v>399350</v>
      </c>
      <c r="B132368" s="2">
        <v>44428.336352750805</v>
      </c>
      <c r="C132368">
        <v>248323</v>
      </c>
      <c r="D132368">
        <v>330333</v>
      </c>
      <c r="I132368" s="59">
        <v>176652</v>
      </c>
      <c r="J132368" s="57" t="s">
        <v>78</v>
      </c>
      <c r="K132368" s="58" t="str">
        <f t="shared" si="2068"/>
        <v>выходные</v>
      </c>
      <c r="L132368">
        <v>8</v>
      </c>
    </row>
    <row r="132369" spans="1:12" x14ac:dyDescent="0.3">
      <c r="A132369">
        <v>399352</v>
      </c>
      <c r="B132369" s="2">
        <v>44428.336352750812</v>
      </c>
      <c r="C132369">
        <v>100344</v>
      </c>
      <c r="D132369">
        <v>230507</v>
      </c>
      <c r="I132369" s="59">
        <v>176653</v>
      </c>
      <c r="J132369" s="57" t="s">
        <v>82</v>
      </c>
      <c r="K132369" s="58" t="str">
        <f t="shared" si="2068"/>
        <v>выходные</v>
      </c>
      <c r="L132369">
        <v>8</v>
      </c>
    </row>
    <row r="132370" spans="1:12" x14ac:dyDescent="0.3">
      <c r="A132370">
        <v>399353</v>
      </c>
      <c r="B132370" s="2">
        <v>44428.338333333333</v>
      </c>
      <c r="C132370">
        <v>173466</v>
      </c>
      <c r="D132370">
        <v>97294</v>
      </c>
      <c r="I132370" s="59">
        <v>176654</v>
      </c>
      <c r="J132370" s="57" t="s">
        <v>83</v>
      </c>
      <c r="K132370" s="58" t="str">
        <f t="shared" si="2068"/>
        <v>будни</v>
      </c>
      <c r="L132370">
        <v>8</v>
      </c>
    </row>
    <row r="132371" spans="1:12" x14ac:dyDescent="0.3">
      <c r="A132371">
        <v>399354</v>
      </c>
      <c r="B132371" s="2">
        <v>44428.339588996758</v>
      </c>
      <c r="C132371">
        <v>9485</v>
      </c>
      <c r="D132371">
        <v>78646</v>
      </c>
      <c r="I132371" s="59">
        <v>176655</v>
      </c>
      <c r="J132371" s="57" t="s">
        <v>84</v>
      </c>
      <c r="K132371" s="58" t="str">
        <f t="shared" si="2068"/>
        <v>будни</v>
      </c>
      <c r="L132371">
        <v>8</v>
      </c>
    </row>
    <row r="132372" spans="1:12" x14ac:dyDescent="0.3">
      <c r="A132372">
        <v>399358</v>
      </c>
      <c r="B132372" s="2">
        <v>44428.343229773462</v>
      </c>
      <c r="C132372">
        <v>43582</v>
      </c>
      <c r="D132372">
        <v>172207</v>
      </c>
      <c r="I132372" s="59">
        <v>176656</v>
      </c>
      <c r="J132372" s="57" t="s">
        <v>79</v>
      </c>
      <c r="K132372" s="58" t="str">
        <f t="shared" si="2068"/>
        <v>будни</v>
      </c>
      <c r="L132372">
        <v>8</v>
      </c>
    </row>
    <row r="132373" spans="1:12" x14ac:dyDescent="0.3">
      <c r="A132373">
        <v>399361</v>
      </c>
      <c r="B132373" s="2">
        <v>44428.353343042072</v>
      </c>
      <c r="C132373">
        <v>8450</v>
      </c>
      <c r="D132373">
        <v>250679</v>
      </c>
      <c r="I132373" s="59">
        <v>176657</v>
      </c>
      <c r="J132373" s="57" t="s">
        <v>80</v>
      </c>
      <c r="K132373" s="58" t="str">
        <f t="shared" si="2068"/>
        <v>будни</v>
      </c>
      <c r="L132373">
        <v>8</v>
      </c>
    </row>
    <row r="132374" spans="1:12" x14ac:dyDescent="0.3">
      <c r="A132374">
        <v>399366</v>
      </c>
      <c r="B132374" s="2">
        <v>44428.355770226539</v>
      </c>
      <c r="C132374">
        <v>128519</v>
      </c>
      <c r="D132374">
        <v>158978</v>
      </c>
      <c r="I132374" s="59">
        <v>176658</v>
      </c>
      <c r="J132374" s="57" t="s">
        <v>81</v>
      </c>
      <c r="K132374" s="58" t="str">
        <f t="shared" si="2068"/>
        <v>будни</v>
      </c>
      <c r="L132374">
        <v>8</v>
      </c>
    </row>
    <row r="132375" spans="1:12" x14ac:dyDescent="0.3">
      <c r="A132375">
        <v>399370</v>
      </c>
      <c r="B132375" s="2">
        <v>44428.357000000004</v>
      </c>
      <c r="C132375">
        <v>223731</v>
      </c>
      <c r="D132375">
        <v>227775</v>
      </c>
      <c r="I132375" s="59">
        <v>176659</v>
      </c>
      <c r="J132375" s="57" t="s">
        <v>78</v>
      </c>
      <c r="K132375" s="58" t="str">
        <f t="shared" si="2068"/>
        <v>выходные</v>
      </c>
      <c r="L132375">
        <v>8</v>
      </c>
    </row>
    <row r="132376" spans="1:12" x14ac:dyDescent="0.3">
      <c r="A132376">
        <v>399371</v>
      </c>
      <c r="B132376" s="2">
        <v>44428.358999999997</v>
      </c>
      <c r="C132376">
        <v>11548</v>
      </c>
      <c r="D132376">
        <v>412978</v>
      </c>
      <c r="I132376" s="59">
        <v>176660</v>
      </c>
      <c r="J132376" s="57" t="s">
        <v>82</v>
      </c>
      <c r="K132376" s="58" t="str">
        <f t="shared" si="2068"/>
        <v>выходные</v>
      </c>
      <c r="L132376">
        <v>8</v>
      </c>
    </row>
    <row r="132377" spans="1:12" x14ac:dyDescent="0.3">
      <c r="A132377">
        <v>399374</v>
      </c>
      <c r="B132377" s="2">
        <v>44428.359006472492</v>
      </c>
      <c r="C132377">
        <v>316589</v>
      </c>
      <c r="D132377">
        <v>394819</v>
      </c>
      <c r="I132377" s="59">
        <v>176661</v>
      </c>
      <c r="J132377" s="57" t="s">
        <v>83</v>
      </c>
      <c r="K132377" s="58" t="str">
        <f t="shared" si="2068"/>
        <v>будни</v>
      </c>
      <c r="L132377">
        <v>8</v>
      </c>
    </row>
    <row r="132378" spans="1:12" x14ac:dyDescent="0.3">
      <c r="A132378">
        <v>399379</v>
      </c>
      <c r="B132378" s="2">
        <v>44428.361838187702</v>
      </c>
      <c r="C132378">
        <v>7857</v>
      </c>
      <c r="D132378">
        <v>344690</v>
      </c>
      <c r="I132378" s="59">
        <v>176662</v>
      </c>
      <c r="J132378" s="57" t="s">
        <v>84</v>
      </c>
      <c r="K132378" s="58" t="str">
        <f t="shared" si="2068"/>
        <v>будни</v>
      </c>
      <c r="L132378">
        <v>8</v>
      </c>
    </row>
    <row r="132379" spans="1:12" x14ac:dyDescent="0.3">
      <c r="A132379">
        <v>399383</v>
      </c>
      <c r="B132379" s="2">
        <v>44428.362242718445</v>
      </c>
      <c r="C132379">
        <v>95128</v>
      </c>
      <c r="D132379">
        <v>455878</v>
      </c>
      <c r="I132379" s="59">
        <v>176663</v>
      </c>
      <c r="J132379" s="57" t="s">
        <v>79</v>
      </c>
      <c r="K132379" s="58" t="str">
        <f t="shared" si="2068"/>
        <v>будни</v>
      </c>
      <c r="L132379">
        <v>8</v>
      </c>
    </row>
    <row r="132380" spans="1:12" x14ac:dyDescent="0.3">
      <c r="A132380">
        <v>399387</v>
      </c>
      <c r="B132380" s="2">
        <v>44428.366333333339</v>
      </c>
      <c r="C132380">
        <v>93007</v>
      </c>
      <c r="D132380">
        <v>330333</v>
      </c>
      <c r="I132380" s="59">
        <v>176664</v>
      </c>
      <c r="J132380" s="57" t="s">
        <v>80</v>
      </c>
      <c r="K132380" s="58" t="str">
        <f t="shared" si="2068"/>
        <v>будни</v>
      </c>
      <c r="L132380">
        <v>8</v>
      </c>
    </row>
    <row r="132381" spans="1:12" x14ac:dyDescent="0.3">
      <c r="A132381">
        <v>399392</v>
      </c>
      <c r="B132381" s="2">
        <v>44428.370737864076</v>
      </c>
      <c r="C132381">
        <v>44642</v>
      </c>
      <c r="D132381">
        <v>406287</v>
      </c>
      <c r="I132381" s="59">
        <v>176665</v>
      </c>
      <c r="J132381" s="57" t="s">
        <v>81</v>
      </c>
      <c r="K132381" s="58" t="str">
        <f t="shared" si="2068"/>
        <v>будни</v>
      </c>
      <c r="L132381">
        <v>8</v>
      </c>
    </row>
    <row r="132382" spans="1:12" x14ac:dyDescent="0.3">
      <c r="A132382">
        <v>399395</v>
      </c>
      <c r="B132382" s="2">
        <v>44428.370737864076</v>
      </c>
      <c r="C132382">
        <v>106895</v>
      </c>
      <c r="D132382">
        <v>68733</v>
      </c>
      <c r="I132382" s="59">
        <v>176666</v>
      </c>
      <c r="J132382" s="57" t="s">
        <v>78</v>
      </c>
      <c r="K132382" s="58" t="str">
        <f t="shared" si="2068"/>
        <v>выходные</v>
      </c>
      <c r="L132382">
        <v>8</v>
      </c>
    </row>
    <row r="132383" spans="1:12" x14ac:dyDescent="0.3">
      <c r="A132383">
        <v>399396</v>
      </c>
      <c r="B132383" s="2">
        <v>44428.374000000003</v>
      </c>
      <c r="C132383">
        <v>296665</v>
      </c>
      <c r="D132383">
        <v>250679</v>
      </c>
      <c r="I132383" s="59">
        <v>176667</v>
      </c>
      <c r="J132383" s="57" t="s">
        <v>82</v>
      </c>
      <c r="K132383" s="58" t="str">
        <f t="shared" si="2068"/>
        <v>выходные</v>
      </c>
      <c r="L132383">
        <v>8</v>
      </c>
    </row>
    <row r="132384" spans="1:12" x14ac:dyDescent="0.3">
      <c r="A132384">
        <v>399398</v>
      </c>
      <c r="B132384" s="2">
        <v>44428.379233009706</v>
      </c>
      <c r="C132384">
        <v>202580</v>
      </c>
      <c r="D132384">
        <v>158978</v>
      </c>
      <c r="I132384" s="59">
        <v>176668</v>
      </c>
      <c r="J132384" s="57" t="s">
        <v>83</v>
      </c>
      <c r="K132384" s="58" t="str">
        <f t="shared" si="2068"/>
        <v>будни</v>
      </c>
      <c r="L132384">
        <v>9</v>
      </c>
    </row>
    <row r="132385" spans="1:12" x14ac:dyDescent="0.3">
      <c r="A132385">
        <v>399401</v>
      </c>
      <c r="B132385" s="2">
        <v>44428.380446601943</v>
      </c>
      <c r="C132385">
        <v>138569</v>
      </c>
      <c r="D132385">
        <v>470762</v>
      </c>
      <c r="I132385" s="59">
        <v>176669</v>
      </c>
      <c r="J132385" s="57" t="s">
        <v>84</v>
      </c>
      <c r="K132385" s="58" t="str">
        <f t="shared" si="2068"/>
        <v>будни</v>
      </c>
      <c r="L132385">
        <v>9</v>
      </c>
    </row>
    <row r="132386" spans="1:12" x14ac:dyDescent="0.3">
      <c r="A132386">
        <v>399404</v>
      </c>
      <c r="B132386" s="2">
        <v>44428.387666666662</v>
      </c>
      <c r="C132386">
        <v>231563</v>
      </c>
      <c r="D132386">
        <v>122902</v>
      </c>
      <c r="I132386" s="59">
        <v>176670</v>
      </c>
      <c r="J132386" s="57" t="s">
        <v>79</v>
      </c>
      <c r="K132386" s="58" t="str">
        <f t="shared" si="2068"/>
        <v>будни</v>
      </c>
      <c r="L132386">
        <v>9</v>
      </c>
    </row>
    <row r="132387" spans="1:12" x14ac:dyDescent="0.3">
      <c r="A132387">
        <v>399407</v>
      </c>
      <c r="B132387" s="2">
        <v>44428.391666666663</v>
      </c>
      <c r="C132387">
        <v>115546</v>
      </c>
      <c r="D132387">
        <v>21760</v>
      </c>
      <c r="I132387" s="59">
        <v>176671</v>
      </c>
      <c r="J132387" s="57" t="s">
        <v>80</v>
      </c>
      <c r="K132387" s="58" t="str">
        <f t="shared" si="2068"/>
        <v>будни</v>
      </c>
      <c r="L132387">
        <v>9</v>
      </c>
    </row>
    <row r="132388" spans="1:12" x14ac:dyDescent="0.3">
      <c r="A132388">
        <v>399409</v>
      </c>
      <c r="B132388" s="2">
        <v>44428.392987055013</v>
      </c>
      <c r="C132388">
        <v>181867</v>
      </c>
      <c r="D132388">
        <v>238747</v>
      </c>
      <c r="I132388" s="59">
        <v>176672</v>
      </c>
      <c r="J132388" s="57" t="s">
        <v>81</v>
      </c>
      <c r="K132388" s="58" t="str">
        <f t="shared" si="2068"/>
        <v>будни</v>
      </c>
      <c r="L132388">
        <v>9</v>
      </c>
    </row>
    <row r="132389" spans="1:12" x14ac:dyDescent="0.3">
      <c r="A132389">
        <v>399412</v>
      </c>
      <c r="B132389" s="2">
        <v>44428.396223300973</v>
      </c>
      <c r="C132389">
        <v>30722</v>
      </c>
      <c r="D132389">
        <v>21760</v>
      </c>
      <c r="I132389" s="59">
        <v>176673</v>
      </c>
      <c r="J132389" s="57" t="s">
        <v>78</v>
      </c>
      <c r="K132389" s="58" t="str">
        <f t="shared" si="2068"/>
        <v>выходные</v>
      </c>
      <c r="L132389">
        <v>9</v>
      </c>
    </row>
    <row r="132390" spans="1:12" x14ac:dyDescent="0.3">
      <c r="A132390">
        <v>399417</v>
      </c>
      <c r="B132390" s="2">
        <v>44428.397436893203</v>
      </c>
      <c r="C132390">
        <v>264013</v>
      </c>
      <c r="D132390">
        <v>234810</v>
      </c>
      <c r="I132390" s="59">
        <v>176674</v>
      </c>
      <c r="J132390" s="57" t="s">
        <v>82</v>
      </c>
      <c r="K132390" s="58" t="str">
        <f t="shared" si="2068"/>
        <v>выходные</v>
      </c>
      <c r="L132390">
        <v>9</v>
      </c>
    </row>
    <row r="132391" spans="1:12" x14ac:dyDescent="0.3">
      <c r="A132391">
        <v>399422</v>
      </c>
      <c r="B132391" s="2">
        <v>44428.397841423946</v>
      </c>
      <c r="C132391">
        <v>268917</v>
      </c>
      <c r="D132391">
        <v>398201</v>
      </c>
      <c r="I132391" s="59">
        <v>176675</v>
      </c>
      <c r="J132391" s="57" t="s">
        <v>83</v>
      </c>
      <c r="K132391" s="58" t="str">
        <f t="shared" si="2068"/>
        <v>будни</v>
      </c>
      <c r="L132391">
        <v>9</v>
      </c>
    </row>
    <row r="132392" spans="1:12" x14ac:dyDescent="0.3">
      <c r="A132392">
        <v>399424</v>
      </c>
      <c r="B132392" s="2">
        <v>44428.399055016183</v>
      </c>
      <c r="C132392">
        <v>222699</v>
      </c>
      <c r="D132392">
        <v>123720</v>
      </c>
      <c r="I132392" s="59">
        <v>176676</v>
      </c>
      <c r="J132392" s="57" t="s">
        <v>84</v>
      </c>
      <c r="K132392" s="58" t="str">
        <f t="shared" si="2068"/>
        <v>будни</v>
      </c>
      <c r="L132392">
        <v>9</v>
      </c>
    </row>
    <row r="132393" spans="1:12" x14ac:dyDescent="0.3">
      <c r="A132393">
        <v>399426</v>
      </c>
      <c r="B132393" s="2">
        <v>44428.400673139156</v>
      </c>
      <c r="C132393">
        <v>294578</v>
      </c>
      <c r="D132393">
        <v>250679</v>
      </c>
      <c r="I132393" s="59">
        <v>176677</v>
      </c>
      <c r="J132393" s="57" t="s">
        <v>79</v>
      </c>
      <c r="K132393" s="58" t="str">
        <f t="shared" si="2068"/>
        <v>будни</v>
      </c>
      <c r="L132393">
        <v>9</v>
      </c>
    </row>
    <row r="132394" spans="1:12" x14ac:dyDescent="0.3">
      <c r="A132394">
        <v>399429</v>
      </c>
      <c r="B132394" s="2">
        <v>44428.404333333339</v>
      </c>
      <c r="C132394">
        <v>51192</v>
      </c>
      <c r="D132394">
        <v>477565</v>
      </c>
      <c r="I132394" s="59">
        <v>176678</v>
      </c>
      <c r="J132394" s="57" t="s">
        <v>80</v>
      </c>
      <c r="K132394" s="58" t="str">
        <f t="shared" si="2068"/>
        <v>будни</v>
      </c>
      <c r="L132394">
        <v>9</v>
      </c>
    </row>
    <row r="132395" spans="1:12" x14ac:dyDescent="0.3">
      <c r="A132395">
        <v>399433</v>
      </c>
      <c r="B132395" s="2">
        <v>44428.405122977347</v>
      </c>
      <c r="C132395">
        <v>142991</v>
      </c>
      <c r="D132395">
        <v>43623</v>
      </c>
      <c r="I132395" s="59">
        <v>176679</v>
      </c>
      <c r="J132395" s="57" t="s">
        <v>81</v>
      </c>
      <c r="K132395" s="58" t="str">
        <f t="shared" si="2068"/>
        <v>будни</v>
      </c>
      <c r="L132395">
        <v>9</v>
      </c>
    </row>
    <row r="132396" spans="1:12" x14ac:dyDescent="0.3">
      <c r="A132396">
        <v>399438</v>
      </c>
      <c r="B132396" s="2">
        <v>44428.405122977347</v>
      </c>
      <c r="C132396">
        <v>315391</v>
      </c>
      <c r="D132396">
        <v>111368</v>
      </c>
      <c r="I132396" s="59">
        <v>176680</v>
      </c>
      <c r="J132396" s="57" t="s">
        <v>78</v>
      </c>
      <c r="K132396" s="58" t="str">
        <f t="shared" si="2068"/>
        <v>выходные</v>
      </c>
      <c r="L132396">
        <v>9</v>
      </c>
    </row>
    <row r="132397" spans="1:12" x14ac:dyDescent="0.3">
      <c r="A132397">
        <v>399439</v>
      </c>
      <c r="B132397" s="2">
        <v>44428.405932038833</v>
      </c>
      <c r="C132397">
        <v>348532</v>
      </c>
      <c r="D132397">
        <v>351192</v>
      </c>
      <c r="I132397" s="59">
        <v>176681</v>
      </c>
      <c r="J132397" s="57" t="s">
        <v>82</v>
      </c>
      <c r="K132397" s="58" t="str">
        <f t="shared" si="2068"/>
        <v>выходные</v>
      </c>
      <c r="L132397">
        <v>9</v>
      </c>
    </row>
    <row r="132398" spans="1:12" x14ac:dyDescent="0.3">
      <c r="A132398">
        <v>399442</v>
      </c>
      <c r="B132398" s="2">
        <v>44428.409572815537</v>
      </c>
      <c r="C132398">
        <v>161150</v>
      </c>
      <c r="D132398">
        <v>120139</v>
      </c>
      <c r="I132398" s="59">
        <v>176682</v>
      </c>
      <c r="J132398" s="57" t="s">
        <v>83</v>
      </c>
      <c r="K132398" s="58" t="str">
        <f t="shared" si="2068"/>
        <v>будни</v>
      </c>
      <c r="L132398">
        <v>9</v>
      </c>
    </row>
    <row r="132399" spans="1:12" x14ac:dyDescent="0.3">
      <c r="A132399">
        <v>399447</v>
      </c>
      <c r="B132399" s="2">
        <v>44428.410786407767</v>
      </c>
      <c r="C132399">
        <v>182751</v>
      </c>
      <c r="D132399">
        <v>21760</v>
      </c>
      <c r="I132399" s="59">
        <v>176683</v>
      </c>
      <c r="J132399" s="57" t="s">
        <v>84</v>
      </c>
      <c r="K132399" s="58" t="str">
        <f t="shared" si="2068"/>
        <v>будни</v>
      </c>
      <c r="L132399">
        <v>9</v>
      </c>
    </row>
    <row r="132400" spans="1:12" x14ac:dyDescent="0.3">
      <c r="A132400">
        <v>399448</v>
      </c>
      <c r="B132400" s="2">
        <v>44428.413999999997</v>
      </c>
      <c r="C132400">
        <v>229693</v>
      </c>
      <c r="D132400">
        <v>73777</v>
      </c>
      <c r="I132400" s="59">
        <v>176684</v>
      </c>
      <c r="J132400" s="57" t="s">
        <v>79</v>
      </c>
      <c r="K132400" s="58" t="str">
        <f t="shared" si="2068"/>
        <v>будни</v>
      </c>
      <c r="L132400">
        <v>9</v>
      </c>
    </row>
    <row r="132401" spans="1:12" x14ac:dyDescent="0.3">
      <c r="A132401">
        <v>399450</v>
      </c>
      <c r="B132401" s="2">
        <v>44428.414666666664</v>
      </c>
      <c r="C132401">
        <v>132095</v>
      </c>
      <c r="D132401">
        <v>472712</v>
      </c>
      <c r="I132401" s="59">
        <v>176685</v>
      </c>
      <c r="J132401" s="57" t="s">
        <v>80</v>
      </c>
      <c r="K132401" s="58" t="str">
        <f t="shared" si="2068"/>
        <v>будни</v>
      </c>
      <c r="L132401">
        <v>9</v>
      </c>
    </row>
    <row r="132402" spans="1:12" x14ac:dyDescent="0.3">
      <c r="A132402">
        <v>399455</v>
      </c>
      <c r="B132402" s="2">
        <v>44428.4156407767</v>
      </c>
      <c r="C132402">
        <v>277953</v>
      </c>
      <c r="D132402">
        <v>347008</v>
      </c>
      <c r="I132402" s="59">
        <v>176686</v>
      </c>
      <c r="J132402" s="57" t="s">
        <v>81</v>
      </c>
      <c r="K132402" s="58" t="str">
        <f t="shared" si="2068"/>
        <v>будни</v>
      </c>
      <c r="L132402">
        <v>9</v>
      </c>
    </row>
    <row r="132403" spans="1:12" x14ac:dyDescent="0.3">
      <c r="A132403">
        <v>399456</v>
      </c>
      <c r="B132403" s="2">
        <v>44428.416666666664</v>
      </c>
      <c r="C132403">
        <v>211624</v>
      </c>
      <c r="D132403">
        <v>112334</v>
      </c>
      <c r="I132403" s="59">
        <v>176687</v>
      </c>
      <c r="J132403" s="57" t="s">
        <v>78</v>
      </c>
      <c r="K132403" s="58" t="str">
        <f t="shared" si="2068"/>
        <v>выходные</v>
      </c>
      <c r="L132403">
        <v>10</v>
      </c>
    </row>
    <row r="132404" spans="1:12" x14ac:dyDescent="0.3">
      <c r="A132404">
        <v>399460</v>
      </c>
      <c r="B132404" s="2">
        <v>44428.42</v>
      </c>
      <c r="C132404">
        <v>8510</v>
      </c>
      <c r="D132404">
        <v>438887</v>
      </c>
      <c r="I132404" s="59">
        <v>176688</v>
      </c>
      <c r="J132404" s="57" t="s">
        <v>82</v>
      </c>
      <c r="K132404" s="58" t="str">
        <f t="shared" si="2068"/>
        <v>выходные</v>
      </c>
      <c r="L132404">
        <v>10</v>
      </c>
    </row>
    <row r="132405" spans="1:12" x14ac:dyDescent="0.3">
      <c r="A132405">
        <v>399464</v>
      </c>
      <c r="B132405" s="2">
        <v>44428.421304207121</v>
      </c>
      <c r="C132405">
        <v>264924</v>
      </c>
      <c r="D132405">
        <v>14047</v>
      </c>
      <c r="I132405" s="59">
        <v>176689</v>
      </c>
      <c r="J132405" s="57" t="s">
        <v>83</v>
      </c>
      <c r="K132405" s="58" t="str">
        <f t="shared" si="2068"/>
        <v>будни</v>
      </c>
      <c r="L132405">
        <v>10</v>
      </c>
    </row>
    <row r="132406" spans="1:12" x14ac:dyDescent="0.3">
      <c r="A132406">
        <v>399468</v>
      </c>
      <c r="B132406" s="2">
        <v>44428.422922330101</v>
      </c>
      <c r="C132406">
        <v>91697</v>
      </c>
      <c r="D132406">
        <v>62570</v>
      </c>
      <c r="I132406" s="59">
        <v>176690</v>
      </c>
      <c r="J132406" s="57" t="s">
        <v>84</v>
      </c>
      <c r="K132406" s="58" t="str">
        <f t="shared" si="2068"/>
        <v>будни</v>
      </c>
      <c r="L132406">
        <v>10</v>
      </c>
    </row>
    <row r="132407" spans="1:12" x14ac:dyDescent="0.3">
      <c r="A132407">
        <v>399472</v>
      </c>
      <c r="B132407" s="2">
        <v>44428.42534951456</v>
      </c>
      <c r="C132407">
        <v>149323</v>
      </c>
      <c r="D132407">
        <v>475983</v>
      </c>
      <c r="I132407" s="59">
        <v>176691</v>
      </c>
      <c r="J132407" s="57" t="s">
        <v>79</v>
      </c>
      <c r="K132407" s="58" t="str">
        <f t="shared" si="2068"/>
        <v>будни</v>
      </c>
      <c r="L132407">
        <v>10</v>
      </c>
    </row>
    <row r="132408" spans="1:12" x14ac:dyDescent="0.3">
      <c r="A132408">
        <v>399475</v>
      </c>
      <c r="B132408" s="2">
        <v>44428.431822006474</v>
      </c>
      <c r="C132408">
        <v>109910</v>
      </c>
      <c r="D132408">
        <v>391958</v>
      </c>
      <c r="I132408" s="59">
        <v>176692</v>
      </c>
      <c r="J132408" s="57" t="s">
        <v>80</v>
      </c>
      <c r="K132408" s="58" t="str">
        <f t="shared" si="2068"/>
        <v>будни</v>
      </c>
      <c r="L132408">
        <v>10</v>
      </c>
    </row>
    <row r="132409" spans="1:12" x14ac:dyDescent="0.3">
      <c r="A132409">
        <v>399478</v>
      </c>
      <c r="B132409" s="2">
        <v>44428.433844660198</v>
      </c>
      <c r="C132409">
        <v>161554</v>
      </c>
      <c r="D132409">
        <v>467908</v>
      </c>
      <c r="I132409" s="59">
        <v>176693</v>
      </c>
      <c r="J132409" s="57" t="s">
        <v>81</v>
      </c>
      <c r="K132409" s="58" t="str">
        <f t="shared" si="2068"/>
        <v>будни</v>
      </c>
      <c r="L132409">
        <v>10</v>
      </c>
    </row>
    <row r="132410" spans="1:12" x14ac:dyDescent="0.3">
      <c r="A132410">
        <v>399481</v>
      </c>
      <c r="B132410" s="2">
        <v>44428.435462783171</v>
      </c>
      <c r="C132410">
        <v>17790</v>
      </c>
      <c r="D132410">
        <v>158978</v>
      </c>
      <c r="I132410" s="59">
        <v>176694</v>
      </c>
      <c r="J132410" s="57" t="s">
        <v>78</v>
      </c>
      <c r="K132410" s="58" t="str">
        <f t="shared" si="2068"/>
        <v>выходные</v>
      </c>
      <c r="L132410">
        <v>10</v>
      </c>
    </row>
    <row r="132411" spans="1:12" x14ac:dyDescent="0.3">
      <c r="A132411">
        <v>399484</v>
      </c>
      <c r="B132411" s="2">
        <v>44428.436000000002</v>
      </c>
      <c r="C132411">
        <v>263287</v>
      </c>
      <c r="D132411">
        <v>333426</v>
      </c>
      <c r="I132411" s="59">
        <v>176695</v>
      </c>
      <c r="J132411" s="57" t="s">
        <v>82</v>
      </c>
      <c r="K132411" s="58" t="str">
        <f t="shared" si="2068"/>
        <v>выходные</v>
      </c>
      <c r="L132411">
        <v>10</v>
      </c>
    </row>
    <row r="132412" spans="1:12" x14ac:dyDescent="0.3">
      <c r="A132412">
        <v>399489</v>
      </c>
      <c r="B132412" s="2">
        <v>44428.439333333336</v>
      </c>
      <c r="C132412">
        <v>225665</v>
      </c>
      <c r="D132412">
        <v>16599</v>
      </c>
      <c r="I132412" s="59">
        <v>176696</v>
      </c>
      <c r="J132412" s="57" t="s">
        <v>83</v>
      </c>
      <c r="K132412" s="58" t="str">
        <f t="shared" si="2068"/>
        <v>будни</v>
      </c>
      <c r="L132412">
        <v>10</v>
      </c>
    </row>
    <row r="132413" spans="1:12" x14ac:dyDescent="0.3">
      <c r="A132413">
        <v>399494</v>
      </c>
      <c r="B132413" s="2">
        <v>44428.439666666665</v>
      </c>
      <c r="C132413">
        <v>275865</v>
      </c>
      <c r="D132413">
        <v>68733</v>
      </c>
      <c r="I132413" s="59">
        <v>176697</v>
      </c>
      <c r="J132413" s="57" t="s">
        <v>84</v>
      </c>
      <c r="K132413" s="58" t="str">
        <f t="shared" si="2068"/>
        <v>будни</v>
      </c>
      <c r="L132413">
        <v>10</v>
      </c>
    </row>
    <row r="132414" spans="1:12" x14ac:dyDescent="0.3">
      <c r="A132414">
        <v>399499</v>
      </c>
      <c r="B132414" s="2">
        <v>44428.442000000003</v>
      </c>
      <c r="C132414">
        <v>261004</v>
      </c>
      <c r="D132414">
        <v>118549</v>
      </c>
      <c r="I132414" s="59">
        <v>176698</v>
      </c>
      <c r="J132414" s="57" t="s">
        <v>79</v>
      </c>
      <c r="K132414" s="58" t="str">
        <f t="shared" si="2068"/>
        <v>будни</v>
      </c>
      <c r="L132414">
        <v>10</v>
      </c>
    </row>
    <row r="132415" spans="1:12" x14ac:dyDescent="0.3">
      <c r="A132415">
        <v>399504</v>
      </c>
      <c r="B132415" s="2">
        <v>44428.442333333332</v>
      </c>
      <c r="C132415">
        <v>192882</v>
      </c>
      <c r="D132415">
        <v>392434</v>
      </c>
      <c r="I132415" s="59">
        <v>176699</v>
      </c>
      <c r="J132415" s="57" t="s">
        <v>80</v>
      </c>
      <c r="K132415" s="58" t="str">
        <f t="shared" si="2068"/>
        <v>будни</v>
      </c>
      <c r="L132415">
        <v>10</v>
      </c>
    </row>
    <row r="132416" spans="1:12" x14ac:dyDescent="0.3">
      <c r="A132416">
        <v>399507</v>
      </c>
      <c r="B132416" s="2">
        <v>44428.443957928801</v>
      </c>
      <c r="C132416">
        <v>205855</v>
      </c>
      <c r="D132416">
        <v>158978</v>
      </c>
      <c r="I132416" s="59">
        <v>176700</v>
      </c>
      <c r="J132416" s="57" t="s">
        <v>81</v>
      </c>
      <c r="K132416" s="58" t="str">
        <f t="shared" si="2068"/>
        <v>будни</v>
      </c>
      <c r="L132416">
        <v>10</v>
      </c>
    </row>
    <row r="132417" spans="1:12" x14ac:dyDescent="0.3">
      <c r="A132417">
        <v>399508</v>
      </c>
      <c r="B132417" s="2">
        <v>44428.444766990295</v>
      </c>
      <c r="C132417">
        <v>329036</v>
      </c>
      <c r="D132417">
        <v>182984</v>
      </c>
      <c r="I132417" s="59">
        <v>176701</v>
      </c>
      <c r="J132417" s="57" t="s">
        <v>78</v>
      </c>
      <c r="K132417" s="58" t="str">
        <f t="shared" si="2068"/>
        <v>выходные</v>
      </c>
      <c r="L132417">
        <v>10</v>
      </c>
    </row>
    <row r="132418" spans="1:12" x14ac:dyDescent="0.3">
      <c r="A132418">
        <v>399510</v>
      </c>
      <c r="B132418" s="2">
        <v>44428.446789644018</v>
      </c>
      <c r="C132418">
        <v>295441</v>
      </c>
      <c r="D132418">
        <v>401945</v>
      </c>
      <c r="I132418" s="59">
        <v>176702</v>
      </c>
      <c r="J132418" s="57" t="s">
        <v>82</v>
      </c>
      <c r="K132418" s="58" t="str">
        <f t="shared" si="2068"/>
        <v>выходные</v>
      </c>
      <c r="L132418">
        <v>10</v>
      </c>
    </row>
    <row r="132419" spans="1:12" x14ac:dyDescent="0.3">
      <c r="A132419">
        <v>399515</v>
      </c>
      <c r="B132419" s="2">
        <v>44428.447194174762</v>
      </c>
      <c r="C132419">
        <v>72913</v>
      </c>
      <c r="D132419">
        <v>247095</v>
      </c>
      <c r="I132419" s="59">
        <v>176703</v>
      </c>
      <c r="J132419" s="57" t="s">
        <v>83</v>
      </c>
      <c r="K132419" s="58" t="str">
        <f t="shared" ref="K132419:K132482" si="2069">IF(OR(J132419="суббота",J132419="воскресенье"),"выходные","будни")</f>
        <v>будни</v>
      </c>
      <c r="L132419">
        <v>10</v>
      </c>
    </row>
    <row r="132420" spans="1:12" x14ac:dyDescent="0.3">
      <c r="A132420">
        <v>399516</v>
      </c>
      <c r="B132420" s="2">
        <v>44428.447666666667</v>
      </c>
      <c r="C132420">
        <v>247114</v>
      </c>
      <c r="D132420">
        <v>289620</v>
      </c>
      <c r="I132420" s="59">
        <v>176704</v>
      </c>
      <c r="J132420" s="57" t="s">
        <v>84</v>
      </c>
      <c r="K132420" s="58" t="str">
        <f t="shared" si="2069"/>
        <v>будни</v>
      </c>
      <c r="L132420">
        <v>10</v>
      </c>
    </row>
    <row r="132421" spans="1:12" x14ac:dyDescent="0.3">
      <c r="A132421">
        <v>399521</v>
      </c>
      <c r="B132421" s="2">
        <v>44428.448333333334</v>
      </c>
      <c r="C132421">
        <v>246593</v>
      </c>
      <c r="D132421">
        <v>104581</v>
      </c>
      <c r="I132421" s="59">
        <v>176705</v>
      </c>
      <c r="J132421" s="57" t="s">
        <v>79</v>
      </c>
      <c r="K132421" s="58" t="str">
        <f t="shared" si="2069"/>
        <v>будни</v>
      </c>
      <c r="L132421">
        <v>10</v>
      </c>
    </row>
    <row r="132422" spans="1:12" x14ac:dyDescent="0.3">
      <c r="A132422">
        <v>399523</v>
      </c>
      <c r="B132422" s="2">
        <v>44428.450666666664</v>
      </c>
      <c r="C132422">
        <v>188278</v>
      </c>
      <c r="D132422">
        <v>227775</v>
      </c>
      <c r="I132422" s="59">
        <v>176706</v>
      </c>
      <c r="J132422" s="57" t="s">
        <v>80</v>
      </c>
      <c r="K132422" s="58" t="str">
        <f t="shared" si="2069"/>
        <v>будни</v>
      </c>
      <c r="L132422">
        <v>10</v>
      </c>
    </row>
    <row r="132423" spans="1:12" x14ac:dyDescent="0.3">
      <c r="A132423">
        <v>399527</v>
      </c>
      <c r="B132423" s="2">
        <v>44428.452453074431</v>
      </c>
      <c r="C132423">
        <v>334718</v>
      </c>
      <c r="D132423">
        <v>230507</v>
      </c>
      <c r="I132423" s="59">
        <v>176707</v>
      </c>
      <c r="J132423" s="57" t="s">
        <v>81</v>
      </c>
      <c r="K132423" s="58" t="str">
        <f t="shared" si="2069"/>
        <v>будни</v>
      </c>
      <c r="L132423">
        <v>10</v>
      </c>
    </row>
    <row r="132424" spans="1:12" x14ac:dyDescent="0.3">
      <c r="A132424">
        <v>399530</v>
      </c>
      <c r="B132424" s="2">
        <v>44428.453262135925</v>
      </c>
      <c r="C132424">
        <v>83968</v>
      </c>
      <c r="D132424">
        <v>411879</v>
      </c>
      <c r="I132424" s="59">
        <v>176708</v>
      </c>
      <c r="J132424" s="57" t="s">
        <v>78</v>
      </c>
      <c r="K132424" s="58" t="str">
        <f t="shared" si="2069"/>
        <v>выходные</v>
      </c>
      <c r="L132424">
        <v>10</v>
      </c>
    </row>
    <row r="132425" spans="1:12" x14ac:dyDescent="0.3">
      <c r="A132425">
        <v>399533</v>
      </c>
      <c r="B132425" s="2">
        <v>44428.456902912621</v>
      </c>
      <c r="C132425">
        <v>237904</v>
      </c>
      <c r="D132425">
        <v>217497</v>
      </c>
      <c r="I132425" s="59">
        <v>176709</v>
      </c>
      <c r="J132425" s="57" t="s">
        <v>82</v>
      </c>
      <c r="K132425" s="58" t="str">
        <f t="shared" si="2069"/>
        <v>выходные</v>
      </c>
      <c r="L132425">
        <v>10</v>
      </c>
    </row>
    <row r="132426" spans="1:12" x14ac:dyDescent="0.3">
      <c r="A132426">
        <v>399536</v>
      </c>
      <c r="B132426" s="2">
        <v>44428.459330097088</v>
      </c>
      <c r="C132426">
        <v>18014</v>
      </c>
      <c r="D132426">
        <v>154256</v>
      </c>
      <c r="I132426" s="59">
        <v>176710</v>
      </c>
      <c r="J132426" s="57" t="s">
        <v>83</v>
      </c>
      <c r="K132426" s="58" t="str">
        <f t="shared" si="2069"/>
        <v>будни</v>
      </c>
      <c r="L132426">
        <v>11</v>
      </c>
    </row>
    <row r="132427" spans="1:12" x14ac:dyDescent="0.3">
      <c r="A132427">
        <v>399537</v>
      </c>
      <c r="B132427" s="2">
        <v>44428.464184466022</v>
      </c>
      <c r="C132427">
        <v>192570</v>
      </c>
      <c r="D132427">
        <v>5151</v>
      </c>
      <c r="I132427" s="59">
        <v>176711</v>
      </c>
      <c r="J132427" s="57" t="s">
        <v>84</v>
      </c>
      <c r="K132427" s="58" t="str">
        <f t="shared" si="2069"/>
        <v>будни</v>
      </c>
      <c r="L132427">
        <v>11</v>
      </c>
    </row>
    <row r="132428" spans="1:12" x14ac:dyDescent="0.3">
      <c r="A132428">
        <v>399540</v>
      </c>
      <c r="B132428" s="2">
        <v>44428.466207119738</v>
      </c>
      <c r="C132428">
        <v>312699</v>
      </c>
      <c r="D132428">
        <v>160701</v>
      </c>
      <c r="I132428" s="59">
        <v>176712</v>
      </c>
      <c r="J132428" s="57" t="s">
        <v>79</v>
      </c>
      <c r="K132428" s="58" t="str">
        <f t="shared" si="2069"/>
        <v>будни</v>
      </c>
      <c r="L132428">
        <v>11</v>
      </c>
    </row>
    <row r="132429" spans="1:12" x14ac:dyDescent="0.3">
      <c r="A132429">
        <v>399545</v>
      </c>
      <c r="B132429" s="2">
        <v>44428.466611650489</v>
      </c>
      <c r="C132429">
        <v>2486</v>
      </c>
      <c r="D132429">
        <v>138209</v>
      </c>
      <c r="I132429" s="59">
        <v>176713</v>
      </c>
      <c r="J132429" s="57" t="s">
        <v>80</v>
      </c>
      <c r="K132429" s="58" t="str">
        <f t="shared" si="2069"/>
        <v>будни</v>
      </c>
      <c r="L132429">
        <v>11</v>
      </c>
    </row>
    <row r="132430" spans="1:12" x14ac:dyDescent="0.3">
      <c r="A132430">
        <v>399546</v>
      </c>
      <c r="B132430" s="2">
        <v>44428.467016181225</v>
      </c>
      <c r="C132430">
        <v>246762</v>
      </c>
      <c r="D132430">
        <v>392434</v>
      </c>
      <c r="I132430" s="59">
        <v>176714</v>
      </c>
      <c r="J132430" s="57" t="s">
        <v>81</v>
      </c>
      <c r="K132430" s="58" t="str">
        <f t="shared" si="2069"/>
        <v>будни</v>
      </c>
      <c r="L132430">
        <v>11</v>
      </c>
    </row>
    <row r="132431" spans="1:12" x14ac:dyDescent="0.3">
      <c r="A132431">
        <v>399549</v>
      </c>
      <c r="B132431" s="2">
        <v>44428.467333333334</v>
      </c>
      <c r="C132431">
        <v>166932</v>
      </c>
      <c r="D132431">
        <v>230507</v>
      </c>
      <c r="I132431" s="59">
        <v>176715</v>
      </c>
      <c r="J132431" s="57" t="s">
        <v>78</v>
      </c>
      <c r="K132431" s="58" t="str">
        <f t="shared" si="2069"/>
        <v>выходные</v>
      </c>
      <c r="L132431">
        <v>11</v>
      </c>
    </row>
    <row r="132432" spans="1:12" x14ac:dyDescent="0.3">
      <c r="A132432">
        <v>399550</v>
      </c>
      <c r="B132432" s="2">
        <v>44428.468229773462</v>
      </c>
      <c r="C132432">
        <v>192628</v>
      </c>
      <c r="D132432">
        <v>305967</v>
      </c>
      <c r="I132432" s="59">
        <v>176716</v>
      </c>
      <c r="J132432" s="57" t="s">
        <v>82</v>
      </c>
      <c r="K132432" s="58" t="str">
        <f t="shared" si="2069"/>
        <v>выходные</v>
      </c>
      <c r="L132432">
        <v>11</v>
      </c>
    </row>
    <row r="132433" spans="1:12" x14ac:dyDescent="0.3">
      <c r="A132433">
        <v>399551</v>
      </c>
      <c r="B132433" s="2">
        <v>44428.469038834948</v>
      </c>
      <c r="C132433">
        <v>317307</v>
      </c>
      <c r="D132433">
        <v>397390</v>
      </c>
      <c r="I132433" s="59">
        <v>176717</v>
      </c>
      <c r="J132433" s="57" t="s">
        <v>83</v>
      </c>
      <c r="K132433" s="58" t="str">
        <f t="shared" si="2069"/>
        <v>будни</v>
      </c>
      <c r="L132433">
        <v>11</v>
      </c>
    </row>
    <row r="132434" spans="1:12" x14ac:dyDescent="0.3">
      <c r="A132434">
        <v>399556</v>
      </c>
      <c r="B132434" s="2">
        <v>44428.469038834955</v>
      </c>
      <c r="C132434">
        <v>150749</v>
      </c>
      <c r="D132434">
        <v>102086</v>
      </c>
      <c r="I132434" s="59">
        <v>176718</v>
      </c>
      <c r="J132434" s="57" t="s">
        <v>84</v>
      </c>
      <c r="K132434" s="58" t="str">
        <f t="shared" si="2069"/>
        <v>будни</v>
      </c>
      <c r="L132434">
        <v>11</v>
      </c>
    </row>
    <row r="132435" spans="1:12" x14ac:dyDescent="0.3">
      <c r="A132435">
        <v>399559</v>
      </c>
      <c r="B132435" s="2">
        <v>44428.470666666661</v>
      </c>
      <c r="C132435">
        <v>64289</v>
      </c>
      <c r="D132435">
        <v>65828</v>
      </c>
      <c r="I132435" s="59">
        <v>176719</v>
      </c>
      <c r="J132435" s="57" t="s">
        <v>79</v>
      </c>
      <c r="K132435" s="58" t="str">
        <f t="shared" si="2069"/>
        <v>будни</v>
      </c>
      <c r="L132435">
        <v>11</v>
      </c>
    </row>
    <row r="132436" spans="1:12" x14ac:dyDescent="0.3">
      <c r="A132436">
        <v>399561</v>
      </c>
      <c r="B132436" s="2">
        <v>44428.471466019415</v>
      </c>
      <c r="C132436">
        <v>321044</v>
      </c>
      <c r="D132436">
        <v>70072</v>
      </c>
      <c r="I132436" s="59">
        <v>176720</v>
      </c>
      <c r="J132436" s="57" t="s">
        <v>80</v>
      </c>
      <c r="K132436" s="58" t="str">
        <f t="shared" si="2069"/>
        <v>будни</v>
      </c>
      <c r="L132436">
        <v>11</v>
      </c>
    </row>
    <row r="132437" spans="1:12" x14ac:dyDescent="0.3">
      <c r="A132437">
        <v>399564</v>
      </c>
      <c r="B132437" s="2">
        <v>44428.472275080909</v>
      </c>
      <c r="C132437">
        <v>112109</v>
      </c>
      <c r="D132437">
        <v>86587</v>
      </c>
      <c r="I132437" s="59">
        <v>176721</v>
      </c>
      <c r="J132437" s="57" t="s">
        <v>81</v>
      </c>
      <c r="K132437" s="58" t="str">
        <f t="shared" si="2069"/>
        <v>будни</v>
      </c>
      <c r="L132437">
        <v>11</v>
      </c>
    </row>
    <row r="132438" spans="1:12" x14ac:dyDescent="0.3">
      <c r="A132438">
        <v>399567</v>
      </c>
      <c r="B132438" s="2">
        <v>44428.472999999998</v>
      </c>
      <c r="C132438">
        <v>91372</v>
      </c>
      <c r="D132438">
        <v>397</v>
      </c>
      <c r="I132438" s="59">
        <v>176722</v>
      </c>
      <c r="J132438" s="57" t="s">
        <v>78</v>
      </c>
      <c r="K132438" s="58" t="str">
        <f t="shared" si="2069"/>
        <v>выходные</v>
      </c>
      <c r="L132438">
        <v>11</v>
      </c>
    </row>
    <row r="132439" spans="1:12" x14ac:dyDescent="0.3">
      <c r="A132439">
        <v>399572</v>
      </c>
      <c r="B132439" s="2">
        <v>44428.473893203889</v>
      </c>
      <c r="C132439">
        <v>307423</v>
      </c>
      <c r="D132439">
        <v>37467</v>
      </c>
      <c r="I132439" s="59">
        <v>176723</v>
      </c>
      <c r="J132439" s="57" t="s">
        <v>82</v>
      </c>
      <c r="K132439" s="58" t="str">
        <f t="shared" si="2069"/>
        <v>выходные</v>
      </c>
      <c r="L132439">
        <v>11</v>
      </c>
    </row>
    <row r="132440" spans="1:12" x14ac:dyDescent="0.3">
      <c r="A132440">
        <v>399576</v>
      </c>
      <c r="B132440" s="2">
        <v>44428.478333333333</v>
      </c>
      <c r="C132440">
        <v>335025</v>
      </c>
      <c r="D132440">
        <v>471403</v>
      </c>
      <c r="I132440" s="59">
        <v>176724</v>
      </c>
      <c r="J132440" s="57" t="s">
        <v>83</v>
      </c>
      <c r="K132440" s="58" t="str">
        <f t="shared" si="2069"/>
        <v>будни</v>
      </c>
      <c r="L132440">
        <v>11</v>
      </c>
    </row>
    <row r="132441" spans="1:12" x14ac:dyDescent="0.3">
      <c r="A132441">
        <v>399580</v>
      </c>
      <c r="B132441" s="2">
        <v>44428.478343042072</v>
      </c>
      <c r="C132441">
        <v>318997</v>
      </c>
      <c r="D132441">
        <v>241927</v>
      </c>
      <c r="I132441" s="59">
        <v>176725</v>
      </c>
      <c r="J132441" s="57" t="s">
        <v>84</v>
      </c>
      <c r="K132441" s="58" t="str">
        <f t="shared" si="2069"/>
        <v>будни</v>
      </c>
      <c r="L132441">
        <v>11</v>
      </c>
    </row>
    <row r="132442" spans="1:12" x14ac:dyDescent="0.3">
      <c r="A132442">
        <v>399585</v>
      </c>
      <c r="B132442" s="2">
        <v>44428.478747572815</v>
      </c>
      <c r="C132442">
        <v>285760</v>
      </c>
      <c r="D132442">
        <v>458081</v>
      </c>
      <c r="I132442" s="59">
        <v>176726</v>
      </c>
      <c r="J132442" s="57" t="s">
        <v>79</v>
      </c>
      <c r="K132442" s="58" t="str">
        <f t="shared" si="2069"/>
        <v>будни</v>
      </c>
      <c r="L132442">
        <v>11</v>
      </c>
    </row>
    <row r="132443" spans="1:12" x14ac:dyDescent="0.3">
      <c r="A132443">
        <v>399589</v>
      </c>
      <c r="B132443" s="2">
        <v>44428.479152103559</v>
      </c>
      <c r="C132443">
        <v>37705</v>
      </c>
      <c r="D132443">
        <v>65383</v>
      </c>
      <c r="I132443" s="59">
        <v>176727</v>
      </c>
      <c r="J132443" s="57" t="s">
        <v>80</v>
      </c>
      <c r="K132443" s="58" t="str">
        <f t="shared" si="2069"/>
        <v>будни</v>
      </c>
      <c r="L132443">
        <v>11</v>
      </c>
    </row>
    <row r="132444" spans="1:12" x14ac:dyDescent="0.3">
      <c r="A132444">
        <v>399590</v>
      </c>
      <c r="B132444" s="2">
        <v>44428.479961165045</v>
      </c>
      <c r="C132444">
        <v>159022</v>
      </c>
      <c r="D132444">
        <v>35968</v>
      </c>
      <c r="I132444" s="59">
        <v>176728</v>
      </c>
      <c r="J132444" s="57" t="s">
        <v>81</v>
      </c>
      <c r="K132444" s="58" t="str">
        <f t="shared" si="2069"/>
        <v>будни</v>
      </c>
      <c r="L132444">
        <v>11</v>
      </c>
    </row>
    <row r="132445" spans="1:12" x14ac:dyDescent="0.3">
      <c r="A132445">
        <v>399594</v>
      </c>
      <c r="B132445" s="2">
        <v>44428.479961165045</v>
      </c>
      <c r="C132445">
        <v>231882</v>
      </c>
      <c r="D132445">
        <v>469849</v>
      </c>
      <c r="I132445" s="59">
        <v>176729</v>
      </c>
      <c r="J132445" s="57" t="s">
        <v>78</v>
      </c>
      <c r="K132445" s="58" t="str">
        <f t="shared" si="2069"/>
        <v>выходные</v>
      </c>
      <c r="L132445">
        <v>11</v>
      </c>
    </row>
    <row r="132446" spans="1:12" x14ac:dyDescent="0.3">
      <c r="A132446">
        <v>399598</v>
      </c>
      <c r="B132446" s="2">
        <v>44428.481174757282</v>
      </c>
      <c r="C132446">
        <v>37385</v>
      </c>
      <c r="D132446">
        <v>179296</v>
      </c>
      <c r="I132446" s="59">
        <v>176730</v>
      </c>
      <c r="J132446" s="57" t="s">
        <v>82</v>
      </c>
      <c r="K132446" s="58" t="str">
        <f t="shared" si="2069"/>
        <v>выходные</v>
      </c>
      <c r="L132446">
        <v>11</v>
      </c>
    </row>
    <row r="132447" spans="1:12" x14ac:dyDescent="0.3">
      <c r="A132447">
        <v>399603</v>
      </c>
      <c r="B132447" s="2">
        <v>44428.481666666667</v>
      </c>
      <c r="C132447">
        <v>112680</v>
      </c>
      <c r="D132447">
        <v>1106</v>
      </c>
      <c r="I132447" s="59">
        <v>176731</v>
      </c>
      <c r="J132447" s="57" t="s">
        <v>83</v>
      </c>
      <c r="K132447" s="58" t="str">
        <f t="shared" si="2069"/>
        <v>будни</v>
      </c>
      <c r="L132447">
        <v>11</v>
      </c>
    </row>
    <row r="132448" spans="1:12" x14ac:dyDescent="0.3">
      <c r="A132448">
        <v>399607</v>
      </c>
      <c r="B132448" s="2">
        <v>44428.484006472492</v>
      </c>
      <c r="C132448">
        <v>34520</v>
      </c>
      <c r="D132448">
        <v>371795</v>
      </c>
      <c r="I132448" s="59">
        <v>176732</v>
      </c>
      <c r="J132448" s="57" t="s">
        <v>84</v>
      </c>
      <c r="K132448" s="58" t="str">
        <f t="shared" si="2069"/>
        <v>будни</v>
      </c>
      <c r="L132448">
        <v>11</v>
      </c>
    </row>
    <row r="132449" spans="1:12" x14ac:dyDescent="0.3">
      <c r="A132449">
        <v>399610</v>
      </c>
      <c r="B132449" s="2">
        <v>44428.484411003235</v>
      </c>
      <c r="C132449">
        <v>35331</v>
      </c>
      <c r="D132449">
        <v>227775</v>
      </c>
      <c r="I132449" s="59">
        <v>176733</v>
      </c>
      <c r="J132449" s="57" t="s">
        <v>79</v>
      </c>
      <c r="K132449" s="58" t="str">
        <f t="shared" si="2069"/>
        <v>будни</v>
      </c>
      <c r="L132449">
        <v>11</v>
      </c>
    </row>
    <row r="132450" spans="1:12" x14ac:dyDescent="0.3">
      <c r="A132450">
        <v>399611</v>
      </c>
      <c r="B132450" s="2">
        <v>44428.484411003235</v>
      </c>
      <c r="C132450">
        <v>331365</v>
      </c>
      <c r="D132450">
        <v>250679</v>
      </c>
      <c r="I132450" s="59">
        <v>176734</v>
      </c>
      <c r="J132450" s="57" t="s">
        <v>80</v>
      </c>
      <c r="K132450" s="58" t="str">
        <f t="shared" si="2069"/>
        <v>будни</v>
      </c>
      <c r="L132450">
        <v>11</v>
      </c>
    </row>
    <row r="132451" spans="1:12" x14ac:dyDescent="0.3">
      <c r="A132451">
        <v>399613</v>
      </c>
      <c r="B132451" s="2">
        <v>44428.487242718445</v>
      </c>
      <c r="C132451">
        <v>15931</v>
      </c>
      <c r="D132451">
        <v>104581</v>
      </c>
      <c r="I132451" s="59">
        <v>176735</v>
      </c>
      <c r="J132451" s="57" t="s">
        <v>81</v>
      </c>
      <c r="K132451" s="58" t="str">
        <f t="shared" si="2069"/>
        <v>будни</v>
      </c>
      <c r="L132451">
        <v>11</v>
      </c>
    </row>
    <row r="132452" spans="1:12" x14ac:dyDescent="0.3">
      <c r="A132452">
        <v>399617</v>
      </c>
      <c r="B132452" s="2">
        <v>44428.488456310683</v>
      </c>
      <c r="C132452">
        <v>228543</v>
      </c>
      <c r="D132452">
        <v>251574</v>
      </c>
      <c r="I132452" s="59">
        <v>176736</v>
      </c>
      <c r="J132452" s="57" t="s">
        <v>78</v>
      </c>
      <c r="K132452" s="58" t="str">
        <f t="shared" si="2069"/>
        <v>выходные</v>
      </c>
      <c r="L132452">
        <v>11</v>
      </c>
    </row>
    <row r="132453" spans="1:12" x14ac:dyDescent="0.3">
      <c r="A132453">
        <v>399622</v>
      </c>
      <c r="B132453" s="2">
        <v>44428.488456310683</v>
      </c>
      <c r="C132453">
        <v>339931</v>
      </c>
      <c r="D132453">
        <v>472908</v>
      </c>
      <c r="I132453" s="59">
        <v>176737</v>
      </c>
      <c r="J132453" s="57" t="s">
        <v>82</v>
      </c>
      <c r="K132453" s="58" t="str">
        <f t="shared" si="2069"/>
        <v>выходные</v>
      </c>
      <c r="L132453">
        <v>11</v>
      </c>
    </row>
    <row r="132454" spans="1:12" x14ac:dyDescent="0.3">
      <c r="A132454">
        <v>399624</v>
      </c>
      <c r="B132454" s="2">
        <v>44428.489265372169</v>
      </c>
      <c r="C132454">
        <v>10514</v>
      </c>
      <c r="D132454">
        <v>33076</v>
      </c>
      <c r="I132454" s="59">
        <v>176738</v>
      </c>
      <c r="J132454" s="57" t="s">
        <v>83</v>
      </c>
      <c r="K132454" s="58" t="str">
        <f t="shared" si="2069"/>
        <v>будни</v>
      </c>
      <c r="L132454">
        <v>11</v>
      </c>
    </row>
    <row r="132455" spans="1:12" x14ac:dyDescent="0.3">
      <c r="A132455">
        <v>399629</v>
      </c>
      <c r="B132455" s="2">
        <v>44428.489265372169</v>
      </c>
      <c r="C132455">
        <v>44285</v>
      </c>
      <c r="D132455">
        <v>253722</v>
      </c>
      <c r="I132455" s="59">
        <v>176739</v>
      </c>
      <c r="J132455" s="57" t="s">
        <v>84</v>
      </c>
      <c r="K132455" s="58" t="str">
        <f t="shared" si="2069"/>
        <v>будни</v>
      </c>
      <c r="L132455">
        <v>11</v>
      </c>
    </row>
    <row r="132456" spans="1:12" x14ac:dyDescent="0.3">
      <c r="A132456">
        <v>399633</v>
      </c>
      <c r="B132456" s="2">
        <v>44428.49</v>
      </c>
      <c r="C132456">
        <v>260827</v>
      </c>
      <c r="D132456">
        <v>167047</v>
      </c>
      <c r="I132456" s="59">
        <v>176740</v>
      </c>
      <c r="J132456" s="57" t="s">
        <v>79</v>
      </c>
      <c r="K132456" s="58" t="str">
        <f t="shared" si="2069"/>
        <v>будни</v>
      </c>
      <c r="L132456">
        <v>11</v>
      </c>
    </row>
    <row r="132457" spans="1:12" x14ac:dyDescent="0.3">
      <c r="A132457">
        <v>399638</v>
      </c>
      <c r="B132457" s="2">
        <v>44428.490074433656</v>
      </c>
      <c r="C132457">
        <v>331166</v>
      </c>
      <c r="D132457">
        <v>300479</v>
      </c>
      <c r="I132457" s="59">
        <v>176741</v>
      </c>
      <c r="J132457" s="57" t="s">
        <v>80</v>
      </c>
      <c r="K132457" s="58" t="str">
        <f t="shared" si="2069"/>
        <v>будни</v>
      </c>
      <c r="L132457">
        <v>11</v>
      </c>
    </row>
    <row r="132458" spans="1:12" x14ac:dyDescent="0.3">
      <c r="A132458">
        <v>399643</v>
      </c>
      <c r="B132458" s="2">
        <v>44428.490883495142</v>
      </c>
      <c r="C132458">
        <v>20864</v>
      </c>
      <c r="D132458">
        <v>343491</v>
      </c>
      <c r="I132458" s="59">
        <v>176742</v>
      </c>
      <c r="J132458" s="57" t="s">
        <v>81</v>
      </c>
      <c r="K132458" s="58" t="str">
        <f t="shared" si="2069"/>
        <v>будни</v>
      </c>
      <c r="L132458">
        <v>11</v>
      </c>
    </row>
    <row r="132459" spans="1:12" x14ac:dyDescent="0.3">
      <c r="A132459">
        <v>399644</v>
      </c>
      <c r="B132459" s="2">
        <v>44428.491692556636</v>
      </c>
      <c r="C132459">
        <v>348459</v>
      </c>
      <c r="D132459">
        <v>250679</v>
      </c>
      <c r="I132459" s="59">
        <v>176743</v>
      </c>
      <c r="J132459" s="57" t="s">
        <v>78</v>
      </c>
      <c r="K132459" s="58" t="str">
        <f t="shared" si="2069"/>
        <v>выходные</v>
      </c>
      <c r="L132459">
        <v>11</v>
      </c>
    </row>
    <row r="132460" spans="1:12" x14ac:dyDescent="0.3">
      <c r="A132460">
        <v>399647</v>
      </c>
      <c r="B132460" s="2">
        <v>44428.491999999998</v>
      </c>
      <c r="C132460">
        <v>39780</v>
      </c>
      <c r="D132460">
        <v>84773</v>
      </c>
      <c r="I132460" s="59">
        <v>176744</v>
      </c>
      <c r="J132460" s="57" t="s">
        <v>82</v>
      </c>
      <c r="K132460" s="58" t="str">
        <f t="shared" si="2069"/>
        <v>выходные</v>
      </c>
      <c r="L132460">
        <v>11</v>
      </c>
    </row>
    <row r="132461" spans="1:12" x14ac:dyDescent="0.3">
      <c r="A132461">
        <v>399652</v>
      </c>
      <c r="B132461" s="2">
        <v>44428.492906148866</v>
      </c>
      <c r="C132461">
        <v>285370</v>
      </c>
      <c r="D132461">
        <v>285365</v>
      </c>
      <c r="I132461" s="59">
        <v>176745</v>
      </c>
      <c r="J132461" s="57" t="s">
        <v>83</v>
      </c>
      <c r="K132461" s="58" t="str">
        <f t="shared" si="2069"/>
        <v>будни</v>
      </c>
      <c r="L132461">
        <v>11</v>
      </c>
    </row>
    <row r="132462" spans="1:12" x14ac:dyDescent="0.3">
      <c r="A132462">
        <v>399656</v>
      </c>
      <c r="B132462" s="2">
        <v>44428.493333333339</v>
      </c>
      <c r="C132462">
        <v>60455</v>
      </c>
      <c r="D132462">
        <v>88863</v>
      </c>
      <c r="I132462" s="59">
        <v>176746</v>
      </c>
      <c r="J132462" s="57" t="s">
        <v>84</v>
      </c>
      <c r="K132462" s="58" t="str">
        <f t="shared" si="2069"/>
        <v>будни</v>
      </c>
      <c r="L132462">
        <v>11</v>
      </c>
    </row>
    <row r="132463" spans="1:12" x14ac:dyDescent="0.3">
      <c r="A132463">
        <v>399658</v>
      </c>
      <c r="B132463" s="2">
        <v>44428.495737864083</v>
      </c>
      <c r="C132463">
        <v>254504</v>
      </c>
      <c r="D132463">
        <v>158978</v>
      </c>
      <c r="I132463" s="59">
        <v>176747</v>
      </c>
      <c r="J132463" s="57" t="s">
        <v>79</v>
      </c>
      <c r="K132463" s="58" t="str">
        <f t="shared" si="2069"/>
        <v>будни</v>
      </c>
      <c r="L132463">
        <v>11</v>
      </c>
    </row>
    <row r="132464" spans="1:12" x14ac:dyDescent="0.3">
      <c r="A132464">
        <v>399661</v>
      </c>
      <c r="B132464" s="2">
        <v>44428.495999999999</v>
      </c>
      <c r="C132464">
        <v>73610</v>
      </c>
      <c r="D132464">
        <v>258219</v>
      </c>
      <c r="I132464" s="59">
        <v>176748</v>
      </c>
      <c r="J132464" s="57" t="s">
        <v>80</v>
      </c>
      <c r="K132464" s="58" t="str">
        <f t="shared" si="2069"/>
        <v>будни</v>
      </c>
      <c r="L132464">
        <v>11</v>
      </c>
    </row>
    <row r="132465" spans="1:12" x14ac:dyDescent="0.3">
      <c r="A132465">
        <v>399663</v>
      </c>
      <c r="B132465" s="2">
        <v>44428.49816504855</v>
      </c>
      <c r="C132465">
        <v>258366</v>
      </c>
      <c r="D132465">
        <v>158978</v>
      </c>
      <c r="I132465" s="59">
        <v>176749</v>
      </c>
      <c r="J132465" s="57" t="s">
        <v>81</v>
      </c>
      <c r="K132465" s="58" t="str">
        <f t="shared" si="2069"/>
        <v>будни</v>
      </c>
      <c r="L132465">
        <v>11</v>
      </c>
    </row>
    <row r="132466" spans="1:12" x14ac:dyDescent="0.3">
      <c r="A132466">
        <v>399667</v>
      </c>
      <c r="B132466" s="2">
        <v>44428.500187702266</v>
      </c>
      <c r="C132466">
        <v>255039</v>
      </c>
      <c r="D132466">
        <v>292258</v>
      </c>
      <c r="I132466" s="59">
        <v>176750</v>
      </c>
      <c r="J132466" s="57" t="s">
        <v>78</v>
      </c>
      <c r="K132466" s="58" t="str">
        <f t="shared" si="2069"/>
        <v>выходные</v>
      </c>
      <c r="L132466">
        <v>12</v>
      </c>
    </row>
    <row r="132467" spans="1:12" x14ac:dyDescent="0.3">
      <c r="A132467">
        <v>399670</v>
      </c>
      <c r="B132467" s="2">
        <v>44428.501401294496</v>
      </c>
      <c r="C132467">
        <v>189173</v>
      </c>
      <c r="D132467">
        <v>347008</v>
      </c>
      <c r="I132467" s="59">
        <v>176751</v>
      </c>
      <c r="J132467" s="57" t="s">
        <v>82</v>
      </c>
      <c r="K132467" s="58" t="str">
        <f t="shared" si="2069"/>
        <v>выходные</v>
      </c>
      <c r="L132467">
        <v>12</v>
      </c>
    </row>
    <row r="132468" spans="1:12" x14ac:dyDescent="0.3">
      <c r="A132468">
        <v>399671</v>
      </c>
      <c r="B132468" s="2">
        <v>44428.503019417476</v>
      </c>
      <c r="C132468">
        <v>158527</v>
      </c>
      <c r="D132468">
        <v>154256</v>
      </c>
      <c r="I132468" s="59">
        <v>176752</v>
      </c>
      <c r="J132468" s="57" t="s">
        <v>83</v>
      </c>
      <c r="K132468" s="58" t="str">
        <f t="shared" si="2069"/>
        <v>будни</v>
      </c>
      <c r="L132468">
        <v>12</v>
      </c>
    </row>
    <row r="132469" spans="1:12" x14ac:dyDescent="0.3">
      <c r="A132469">
        <v>399675</v>
      </c>
      <c r="B132469" s="2">
        <v>44428.504637540456</v>
      </c>
      <c r="C132469">
        <v>145434</v>
      </c>
      <c r="D132469">
        <v>227775</v>
      </c>
      <c r="I132469" s="59">
        <v>176753</v>
      </c>
      <c r="J132469" s="57" t="s">
        <v>84</v>
      </c>
      <c r="K132469" s="58" t="str">
        <f t="shared" si="2069"/>
        <v>будни</v>
      </c>
      <c r="L132469">
        <v>12</v>
      </c>
    </row>
    <row r="132470" spans="1:12" x14ac:dyDescent="0.3">
      <c r="A132470">
        <v>399676</v>
      </c>
      <c r="B132470" s="2">
        <v>44428.504637540456</v>
      </c>
      <c r="C132470">
        <v>315017</v>
      </c>
      <c r="D132470">
        <v>165114</v>
      </c>
      <c r="I132470" s="59">
        <v>176754</v>
      </c>
      <c r="J132470" s="57" t="s">
        <v>79</v>
      </c>
      <c r="K132470" s="58" t="str">
        <f t="shared" si="2069"/>
        <v>будни</v>
      </c>
      <c r="L132470">
        <v>12</v>
      </c>
    </row>
    <row r="132471" spans="1:12" x14ac:dyDescent="0.3">
      <c r="A132471">
        <v>399678</v>
      </c>
      <c r="B132471" s="2">
        <v>44428.505446601943</v>
      </c>
      <c r="C132471">
        <v>68889</v>
      </c>
      <c r="D132471">
        <v>388677</v>
      </c>
      <c r="I132471" s="59">
        <v>176755</v>
      </c>
      <c r="J132471" s="57" t="s">
        <v>80</v>
      </c>
      <c r="K132471" s="58" t="str">
        <f t="shared" si="2069"/>
        <v>будни</v>
      </c>
      <c r="L132471">
        <v>12</v>
      </c>
    </row>
    <row r="132472" spans="1:12" x14ac:dyDescent="0.3">
      <c r="A132472">
        <v>399680</v>
      </c>
      <c r="B132472" s="2">
        <v>44428.506660194173</v>
      </c>
      <c r="C132472">
        <v>77452</v>
      </c>
      <c r="D132472">
        <v>78646</v>
      </c>
      <c r="I132472" s="59">
        <v>176756</v>
      </c>
      <c r="J132472" s="57" t="s">
        <v>81</v>
      </c>
      <c r="K132472" s="58" t="str">
        <f t="shared" si="2069"/>
        <v>будни</v>
      </c>
      <c r="L132472">
        <v>12</v>
      </c>
    </row>
    <row r="132473" spans="1:12" x14ac:dyDescent="0.3">
      <c r="A132473">
        <v>399681</v>
      </c>
      <c r="B132473" s="2">
        <v>44428.507064724923</v>
      </c>
      <c r="C132473">
        <v>135538</v>
      </c>
      <c r="D132473">
        <v>411922</v>
      </c>
      <c r="I132473" s="59">
        <v>176757</v>
      </c>
      <c r="J132473" s="57" t="s">
        <v>78</v>
      </c>
      <c r="K132473" s="58" t="str">
        <f t="shared" si="2069"/>
        <v>выходные</v>
      </c>
      <c r="L132473">
        <v>12</v>
      </c>
    </row>
    <row r="132474" spans="1:12" x14ac:dyDescent="0.3">
      <c r="A132474">
        <v>399685</v>
      </c>
      <c r="B132474" s="2">
        <v>44428.510333333339</v>
      </c>
      <c r="C132474">
        <v>142962</v>
      </c>
      <c r="D132474">
        <v>349014</v>
      </c>
      <c r="I132474" s="59">
        <v>176758</v>
      </c>
      <c r="J132474" s="57" t="s">
        <v>82</v>
      </c>
      <c r="K132474" s="58" t="str">
        <f t="shared" si="2069"/>
        <v>выходные</v>
      </c>
      <c r="L132474">
        <v>12</v>
      </c>
    </row>
    <row r="132475" spans="1:12" x14ac:dyDescent="0.3">
      <c r="A132475">
        <v>399690</v>
      </c>
      <c r="B132475" s="2">
        <v>44428.510333333339</v>
      </c>
      <c r="C132475">
        <v>310918</v>
      </c>
      <c r="D132475">
        <v>297015</v>
      </c>
      <c r="I132475" s="59">
        <v>176759</v>
      </c>
      <c r="J132475" s="57" t="s">
        <v>83</v>
      </c>
      <c r="K132475" s="58" t="str">
        <f t="shared" si="2069"/>
        <v>будни</v>
      </c>
      <c r="L132475">
        <v>12</v>
      </c>
    </row>
    <row r="132476" spans="1:12" x14ac:dyDescent="0.3">
      <c r="A132476">
        <v>399695</v>
      </c>
      <c r="B132476" s="2">
        <v>44428.511110032363</v>
      </c>
      <c r="C132476">
        <v>185585</v>
      </c>
      <c r="D132476">
        <v>101081</v>
      </c>
      <c r="I132476" s="59">
        <v>176760</v>
      </c>
      <c r="J132476" s="57" t="s">
        <v>84</v>
      </c>
      <c r="K132476" s="58" t="str">
        <f t="shared" si="2069"/>
        <v>будни</v>
      </c>
      <c r="L132476">
        <v>12</v>
      </c>
    </row>
    <row r="132477" spans="1:12" x14ac:dyDescent="0.3">
      <c r="A132477">
        <v>399696</v>
      </c>
      <c r="B132477" s="2">
        <v>44428.511333333336</v>
      </c>
      <c r="C132477">
        <v>252452</v>
      </c>
      <c r="D132477">
        <v>287759</v>
      </c>
      <c r="I132477" s="59">
        <v>176761</v>
      </c>
      <c r="J132477" s="57" t="s">
        <v>79</v>
      </c>
      <c r="K132477" s="58" t="str">
        <f t="shared" si="2069"/>
        <v>будни</v>
      </c>
      <c r="L132477">
        <v>12</v>
      </c>
    </row>
    <row r="132478" spans="1:12" x14ac:dyDescent="0.3">
      <c r="A132478">
        <v>399697</v>
      </c>
      <c r="B132478" s="2">
        <v>44428.511919093857</v>
      </c>
      <c r="C132478">
        <v>171667</v>
      </c>
      <c r="D132478">
        <v>158978</v>
      </c>
      <c r="I132478" s="59">
        <v>176762</v>
      </c>
      <c r="J132478" s="57" t="s">
        <v>80</v>
      </c>
      <c r="K132478" s="58" t="str">
        <f t="shared" si="2069"/>
        <v>будни</v>
      </c>
      <c r="L132478">
        <v>12</v>
      </c>
    </row>
    <row r="132479" spans="1:12" x14ac:dyDescent="0.3">
      <c r="A132479">
        <v>399702</v>
      </c>
      <c r="B132479" s="2">
        <v>44428.512728155343</v>
      </c>
      <c r="C132479">
        <v>131361</v>
      </c>
      <c r="D132479">
        <v>369308</v>
      </c>
      <c r="I132479" s="59">
        <v>176763</v>
      </c>
      <c r="J132479" s="57" t="s">
        <v>81</v>
      </c>
      <c r="K132479" s="58" t="str">
        <f t="shared" si="2069"/>
        <v>будни</v>
      </c>
      <c r="L132479">
        <v>12</v>
      </c>
    </row>
    <row r="132480" spans="1:12" x14ac:dyDescent="0.3">
      <c r="A132480">
        <v>399703</v>
      </c>
      <c r="B132480" s="2">
        <v>44428.513941747573</v>
      </c>
      <c r="C132480">
        <v>165260</v>
      </c>
      <c r="D132480">
        <v>412293</v>
      </c>
      <c r="I132480" s="59">
        <v>176764</v>
      </c>
      <c r="J132480" s="57" t="s">
        <v>78</v>
      </c>
      <c r="K132480" s="58" t="str">
        <f t="shared" si="2069"/>
        <v>выходные</v>
      </c>
      <c r="L132480">
        <v>12</v>
      </c>
    </row>
    <row r="132481" spans="1:12" x14ac:dyDescent="0.3">
      <c r="A132481">
        <v>399706</v>
      </c>
      <c r="B132481" s="2">
        <v>44428.513941747573</v>
      </c>
      <c r="C132481">
        <v>182816</v>
      </c>
      <c r="D132481">
        <v>115218</v>
      </c>
      <c r="I132481" s="59">
        <v>176765</v>
      </c>
      <c r="J132481" s="57" t="s">
        <v>82</v>
      </c>
      <c r="K132481" s="58" t="str">
        <f t="shared" si="2069"/>
        <v>выходные</v>
      </c>
      <c r="L132481">
        <v>12</v>
      </c>
    </row>
    <row r="132482" spans="1:12" x14ac:dyDescent="0.3">
      <c r="A132482">
        <v>399707</v>
      </c>
      <c r="B132482" s="2">
        <v>44428.514999999999</v>
      </c>
      <c r="C132482">
        <v>111525</v>
      </c>
      <c r="D132482">
        <v>303258</v>
      </c>
      <c r="I132482" s="59">
        <v>176766</v>
      </c>
      <c r="J132482" s="57" t="s">
        <v>83</v>
      </c>
      <c r="K132482" s="58" t="str">
        <f t="shared" si="2069"/>
        <v>будни</v>
      </c>
      <c r="L132482">
        <v>12</v>
      </c>
    </row>
    <row r="132483" spans="1:12" x14ac:dyDescent="0.3">
      <c r="A132483">
        <v>399711</v>
      </c>
      <c r="B132483" s="2">
        <v>44428.51515533981</v>
      </c>
      <c r="C132483">
        <v>33657</v>
      </c>
      <c r="D132483">
        <v>327968</v>
      </c>
      <c r="I132483" s="59">
        <v>176767</v>
      </c>
      <c r="J132483" s="57" t="s">
        <v>84</v>
      </c>
      <c r="K132483" s="58" t="str">
        <f t="shared" ref="K132483:K132546" si="2070">IF(OR(J132483="суббота",J132483="воскресенье"),"выходные","будни")</f>
        <v>будни</v>
      </c>
      <c r="L132483">
        <v>12</v>
      </c>
    </row>
    <row r="132484" spans="1:12" x14ac:dyDescent="0.3">
      <c r="A132484">
        <v>399713</v>
      </c>
      <c r="B132484" s="2">
        <v>44428.516773462783</v>
      </c>
      <c r="C132484">
        <v>47416</v>
      </c>
      <c r="D132484">
        <v>62068</v>
      </c>
      <c r="I132484" s="59">
        <v>176768</v>
      </c>
      <c r="J132484" s="57" t="s">
        <v>79</v>
      </c>
      <c r="K132484" s="58" t="str">
        <f t="shared" si="2070"/>
        <v>будни</v>
      </c>
      <c r="L132484">
        <v>12</v>
      </c>
    </row>
    <row r="132485" spans="1:12" x14ac:dyDescent="0.3">
      <c r="A132485">
        <v>399716</v>
      </c>
      <c r="B132485" s="2">
        <v>44428.518391585763</v>
      </c>
      <c r="C132485">
        <v>262998</v>
      </c>
      <c r="D132485">
        <v>463334</v>
      </c>
      <c r="I132485" s="59">
        <v>176769</v>
      </c>
      <c r="J132485" s="57" t="s">
        <v>80</v>
      </c>
      <c r="K132485" s="58" t="str">
        <f t="shared" si="2070"/>
        <v>будни</v>
      </c>
      <c r="L132485">
        <v>12</v>
      </c>
    </row>
    <row r="132486" spans="1:12" x14ac:dyDescent="0.3">
      <c r="A132486">
        <v>399717</v>
      </c>
      <c r="B132486" s="2">
        <v>44428.51920064725</v>
      </c>
      <c r="C132486">
        <v>26092</v>
      </c>
      <c r="D132486">
        <v>244574</v>
      </c>
      <c r="I132486" s="59">
        <v>176770</v>
      </c>
      <c r="J132486" s="57" t="s">
        <v>81</v>
      </c>
      <c r="K132486" s="58" t="str">
        <f t="shared" si="2070"/>
        <v>будни</v>
      </c>
      <c r="L132486">
        <v>12</v>
      </c>
    </row>
    <row r="132487" spans="1:12" x14ac:dyDescent="0.3">
      <c r="A132487">
        <v>399721</v>
      </c>
      <c r="B132487" s="2">
        <v>44428.51920064725</v>
      </c>
      <c r="C132487">
        <v>135308</v>
      </c>
      <c r="D132487">
        <v>294042</v>
      </c>
      <c r="I132487" s="59">
        <v>176771</v>
      </c>
      <c r="J132487" s="57" t="s">
        <v>78</v>
      </c>
      <c r="K132487" s="58" t="str">
        <f t="shared" si="2070"/>
        <v>выходные</v>
      </c>
      <c r="L132487">
        <v>12</v>
      </c>
    </row>
    <row r="132488" spans="1:12" x14ac:dyDescent="0.3">
      <c r="A132488">
        <v>399722</v>
      </c>
      <c r="B132488" s="2">
        <v>44428.519333333337</v>
      </c>
      <c r="C132488">
        <v>187336</v>
      </c>
      <c r="D132488">
        <v>470762</v>
      </c>
      <c r="I132488" s="59">
        <v>176772</v>
      </c>
      <c r="J132488" s="57" t="s">
        <v>82</v>
      </c>
      <c r="K132488" s="58" t="str">
        <f t="shared" si="2070"/>
        <v>выходные</v>
      </c>
      <c r="L132488">
        <v>12</v>
      </c>
    </row>
    <row r="132489" spans="1:12" x14ac:dyDescent="0.3">
      <c r="A132489">
        <v>399725</v>
      </c>
      <c r="B132489" s="2">
        <v>44428.520009708736</v>
      </c>
      <c r="C132489">
        <v>327968</v>
      </c>
      <c r="D132489">
        <v>118549</v>
      </c>
      <c r="I132489" s="59">
        <v>176773</v>
      </c>
      <c r="J132489" s="57" t="s">
        <v>83</v>
      </c>
      <c r="K132489" s="58" t="str">
        <f t="shared" si="2070"/>
        <v>будни</v>
      </c>
      <c r="L132489">
        <v>12</v>
      </c>
    </row>
    <row r="132490" spans="1:12" x14ac:dyDescent="0.3">
      <c r="A132490">
        <v>399728</v>
      </c>
      <c r="B132490" s="2">
        <v>44428.52041423948</v>
      </c>
      <c r="C132490">
        <v>188039</v>
      </c>
      <c r="D132490">
        <v>182984</v>
      </c>
      <c r="I132490" s="59">
        <v>176774</v>
      </c>
      <c r="J132490" s="57" t="s">
        <v>84</v>
      </c>
      <c r="K132490" s="58" t="str">
        <f t="shared" si="2070"/>
        <v>будни</v>
      </c>
      <c r="L132490">
        <v>12</v>
      </c>
    </row>
    <row r="132491" spans="1:12" x14ac:dyDescent="0.3">
      <c r="A132491">
        <v>399733</v>
      </c>
      <c r="B132491" s="2">
        <v>44428.52081877023</v>
      </c>
      <c r="C132491">
        <v>326307</v>
      </c>
      <c r="D132491">
        <v>98789</v>
      </c>
      <c r="I132491" s="59">
        <v>176775</v>
      </c>
      <c r="J132491" s="57" t="s">
        <v>79</v>
      </c>
      <c r="K132491" s="58" t="str">
        <f t="shared" si="2070"/>
        <v>будни</v>
      </c>
      <c r="L132491">
        <v>12</v>
      </c>
    </row>
    <row r="132492" spans="1:12" x14ac:dyDescent="0.3">
      <c r="A132492">
        <v>399736</v>
      </c>
      <c r="B132492" s="2">
        <v>44428.522666666664</v>
      </c>
      <c r="C132492">
        <v>323602</v>
      </c>
      <c r="D132492">
        <v>153893</v>
      </c>
      <c r="I132492" s="59">
        <v>176776</v>
      </c>
      <c r="J132492" s="57" t="s">
        <v>80</v>
      </c>
      <c r="K132492" s="58" t="str">
        <f t="shared" si="2070"/>
        <v>будни</v>
      </c>
      <c r="L132492">
        <v>12</v>
      </c>
    </row>
    <row r="132493" spans="1:12" x14ac:dyDescent="0.3">
      <c r="A132493">
        <v>399738</v>
      </c>
      <c r="B132493" s="2">
        <v>44428.524055016183</v>
      </c>
      <c r="C132493">
        <v>120940</v>
      </c>
      <c r="D132493">
        <v>447933</v>
      </c>
      <c r="I132493" s="59">
        <v>176777</v>
      </c>
      <c r="J132493" s="57" t="s">
        <v>81</v>
      </c>
      <c r="K132493" s="58" t="str">
        <f t="shared" si="2070"/>
        <v>будни</v>
      </c>
      <c r="L132493">
        <v>12</v>
      </c>
    </row>
    <row r="132494" spans="1:12" x14ac:dyDescent="0.3">
      <c r="A132494">
        <v>399743</v>
      </c>
      <c r="B132494" s="2">
        <v>44428.524055016183</v>
      </c>
      <c r="C132494">
        <v>239287</v>
      </c>
      <c r="D132494">
        <v>191608</v>
      </c>
      <c r="I132494" s="59">
        <v>176778</v>
      </c>
      <c r="J132494" s="57" t="s">
        <v>78</v>
      </c>
      <c r="K132494" s="58" t="str">
        <f t="shared" si="2070"/>
        <v>выходные</v>
      </c>
      <c r="L132494">
        <v>12</v>
      </c>
    </row>
    <row r="132495" spans="1:12" x14ac:dyDescent="0.3">
      <c r="A132495">
        <v>399747</v>
      </c>
      <c r="B132495" s="2">
        <v>44428.52486407767</v>
      </c>
      <c r="C132495">
        <v>24965</v>
      </c>
      <c r="D132495">
        <v>164398</v>
      </c>
      <c r="I132495" s="59">
        <v>176779</v>
      </c>
      <c r="J132495" s="57" t="s">
        <v>82</v>
      </c>
      <c r="K132495" s="58" t="str">
        <f t="shared" si="2070"/>
        <v>выходные</v>
      </c>
      <c r="L132495">
        <v>12</v>
      </c>
    </row>
    <row r="132496" spans="1:12" x14ac:dyDescent="0.3">
      <c r="A132496">
        <v>399751</v>
      </c>
      <c r="B132496" s="2">
        <v>44428.525333333338</v>
      </c>
      <c r="C132496">
        <v>15479</v>
      </c>
      <c r="D132496">
        <v>250679</v>
      </c>
      <c r="I132496" s="59">
        <v>176780</v>
      </c>
      <c r="J132496" s="57" t="s">
        <v>83</v>
      </c>
      <c r="K132496" s="58" t="str">
        <f t="shared" si="2070"/>
        <v>будни</v>
      </c>
      <c r="L132496">
        <v>12</v>
      </c>
    </row>
    <row r="132497" spans="1:12" x14ac:dyDescent="0.3">
      <c r="A132497">
        <v>399752</v>
      </c>
      <c r="B132497" s="2">
        <v>44428.526482200643</v>
      </c>
      <c r="C132497">
        <v>104245</v>
      </c>
      <c r="D132497">
        <v>250679</v>
      </c>
      <c r="I132497" s="59">
        <v>176781</v>
      </c>
      <c r="J132497" s="57" t="s">
        <v>84</v>
      </c>
      <c r="K132497" s="58" t="str">
        <f t="shared" si="2070"/>
        <v>будни</v>
      </c>
      <c r="L132497">
        <v>12</v>
      </c>
    </row>
    <row r="132498" spans="1:12" x14ac:dyDescent="0.3">
      <c r="A132498">
        <v>399756</v>
      </c>
      <c r="B132498" s="2">
        <v>44428.52648220065</v>
      </c>
      <c r="C132498">
        <v>175141</v>
      </c>
      <c r="D132498">
        <v>470762</v>
      </c>
      <c r="I132498" s="59">
        <v>176782</v>
      </c>
      <c r="J132498" s="57" t="s">
        <v>79</v>
      </c>
      <c r="K132498" s="58" t="str">
        <f t="shared" si="2070"/>
        <v>будни</v>
      </c>
      <c r="L132498">
        <v>12</v>
      </c>
    </row>
    <row r="132499" spans="1:12" x14ac:dyDescent="0.3">
      <c r="A132499">
        <v>399757</v>
      </c>
      <c r="B132499" s="2">
        <v>44428.52648220065</v>
      </c>
      <c r="C132499">
        <v>345337</v>
      </c>
      <c r="D132499">
        <v>88863</v>
      </c>
      <c r="I132499" s="59">
        <v>176783</v>
      </c>
      <c r="J132499" s="57" t="s">
        <v>80</v>
      </c>
      <c r="K132499" s="58" t="str">
        <f t="shared" si="2070"/>
        <v>будни</v>
      </c>
      <c r="L132499">
        <v>12</v>
      </c>
    </row>
    <row r="132500" spans="1:12" x14ac:dyDescent="0.3">
      <c r="A132500">
        <v>399761</v>
      </c>
      <c r="B132500" s="2">
        <v>44428.526886731386</v>
      </c>
      <c r="C132500">
        <v>204625</v>
      </c>
      <c r="D132500">
        <v>291304</v>
      </c>
      <c r="I132500" s="59">
        <v>176784</v>
      </c>
      <c r="J132500" s="57" t="s">
        <v>81</v>
      </c>
      <c r="K132500" s="58" t="str">
        <f t="shared" si="2070"/>
        <v>будни</v>
      </c>
      <c r="L132500">
        <v>12</v>
      </c>
    </row>
    <row r="132501" spans="1:12" x14ac:dyDescent="0.3">
      <c r="A132501">
        <v>399765</v>
      </c>
      <c r="B132501" s="2">
        <v>44428.527291262137</v>
      </c>
      <c r="C132501">
        <v>258446</v>
      </c>
      <c r="D132501">
        <v>347008</v>
      </c>
      <c r="I132501" s="59">
        <v>176785</v>
      </c>
      <c r="J132501" s="57" t="s">
        <v>78</v>
      </c>
      <c r="K132501" s="58" t="str">
        <f t="shared" si="2070"/>
        <v>выходные</v>
      </c>
      <c r="L132501">
        <v>12</v>
      </c>
    </row>
    <row r="132502" spans="1:12" x14ac:dyDescent="0.3">
      <c r="A132502">
        <v>399770</v>
      </c>
      <c r="B132502" s="2">
        <v>44428.52890938511</v>
      </c>
      <c r="C132502">
        <v>16712</v>
      </c>
      <c r="D132502">
        <v>158978</v>
      </c>
      <c r="I132502" s="59">
        <v>176786</v>
      </c>
      <c r="J132502" s="57" t="s">
        <v>82</v>
      </c>
      <c r="K132502" s="58" t="str">
        <f t="shared" si="2070"/>
        <v>выходные</v>
      </c>
      <c r="L132502">
        <v>12</v>
      </c>
    </row>
    <row r="132503" spans="1:12" x14ac:dyDescent="0.3">
      <c r="A132503">
        <v>399773</v>
      </c>
      <c r="B132503" s="2">
        <v>44428.52931391586</v>
      </c>
      <c r="C132503">
        <v>288364</v>
      </c>
      <c r="D132503">
        <v>122982</v>
      </c>
      <c r="I132503" s="59">
        <v>176787</v>
      </c>
      <c r="J132503" s="57" t="s">
        <v>83</v>
      </c>
      <c r="K132503" s="58" t="str">
        <f t="shared" si="2070"/>
        <v>будни</v>
      </c>
      <c r="L132503">
        <v>12</v>
      </c>
    </row>
    <row r="132504" spans="1:12" x14ac:dyDescent="0.3">
      <c r="A132504">
        <v>399778</v>
      </c>
      <c r="B132504" s="2">
        <v>44428.529718446604</v>
      </c>
      <c r="C132504">
        <v>105272</v>
      </c>
      <c r="D132504">
        <v>306524</v>
      </c>
      <c r="I132504" s="59">
        <v>176788</v>
      </c>
      <c r="J132504" s="57" t="s">
        <v>84</v>
      </c>
      <c r="K132504" s="58" t="str">
        <f t="shared" si="2070"/>
        <v>будни</v>
      </c>
      <c r="L132504">
        <v>12</v>
      </c>
    </row>
    <row r="132505" spans="1:12" x14ac:dyDescent="0.3">
      <c r="A132505">
        <v>399780</v>
      </c>
      <c r="B132505" s="2">
        <v>44428.530122977347</v>
      </c>
      <c r="C132505">
        <v>220355</v>
      </c>
      <c r="D132505">
        <v>264032</v>
      </c>
      <c r="I132505" s="59">
        <v>176789</v>
      </c>
      <c r="J132505" s="57" t="s">
        <v>79</v>
      </c>
      <c r="K132505" s="58" t="str">
        <f t="shared" si="2070"/>
        <v>будни</v>
      </c>
      <c r="L132505">
        <v>12</v>
      </c>
    </row>
    <row r="132506" spans="1:12" x14ac:dyDescent="0.3">
      <c r="A132506">
        <v>399781</v>
      </c>
      <c r="B132506" s="2">
        <v>44428.53052750809</v>
      </c>
      <c r="C132506">
        <v>10830</v>
      </c>
      <c r="D132506">
        <v>182984</v>
      </c>
      <c r="I132506" s="59">
        <v>176790</v>
      </c>
      <c r="J132506" s="57" t="s">
        <v>80</v>
      </c>
      <c r="K132506" s="58" t="str">
        <f t="shared" si="2070"/>
        <v>будни</v>
      </c>
      <c r="L132506">
        <v>12</v>
      </c>
    </row>
    <row r="132507" spans="1:12" x14ac:dyDescent="0.3">
      <c r="A132507">
        <v>399784</v>
      </c>
      <c r="B132507" s="2">
        <v>44428.531336569584</v>
      </c>
      <c r="C132507">
        <v>60543</v>
      </c>
      <c r="D132507">
        <v>258219</v>
      </c>
      <c r="I132507" s="59">
        <v>176791</v>
      </c>
      <c r="J132507" s="57" t="s">
        <v>81</v>
      </c>
      <c r="K132507" s="58" t="str">
        <f t="shared" si="2070"/>
        <v>будни</v>
      </c>
      <c r="L132507">
        <v>12</v>
      </c>
    </row>
    <row r="132508" spans="1:12" x14ac:dyDescent="0.3">
      <c r="A132508">
        <v>399789</v>
      </c>
      <c r="B132508" s="2">
        <v>44428.531336569584</v>
      </c>
      <c r="C132508">
        <v>270162</v>
      </c>
      <c r="D132508">
        <v>7650</v>
      </c>
      <c r="I132508" s="59">
        <v>176792</v>
      </c>
      <c r="J132508" s="57" t="s">
        <v>78</v>
      </c>
      <c r="K132508" s="58" t="str">
        <f t="shared" si="2070"/>
        <v>выходные</v>
      </c>
      <c r="L132508">
        <v>12</v>
      </c>
    </row>
    <row r="132509" spans="1:12" x14ac:dyDescent="0.3">
      <c r="A132509">
        <v>399794</v>
      </c>
      <c r="B132509" s="2">
        <v>44428.531336569584</v>
      </c>
      <c r="C132509">
        <v>283023</v>
      </c>
      <c r="D132509">
        <v>267654</v>
      </c>
      <c r="I132509" s="59">
        <v>176793</v>
      </c>
      <c r="J132509" s="57" t="s">
        <v>82</v>
      </c>
      <c r="K132509" s="58" t="str">
        <f t="shared" si="2070"/>
        <v>выходные</v>
      </c>
      <c r="L132509">
        <v>12</v>
      </c>
    </row>
    <row r="132510" spans="1:12" x14ac:dyDescent="0.3">
      <c r="A132510">
        <v>399797</v>
      </c>
      <c r="B132510" s="2">
        <v>44428.532550161814</v>
      </c>
      <c r="C132510">
        <v>215915</v>
      </c>
      <c r="D132510">
        <v>433247</v>
      </c>
      <c r="I132510" s="59">
        <v>176794</v>
      </c>
      <c r="J132510" s="57" t="s">
        <v>83</v>
      </c>
      <c r="K132510" s="58" t="str">
        <f t="shared" si="2070"/>
        <v>будни</v>
      </c>
      <c r="L132510">
        <v>12</v>
      </c>
    </row>
    <row r="132511" spans="1:12" x14ac:dyDescent="0.3">
      <c r="A132511">
        <v>399799</v>
      </c>
      <c r="B132511" s="2">
        <v>44428.533333333333</v>
      </c>
      <c r="C132511">
        <v>214443</v>
      </c>
      <c r="D132511">
        <v>228405</v>
      </c>
      <c r="I132511" s="59">
        <v>176795</v>
      </c>
      <c r="J132511" s="57" t="s">
        <v>84</v>
      </c>
      <c r="K132511" s="58" t="str">
        <f t="shared" si="2070"/>
        <v>будни</v>
      </c>
      <c r="L132511">
        <v>12</v>
      </c>
    </row>
    <row r="132512" spans="1:12" x14ac:dyDescent="0.3">
      <c r="A132512">
        <v>399804</v>
      </c>
      <c r="B132512" s="2">
        <v>44428.534666666666</v>
      </c>
      <c r="C132512">
        <v>106253</v>
      </c>
      <c r="D132512">
        <v>179296</v>
      </c>
      <c r="I132512" s="59">
        <v>176796</v>
      </c>
      <c r="J132512" s="57" t="s">
        <v>79</v>
      </c>
      <c r="K132512" s="58" t="str">
        <f t="shared" si="2070"/>
        <v>будни</v>
      </c>
      <c r="L132512">
        <v>12</v>
      </c>
    </row>
    <row r="132513" spans="1:12" x14ac:dyDescent="0.3">
      <c r="A132513">
        <v>399809</v>
      </c>
      <c r="B132513" s="2">
        <v>44428.534977346273</v>
      </c>
      <c r="C132513">
        <v>304614</v>
      </c>
      <c r="D132513">
        <v>146737</v>
      </c>
      <c r="I132513" s="59">
        <v>176797</v>
      </c>
      <c r="J132513" s="57" t="s">
        <v>80</v>
      </c>
      <c r="K132513" s="58" t="str">
        <f t="shared" si="2070"/>
        <v>будни</v>
      </c>
      <c r="L132513">
        <v>12</v>
      </c>
    </row>
    <row r="132514" spans="1:12" x14ac:dyDescent="0.3">
      <c r="A132514">
        <v>399813</v>
      </c>
      <c r="B132514" s="2">
        <v>44428.53497734628</v>
      </c>
      <c r="C132514">
        <v>284653</v>
      </c>
      <c r="D132514">
        <v>158978</v>
      </c>
      <c r="I132514" s="59">
        <v>176798</v>
      </c>
      <c r="J132514" s="57" t="s">
        <v>81</v>
      </c>
      <c r="K132514" s="58" t="str">
        <f t="shared" si="2070"/>
        <v>будни</v>
      </c>
      <c r="L132514">
        <v>12</v>
      </c>
    </row>
    <row r="132515" spans="1:12" x14ac:dyDescent="0.3">
      <c r="A132515">
        <v>399816</v>
      </c>
      <c r="B132515" s="2">
        <v>44428.537809061483</v>
      </c>
      <c r="C132515">
        <v>24265</v>
      </c>
      <c r="D132515">
        <v>176181</v>
      </c>
      <c r="I132515" s="59">
        <v>176799</v>
      </c>
      <c r="J132515" s="57" t="s">
        <v>78</v>
      </c>
      <c r="K132515" s="58" t="str">
        <f t="shared" si="2070"/>
        <v>выходные</v>
      </c>
      <c r="L132515">
        <v>12</v>
      </c>
    </row>
    <row r="132516" spans="1:12" x14ac:dyDescent="0.3">
      <c r="A132516">
        <v>399821</v>
      </c>
      <c r="B132516" s="2">
        <v>44428.539427184463</v>
      </c>
      <c r="C132516">
        <v>85265</v>
      </c>
      <c r="D132516">
        <v>21760</v>
      </c>
      <c r="I132516" s="59">
        <v>176800</v>
      </c>
      <c r="J132516" s="57" t="s">
        <v>82</v>
      </c>
      <c r="K132516" s="58" t="str">
        <f t="shared" si="2070"/>
        <v>выходные</v>
      </c>
      <c r="L132516">
        <v>12</v>
      </c>
    </row>
    <row r="132517" spans="1:12" x14ac:dyDescent="0.3">
      <c r="A132517">
        <v>399825</v>
      </c>
      <c r="B132517" s="2">
        <v>44428.540236245957</v>
      </c>
      <c r="C132517">
        <v>229693</v>
      </c>
      <c r="D132517">
        <v>186975</v>
      </c>
      <c r="I132517" s="59">
        <v>176801</v>
      </c>
      <c r="J132517" s="57" t="s">
        <v>83</v>
      </c>
      <c r="K132517" s="58" t="str">
        <f t="shared" si="2070"/>
        <v>будни</v>
      </c>
      <c r="L132517">
        <v>12</v>
      </c>
    </row>
    <row r="132518" spans="1:12" x14ac:dyDescent="0.3">
      <c r="A132518">
        <v>399827</v>
      </c>
      <c r="B132518" s="2">
        <v>44428.5406407767</v>
      </c>
      <c r="C132518">
        <v>70838</v>
      </c>
      <c r="D132518">
        <v>263296</v>
      </c>
      <c r="I132518" s="59">
        <v>176802</v>
      </c>
      <c r="J132518" s="57" t="s">
        <v>84</v>
      </c>
      <c r="K132518" s="58" t="str">
        <f t="shared" si="2070"/>
        <v>будни</v>
      </c>
      <c r="L132518">
        <v>12</v>
      </c>
    </row>
    <row r="132519" spans="1:12" x14ac:dyDescent="0.3">
      <c r="A132519">
        <v>399829</v>
      </c>
      <c r="B132519" s="2">
        <v>44428.541854368937</v>
      </c>
      <c r="C132519">
        <v>861</v>
      </c>
      <c r="D132519">
        <v>304128</v>
      </c>
      <c r="I132519" s="59">
        <v>176803</v>
      </c>
      <c r="J132519" s="57" t="s">
        <v>79</v>
      </c>
      <c r="K132519" s="58" t="str">
        <f t="shared" si="2070"/>
        <v>будни</v>
      </c>
      <c r="L132519">
        <v>13</v>
      </c>
    </row>
    <row r="132520" spans="1:12" x14ac:dyDescent="0.3">
      <c r="A132520">
        <v>399834</v>
      </c>
      <c r="B132520" s="2">
        <v>44428.542663430424</v>
      </c>
      <c r="C132520">
        <v>259642</v>
      </c>
      <c r="D132520">
        <v>154256</v>
      </c>
      <c r="I132520" s="59">
        <v>176804</v>
      </c>
      <c r="J132520" s="57" t="s">
        <v>80</v>
      </c>
      <c r="K132520" s="58" t="str">
        <f t="shared" si="2070"/>
        <v>будни</v>
      </c>
      <c r="L132520">
        <v>13</v>
      </c>
    </row>
    <row r="132521" spans="1:12" x14ac:dyDescent="0.3">
      <c r="A132521">
        <v>399837</v>
      </c>
      <c r="B132521" s="2">
        <v>44428.54306796116</v>
      </c>
      <c r="C132521">
        <v>293209</v>
      </c>
      <c r="D132521">
        <v>272330</v>
      </c>
      <c r="I132521" s="59">
        <v>176805</v>
      </c>
      <c r="J132521" s="57" t="s">
        <v>81</v>
      </c>
      <c r="K132521" s="58" t="str">
        <f t="shared" si="2070"/>
        <v>будни</v>
      </c>
      <c r="L132521">
        <v>13</v>
      </c>
    </row>
    <row r="132522" spans="1:12" x14ac:dyDescent="0.3">
      <c r="A132522">
        <v>399839</v>
      </c>
      <c r="B132522" s="2">
        <v>44428.545090614884</v>
      </c>
      <c r="C132522">
        <v>14906</v>
      </c>
      <c r="D132522">
        <v>122902</v>
      </c>
      <c r="I132522" s="59">
        <v>176806</v>
      </c>
      <c r="J132522" s="57" t="s">
        <v>78</v>
      </c>
      <c r="K132522" s="58" t="str">
        <f t="shared" si="2070"/>
        <v>выходные</v>
      </c>
      <c r="L132522">
        <v>13</v>
      </c>
    </row>
    <row r="132523" spans="1:12" x14ac:dyDescent="0.3">
      <c r="A132523">
        <v>399843</v>
      </c>
      <c r="B132523" s="2">
        <v>44428.545495145634</v>
      </c>
      <c r="C132523">
        <v>62832</v>
      </c>
      <c r="D132523">
        <v>19124</v>
      </c>
      <c r="I132523" s="59">
        <v>176807</v>
      </c>
      <c r="J132523" s="57" t="s">
        <v>82</v>
      </c>
      <c r="K132523" s="58" t="str">
        <f t="shared" si="2070"/>
        <v>выходные</v>
      </c>
      <c r="L132523">
        <v>13</v>
      </c>
    </row>
    <row r="132524" spans="1:12" x14ac:dyDescent="0.3">
      <c r="A132524">
        <v>399847</v>
      </c>
      <c r="B132524" s="2">
        <v>44428.545495145634</v>
      </c>
      <c r="C132524">
        <v>146573</v>
      </c>
      <c r="D132524">
        <v>407273</v>
      </c>
      <c r="I132524" s="59">
        <v>176808</v>
      </c>
      <c r="J132524" s="57" t="s">
        <v>83</v>
      </c>
      <c r="K132524" s="58" t="str">
        <f t="shared" si="2070"/>
        <v>будни</v>
      </c>
      <c r="L132524">
        <v>13</v>
      </c>
    </row>
    <row r="132525" spans="1:12" x14ac:dyDescent="0.3">
      <c r="A132525">
        <v>399849</v>
      </c>
      <c r="B132525" s="2">
        <v>44428.546304207121</v>
      </c>
      <c r="C132525">
        <v>269336</v>
      </c>
      <c r="D132525">
        <v>401945</v>
      </c>
      <c r="I132525" s="59">
        <v>176809</v>
      </c>
      <c r="J132525" s="57" t="s">
        <v>84</v>
      </c>
      <c r="K132525" s="58" t="str">
        <f t="shared" si="2070"/>
        <v>будни</v>
      </c>
      <c r="L132525">
        <v>13</v>
      </c>
    </row>
    <row r="132526" spans="1:12" x14ac:dyDescent="0.3">
      <c r="A132526">
        <v>399853</v>
      </c>
      <c r="B132526" s="2">
        <v>44428.546708737864</v>
      </c>
      <c r="C132526">
        <v>204408</v>
      </c>
      <c r="D132526">
        <v>447858</v>
      </c>
      <c r="I132526" s="59">
        <v>176810</v>
      </c>
      <c r="J132526" s="57" t="s">
        <v>79</v>
      </c>
      <c r="K132526" s="58" t="str">
        <f t="shared" si="2070"/>
        <v>будни</v>
      </c>
      <c r="L132526">
        <v>13</v>
      </c>
    </row>
    <row r="132527" spans="1:12" x14ac:dyDescent="0.3">
      <c r="A132527">
        <v>399854</v>
      </c>
      <c r="B132527" s="2">
        <v>44428.546708737864</v>
      </c>
      <c r="C132527">
        <v>313249</v>
      </c>
      <c r="D132527">
        <v>88008</v>
      </c>
      <c r="I132527" s="59">
        <v>176811</v>
      </c>
      <c r="J132527" s="57" t="s">
        <v>80</v>
      </c>
      <c r="K132527" s="58" t="str">
        <f t="shared" si="2070"/>
        <v>будни</v>
      </c>
      <c r="L132527">
        <v>13</v>
      </c>
    </row>
    <row r="132528" spans="1:12" x14ac:dyDescent="0.3">
      <c r="A132528">
        <v>399856</v>
      </c>
      <c r="B132528" s="2">
        <v>44428.548666666662</v>
      </c>
      <c r="C132528">
        <v>161286</v>
      </c>
      <c r="D132528">
        <v>123413</v>
      </c>
      <c r="I132528" s="59">
        <v>176812</v>
      </c>
      <c r="J132528" s="57" t="s">
        <v>81</v>
      </c>
      <c r="K132528" s="58" t="str">
        <f t="shared" si="2070"/>
        <v>будни</v>
      </c>
      <c r="L132528">
        <v>13</v>
      </c>
    </row>
    <row r="132529" spans="1:12" x14ac:dyDescent="0.3">
      <c r="A132529">
        <v>399857</v>
      </c>
      <c r="B132529" s="2">
        <v>44428.549135922331</v>
      </c>
      <c r="C132529">
        <v>87665</v>
      </c>
      <c r="D132529">
        <v>23892</v>
      </c>
      <c r="I132529" s="59">
        <v>176813</v>
      </c>
      <c r="J132529" s="57" t="s">
        <v>78</v>
      </c>
      <c r="K132529" s="58" t="str">
        <f t="shared" si="2070"/>
        <v>выходные</v>
      </c>
      <c r="L132529">
        <v>13</v>
      </c>
    </row>
    <row r="132530" spans="1:12" x14ac:dyDescent="0.3">
      <c r="A132530">
        <v>399860</v>
      </c>
      <c r="B132530" s="2">
        <v>44428.549540453074</v>
      </c>
      <c r="C132530">
        <v>94288</v>
      </c>
      <c r="D132530">
        <v>96200</v>
      </c>
      <c r="I132530" s="59">
        <v>176814</v>
      </c>
      <c r="J132530" s="57" t="s">
        <v>82</v>
      </c>
      <c r="K132530" s="58" t="str">
        <f t="shared" si="2070"/>
        <v>выходные</v>
      </c>
      <c r="L132530">
        <v>13</v>
      </c>
    </row>
    <row r="132531" spans="1:12" x14ac:dyDescent="0.3">
      <c r="A132531">
        <v>399861</v>
      </c>
      <c r="B132531" s="2">
        <v>44428.549944983817</v>
      </c>
      <c r="C132531">
        <v>247601</v>
      </c>
      <c r="D132531">
        <v>34152</v>
      </c>
      <c r="I132531" s="59">
        <v>176815</v>
      </c>
      <c r="J132531" s="57" t="s">
        <v>83</v>
      </c>
      <c r="K132531" s="58" t="str">
        <f t="shared" si="2070"/>
        <v>будни</v>
      </c>
      <c r="L132531">
        <v>13</v>
      </c>
    </row>
    <row r="132532" spans="1:12" x14ac:dyDescent="0.3">
      <c r="A132532">
        <v>399864</v>
      </c>
      <c r="B132532" s="2">
        <v>44428.550349514568</v>
      </c>
      <c r="C132532">
        <v>271168</v>
      </c>
      <c r="D132532">
        <v>53136</v>
      </c>
      <c r="I132532" s="59">
        <v>176816</v>
      </c>
      <c r="J132532" s="57" t="s">
        <v>84</v>
      </c>
      <c r="K132532" s="58" t="str">
        <f t="shared" si="2070"/>
        <v>будни</v>
      </c>
      <c r="L132532">
        <v>13</v>
      </c>
    </row>
    <row r="132533" spans="1:12" x14ac:dyDescent="0.3">
      <c r="A132533">
        <v>399865</v>
      </c>
      <c r="B132533" s="2">
        <v>44428.551563106797</v>
      </c>
      <c r="C132533">
        <v>106270</v>
      </c>
      <c r="D132533">
        <v>104958</v>
      </c>
      <c r="I132533" s="59">
        <v>176817</v>
      </c>
      <c r="J132533" s="57" t="s">
        <v>79</v>
      </c>
      <c r="K132533" s="58" t="str">
        <f t="shared" si="2070"/>
        <v>будни</v>
      </c>
      <c r="L132533">
        <v>13</v>
      </c>
    </row>
    <row r="132534" spans="1:12" x14ac:dyDescent="0.3">
      <c r="A132534">
        <v>399868</v>
      </c>
      <c r="B132534" s="2">
        <v>44428.551563106797</v>
      </c>
      <c r="C132534">
        <v>301715</v>
      </c>
      <c r="D132534">
        <v>214389</v>
      </c>
      <c r="I132534" s="59">
        <v>176818</v>
      </c>
      <c r="J132534" s="57" t="s">
        <v>80</v>
      </c>
      <c r="K132534" s="58" t="str">
        <f t="shared" si="2070"/>
        <v>будни</v>
      </c>
      <c r="L132534">
        <v>13</v>
      </c>
    </row>
    <row r="132535" spans="1:12" x14ac:dyDescent="0.3">
      <c r="A132535">
        <v>399872</v>
      </c>
      <c r="B132535" s="2">
        <v>44428.554394822007</v>
      </c>
      <c r="C132535">
        <v>136927</v>
      </c>
      <c r="D132535">
        <v>78646</v>
      </c>
      <c r="I132535" s="59">
        <v>176819</v>
      </c>
      <c r="J132535" s="57" t="s">
        <v>81</v>
      </c>
      <c r="K132535" s="58" t="str">
        <f t="shared" si="2070"/>
        <v>будни</v>
      </c>
      <c r="L132535">
        <v>13</v>
      </c>
    </row>
    <row r="132536" spans="1:12" x14ac:dyDescent="0.3">
      <c r="A132536">
        <v>399876</v>
      </c>
      <c r="B132536" s="2">
        <v>44428.555608414244</v>
      </c>
      <c r="C132536">
        <v>168748</v>
      </c>
      <c r="D132536">
        <v>83550</v>
      </c>
      <c r="I132536" s="59">
        <v>176820</v>
      </c>
      <c r="J132536" s="57" t="s">
        <v>78</v>
      </c>
      <c r="K132536" s="58" t="str">
        <f t="shared" si="2070"/>
        <v>выходные</v>
      </c>
      <c r="L132536">
        <v>13</v>
      </c>
    </row>
    <row r="132537" spans="1:12" x14ac:dyDescent="0.3">
      <c r="A132537">
        <v>399878</v>
      </c>
      <c r="B132537" s="2">
        <v>44428.558035598704</v>
      </c>
      <c r="C132537">
        <v>22368</v>
      </c>
      <c r="D132537">
        <v>357547</v>
      </c>
      <c r="I132537" s="59">
        <v>176821</v>
      </c>
      <c r="J132537" s="57" t="s">
        <v>82</v>
      </c>
      <c r="K132537" s="58" t="str">
        <f t="shared" si="2070"/>
        <v>выходные</v>
      </c>
      <c r="L132537">
        <v>13</v>
      </c>
    </row>
    <row r="132538" spans="1:12" x14ac:dyDescent="0.3">
      <c r="A132538">
        <v>399882</v>
      </c>
      <c r="B132538" s="2">
        <v>44428.558844660198</v>
      </c>
      <c r="C132538">
        <v>21446</v>
      </c>
      <c r="D132538">
        <v>250679</v>
      </c>
      <c r="I132538" s="59">
        <v>176822</v>
      </c>
      <c r="J132538" s="57" t="s">
        <v>83</v>
      </c>
      <c r="K132538" s="58" t="str">
        <f t="shared" si="2070"/>
        <v>будни</v>
      </c>
      <c r="L132538">
        <v>13</v>
      </c>
    </row>
    <row r="132539" spans="1:12" x14ac:dyDescent="0.3">
      <c r="A132539">
        <v>399883</v>
      </c>
      <c r="B132539" s="2">
        <v>44428.560462783171</v>
      </c>
      <c r="C132539">
        <v>238906</v>
      </c>
      <c r="D132539">
        <v>440825</v>
      </c>
      <c r="I132539" s="59">
        <v>176823</v>
      </c>
      <c r="J132539" s="57" t="s">
        <v>84</v>
      </c>
      <c r="K132539" s="58" t="str">
        <f t="shared" si="2070"/>
        <v>будни</v>
      </c>
      <c r="L132539">
        <v>13</v>
      </c>
    </row>
    <row r="132540" spans="1:12" x14ac:dyDescent="0.3">
      <c r="A132540">
        <v>399885</v>
      </c>
      <c r="B132540" s="2">
        <v>44428.560867313914</v>
      </c>
      <c r="C132540">
        <v>37112</v>
      </c>
      <c r="D132540">
        <v>227775</v>
      </c>
      <c r="I132540" s="59">
        <v>176824</v>
      </c>
      <c r="J132540" s="57" t="s">
        <v>79</v>
      </c>
      <c r="K132540" s="58" t="str">
        <f t="shared" si="2070"/>
        <v>будни</v>
      </c>
      <c r="L132540">
        <v>13</v>
      </c>
    </row>
    <row r="132541" spans="1:12" x14ac:dyDescent="0.3">
      <c r="A132541">
        <v>399889</v>
      </c>
      <c r="B132541" s="2">
        <v>44428.560867313914</v>
      </c>
      <c r="C132541">
        <v>245714</v>
      </c>
      <c r="D132541">
        <v>165821</v>
      </c>
      <c r="I132541" s="59">
        <v>176825</v>
      </c>
      <c r="J132541" s="57" t="s">
        <v>80</v>
      </c>
      <c r="K132541" s="58" t="str">
        <f t="shared" si="2070"/>
        <v>будни</v>
      </c>
      <c r="L132541">
        <v>13</v>
      </c>
    </row>
    <row r="132542" spans="1:12" x14ac:dyDescent="0.3">
      <c r="A132542">
        <v>399891</v>
      </c>
      <c r="B132542" s="2">
        <v>44428.563294498381</v>
      </c>
      <c r="C132542">
        <v>63017</v>
      </c>
      <c r="D132542">
        <v>118</v>
      </c>
      <c r="I132542" s="59">
        <v>176826</v>
      </c>
      <c r="J132542" s="57" t="s">
        <v>81</v>
      </c>
      <c r="K132542" s="58" t="str">
        <f t="shared" si="2070"/>
        <v>будни</v>
      </c>
      <c r="L132542">
        <v>13</v>
      </c>
    </row>
    <row r="132543" spans="1:12" x14ac:dyDescent="0.3">
      <c r="A132543">
        <v>399894</v>
      </c>
      <c r="B132543" s="2">
        <v>44428.566126213591</v>
      </c>
      <c r="C132543">
        <v>117524</v>
      </c>
      <c r="D132543">
        <v>380039</v>
      </c>
      <c r="I132543" s="59">
        <v>176827</v>
      </c>
      <c r="J132543" s="57" t="s">
        <v>78</v>
      </c>
      <c r="K132543" s="58" t="str">
        <f t="shared" si="2070"/>
        <v>выходные</v>
      </c>
      <c r="L132543">
        <v>13</v>
      </c>
    </row>
    <row r="132544" spans="1:12" x14ac:dyDescent="0.3">
      <c r="A132544">
        <v>399897</v>
      </c>
      <c r="B132544" s="2">
        <v>44428.566333333336</v>
      </c>
      <c r="C132544">
        <v>228699</v>
      </c>
      <c r="D132544">
        <v>396686</v>
      </c>
      <c r="I132544" s="59">
        <v>176828</v>
      </c>
      <c r="J132544" s="57" t="s">
        <v>82</v>
      </c>
      <c r="K132544" s="58" t="str">
        <f t="shared" si="2070"/>
        <v>выходные</v>
      </c>
      <c r="L132544">
        <v>13</v>
      </c>
    </row>
    <row r="132545" spans="1:12" x14ac:dyDescent="0.3">
      <c r="A132545">
        <v>399898</v>
      </c>
      <c r="B132545" s="2">
        <v>44428.567339805821</v>
      </c>
      <c r="C132545">
        <v>166232</v>
      </c>
      <c r="D132545">
        <v>394819</v>
      </c>
      <c r="I132545" s="59">
        <v>176829</v>
      </c>
      <c r="J132545" s="57" t="s">
        <v>83</v>
      </c>
      <c r="K132545" s="58" t="str">
        <f t="shared" si="2070"/>
        <v>будни</v>
      </c>
      <c r="L132545">
        <v>13</v>
      </c>
    </row>
    <row r="132546" spans="1:12" x14ac:dyDescent="0.3">
      <c r="A132546">
        <v>399903</v>
      </c>
      <c r="B132546" s="2">
        <v>44428.567744336571</v>
      </c>
      <c r="C132546">
        <v>97073</v>
      </c>
      <c r="D132546">
        <v>242428</v>
      </c>
      <c r="I132546" s="59">
        <v>176830</v>
      </c>
      <c r="J132546" s="57" t="s">
        <v>84</v>
      </c>
      <c r="K132546" s="58" t="str">
        <f t="shared" si="2070"/>
        <v>будни</v>
      </c>
      <c r="L132546">
        <v>13</v>
      </c>
    </row>
    <row r="132547" spans="1:12" x14ac:dyDescent="0.3">
      <c r="A132547">
        <v>399904</v>
      </c>
      <c r="B132547" s="2">
        <v>44428.567744336571</v>
      </c>
      <c r="C132547">
        <v>110227</v>
      </c>
      <c r="D132547">
        <v>298909</v>
      </c>
      <c r="I132547" s="59">
        <v>176831</v>
      </c>
      <c r="J132547" s="57" t="s">
        <v>79</v>
      </c>
      <c r="K132547" s="58" t="str">
        <f t="shared" ref="K132547:K132610" si="2071">IF(OR(J132547="суббота",J132547="воскресенье"),"выходные","будни")</f>
        <v>будни</v>
      </c>
      <c r="L132547">
        <v>13</v>
      </c>
    </row>
    <row r="132548" spans="1:12" x14ac:dyDescent="0.3">
      <c r="A132548">
        <v>399907</v>
      </c>
      <c r="B132548" s="2">
        <v>44428.567744336571</v>
      </c>
      <c r="C132548">
        <v>297780</v>
      </c>
      <c r="D132548">
        <v>476038</v>
      </c>
      <c r="I132548" s="59">
        <v>176832</v>
      </c>
      <c r="J132548" s="57" t="s">
        <v>80</v>
      </c>
      <c r="K132548" s="58" t="str">
        <f t="shared" si="2071"/>
        <v>будни</v>
      </c>
      <c r="L132548">
        <v>13</v>
      </c>
    </row>
    <row r="132549" spans="1:12" x14ac:dyDescent="0.3">
      <c r="A132549">
        <v>399911</v>
      </c>
      <c r="B132549" s="2">
        <v>44428.568957928801</v>
      </c>
      <c r="C132549">
        <v>78429</v>
      </c>
      <c r="D132549">
        <v>411922</v>
      </c>
      <c r="I132549" s="59">
        <v>176833</v>
      </c>
      <c r="J132549" s="57" t="s">
        <v>81</v>
      </c>
      <c r="K132549" s="58" t="str">
        <f t="shared" si="2071"/>
        <v>будни</v>
      </c>
      <c r="L132549">
        <v>13</v>
      </c>
    </row>
    <row r="132550" spans="1:12" x14ac:dyDescent="0.3">
      <c r="A132550">
        <v>399916</v>
      </c>
      <c r="B132550" s="2">
        <v>44428.568957928801</v>
      </c>
      <c r="C132550">
        <v>240536</v>
      </c>
      <c r="D132550">
        <v>411922</v>
      </c>
      <c r="I132550" s="59">
        <v>176834</v>
      </c>
      <c r="J132550" s="57" t="s">
        <v>78</v>
      </c>
      <c r="K132550" s="58" t="str">
        <f t="shared" si="2071"/>
        <v>выходные</v>
      </c>
      <c r="L132550">
        <v>13</v>
      </c>
    </row>
    <row r="132551" spans="1:12" x14ac:dyDescent="0.3">
      <c r="A132551">
        <v>399920</v>
      </c>
      <c r="B132551" s="2">
        <v>44428.569362459544</v>
      </c>
      <c r="C132551">
        <v>282877</v>
      </c>
      <c r="D132551">
        <v>122982</v>
      </c>
      <c r="I132551" s="59">
        <v>176835</v>
      </c>
      <c r="J132551" s="57" t="s">
        <v>82</v>
      </c>
      <c r="K132551" s="58" t="str">
        <f t="shared" si="2071"/>
        <v>выходные</v>
      </c>
      <c r="L132551">
        <v>13</v>
      </c>
    </row>
    <row r="132552" spans="1:12" x14ac:dyDescent="0.3">
      <c r="A132552">
        <v>399921</v>
      </c>
      <c r="B132552" s="2">
        <v>44428.569766990295</v>
      </c>
      <c r="C132552">
        <v>300892</v>
      </c>
      <c r="D132552">
        <v>227775</v>
      </c>
      <c r="I132552" s="59">
        <v>176836</v>
      </c>
      <c r="J132552" s="57" t="s">
        <v>83</v>
      </c>
      <c r="K132552" s="58" t="str">
        <f t="shared" si="2071"/>
        <v>будни</v>
      </c>
      <c r="L132552">
        <v>13</v>
      </c>
    </row>
    <row r="132553" spans="1:12" x14ac:dyDescent="0.3">
      <c r="A132553">
        <v>399925</v>
      </c>
      <c r="B132553" s="2">
        <v>44428.570171521038</v>
      </c>
      <c r="C132553">
        <v>83826</v>
      </c>
      <c r="D132553">
        <v>62570</v>
      </c>
      <c r="I132553" s="59">
        <v>176837</v>
      </c>
      <c r="J132553" s="57" t="s">
        <v>84</v>
      </c>
      <c r="K132553" s="58" t="str">
        <f t="shared" si="2071"/>
        <v>будни</v>
      </c>
      <c r="L132553">
        <v>13</v>
      </c>
    </row>
    <row r="132554" spans="1:12" x14ac:dyDescent="0.3">
      <c r="A132554">
        <v>399929</v>
      </c>
      <c r="B132554" s="2">
        <v>44428.570333333337</v>
      </c>
      <c r="C132554">
        <v>283042</v>
      </c>
      <c r="D132554">
        <v>343491</v>
      </c>
      <c r="I132554" s="59">
        <v>176838</v>
      </c>
      <c r="J132554" s="57" t="s">
        <v>79</v>
      </c>
      <c r="K132554" s="58" t="str">
        <f t="shared" si="2071"/>
        <v>будни</v>
      </c>
      <c r="L132554">
        <v>13</v>
      </c>
    </row>
    <row r="132555" spans="1:12" x14ac:dyDescent="0.3">
      <c r="A132555">
        <v>399932</v>
      </c>
      <c r="B132555" s="2">
        <v>44428.570576051774</v>
      </c>
      <c r="C132555">
        <v>230558</v>
      </c>
      <c r="D132555">
        <v>251823</v>
      </c>
      <c r="I132555" s="59">
        <v>176839</v>
      </c>
      <c r="J132555" s="57" t="s">
        <v>80</v>
      </c>
      <c r="K132555" s="58" t="str">
        <f t="shared" si="2071"/>
        <v>будни</v>
      </c>
      <c r="L132555">
        <v>13</v>
      </c>
    </row>
    <row r="132556" spans="1:12" x14ac:dyDescent="0.3">
      <c r="A132556">
        <v>399937</v>
      </c>
      <c r="B132556" s="2">
        <v>44428.570980582524</v>
      </c>
      <c r="C132556">
        <v>153782</v>
      </c>
      <c r="D132556">
        <v>397390</v>
      </c>
      <c r="I132556" s="59">
        <v>176840</v>
      </c>
      <c r="J132556" s="57" t="s">
        <v>81</v>
      </c>
      <c r="K132556" s="58" t="str">
        <f t="shared" si="2071"/>
        <v>будни</v>
      </c>
      <c r="L132556">
        <v>13</v>
      </c>
    </row>
    <row r="132557" spans="1:12" x14ac:dyDescent="0.3">
      <c r="A132557">
        <v>399942</v>
      </c>
      <c r="B132557" s="2">
        <v>44428.572598705505</v>
      </c>
      <c r="C132557">
        <v>41305</v>
      </c>
      <c r="D132557">
        <v>411922</v>
      </c>
      <c r="I132557" s="59">
        <v>176841</v>
      </c>
      <c r="J132557" s="57" t="s">
        <v>78</v>
      </c>
      <c r="K132557" s="58" t="str">
        <f t="shared" si="2071"/>
        <v>выходные</v>
      </c>
      <c r="L132557">
        <v>13</v>
      </c>
    </row>
    <row r="132558" spans="1:12" x14ac:dyDescent="0.3">
      <c r="A132558">
        <v>399943</v>
      </c>
      <c r="B132558" s="2">
        <v>44428.572999999997</v>
      </c>
      <c r="C132558">
        <v>253247</v>
      </c>
      <c r="D132558">
        <v>347008</v>
      </c>
      <c r="I132558" s="59">
        <v>176842</v>
      </c>
      <c r="J132558" s="57" t="s">
        <v>82</v>
      </c>
      <c r="K132558" s="58" t="str">
        <f t="shared" si="2071"/>
        <v>выходные</v>
      </c>
      <c r="L132558">
        <v>13</v>
      </c>
    </row>
    <row r="132559" spans="1:12" x14ac:dyDescent="0.3">
      <c r="A132559">
        <v>399945</v>
      </c>
      <c r="B132559" s="2">
        <v>44428.573333333334</v>
      </c>
      <c r="C132559">
        <v>83760</v>
      </c>
      <c r="D132559">
        <v>343712</v>
      </c>
      <c r="I132559" s="59">
        <v>176843</v>
      </c>
      <c r="J132559" s="57" t="s">
        <v>83</v>
      </c>
      <c r="K132559" s="58" t="str">
        <f t="shared" si="2071"/>
        <v>будни</v>
      </c>
      <c r="L132559">
        <v>13</v>
      </c>
    </row>
    <row r="132560" spans="1:12" x14ac:dyDescent="0.3">
      <c r="A132560">
        <v>399946</v>
      </c>
      <c r="B132560" s="2">
        <v>44428.573812297735</v>
      </c>
      <c r="C132560">
        <v>157758</v>
      </c>
      <c r="D132560">
        <v>35004</v>
      </c>
      <c r="I132560" s="59">
        <v>176844</v>
      </c>
      <c r="J132560" s="57" t="s">
        <v>84</v>
      </c>
      <c r="K132560" s="58" t="str">
        <f t="shared" si="2071"/>
        <v>будни</v>
      </c>
      <c r="L132560">
        <v>13</v>
      </c>
    </row>
    <row r="132561" spans="1:12" x14ac:dyDescent="0.3">
      <c r="A132561">
        <v>399949</v>
      </c>
      <c r="B132561" s="2">
        <v>44428.575025889972</v>
      </c>
      <c r="C132561">
        <v>181605</v>
      </c>
      <c r="D132561">
        <v>437440</v>
      </c>
      <c r="I132561" s="59">
        <v>176845</v>
      </c>
      <c r="J132561" s="57" t="s">
        <v>79</v>
      </c>
      <c r="K132561" s="58" t="str">
        <f t="shared" si="2071"/>
        <v>будни</v>
      </c>
      <c r="L132561">
        <v>13</v>
      </c>
    </row>
    <row r="132562" spans="1:12" x14ac:dyDescent="0.3">
      <c r="A132562">
        <v>399953</v>
      </c>
      <c r="B132562" s="2">
        <v>44428.575025889972</v>
      </c>
      <c r="C132562">
        <v>324883</v>
      </c>
      <c r="D132562">
        <v>405774</v>
      </c>
      <c r="I132562" s="59">
        <v>176846</v>
      </c>
      <c r="J132562" s="57" t="s">
        <v>80</v>
      </c>
      <c r="K132562" s="58" t="str">
        <f t="shared" si="2071"/>
        <v>будни</v>
      </c>
      <c r="L132562">
        <v>13</v>
      </c>
    </row>
    <row r="132563" spans="1:12" x14ac:dyDescent="0.3">
      <c r="A132563">
        <v>399957</v>
      </c>
      <c r="B132563" s="2">
        <v>44428.575834951458</v>
      </c>
      <c r="C132563">
        <v>5879</v>
      </c>
      <c r="D132563">
        <v>18748</v>
      </c>
      <c r="I132563" s="59">
        <v>176847</v>
      </c>
      <c r="J132563" s="57" t="s">
        <v>81</v>
      </c>
      <c r="K132563" s="58" t="str">
        <f t="shared" si="2071"/>
        <v>будни</v>
      </c>
      <c r="L132563">
        <v>13</v>
      </c>
    </row>
    <row r="132564" spans="1:12" x14ac:dyDescent="0.3">
      <c r="A132564">
        <v>399958</v>
      </c>
      <c r="B132564" s="2">
        <v>44428.576333333338</v>
      </c>
      <c r="C132564">
        <v>138136</v>
      </c>
      <c r="D132564">
        <v>473327</v>
      </c>
      <c r="I132564" s="59">
        <v>176848</v>
      </c>
      <c r="J132564" s="57" t="s">
        <v>78</v>
      </c>
      <c r="K132564" s="58" t="str">
        <f t="shared" si="2071"/>
        <v>выходные</v>
      </c>
      <c r="L132564">
        <v>13</v>
      </c>
    </row>
    <row r="132565" spans="1:12" x14ac:dyDescent="0.3">
      <c r="A132565">
        <v>399963</v>
      </c>
      <c r="B132565" s="2">
        <v>44428.576644012945</v>
      </c>
      <c r="C132565">
        <v>98421</v>
      </c>
      <c r="D132565">
        <v>158978</v>
      </c>
      <c r="I132565" s="59">
        <v>176849</v>
      </c>
      <c r="J132565" s="57" t="s">
        <v>82</v>
      </c>
      <c r="K132565" s="58" t="str">
        <f t="shared" si="2071"/>
        <v>выходные</v>
      </c>
      <c r="L132565">
        <v>13</v>
      </c>
    </row>
    <row r="132566" spans="1:12" x14ac:dyDescent="0.3">
      <c r="A132566">
        <v>399964</v>
      </c>
      <c r="B132566" s="2">
        <v>44428.578262135925</v>
      </c>
      <c r="C132566">
        <v>113203</v>
      </c>
      <c r="D132566">
        <v>425786</v>
      </c>
      <c r="I132566" s="59">
        <v>176850</v>
      </c>
      <c r="J132566" s="57" t="s">
        <v>83</v>
      </c>
      <c r="K132566" s="58" t="str">
        <f t="shared" si="2071"/>
        <v>будни</v>
      </c>
      <c r="L132566">
        <v>13</v>
      </c>
    </row>
    <row r="132567" spans="1:12" x14ac:dyDescent="0.3">
      <c r="A132567">
        <v>399966</v>
      </c>
      <c r="B132567" s="2">
        <v>44428.580284789641</v>
      </c>
      <c r="C132567">
        <v>277192</v>
      </c>
      <c r="D132567">
        <v>77304</v>
      </c>
      <c r="I132567" s="59">
        <v>176851</v>
      </c>
      <c r="J132567" s="57" t="s">
        <v>84</v>
      </c>
      <c r="K132567" s="58" t="str">
        <f t="shared" si="2071"/>
        <v>будни</v>
      </c>
      <c r="L132567">
        <v>13</v>
      </c>
    </row>
    <row r="132568" spans="1:12" x14ac:dyDescent="0.3">
      <c r="A132568">
        <v>399967</v>
      </c>
      <c r="B132568" s="2">
        <v>44428.580689320392</v>
      </c>
      <c r="C132568">
        <v>102316</v>
      </c>
      <c r="D132568">
        <v>440811</v>
      </c>
      <c r="I132568" s="59">
        <v>176852</v>
      </c>
      <c r="J132568" s="57" t="s">
        <v>79</v>
      </c>
      <c r="K132568" s="58" t="str">
        <f t="shared" si="2071"/>
        <v>будни</v>
      </c>
      <c r="L132568">
        <v>13</v>
      </c>
    </row>
    <row r="132569" spans="1:12" x14ac:dyDescent="0.3">
      <c r="A132569">
        <v>399971</v>
      </c>
      <c r="B132569" s="2">
        <v>44428.581093851135</v>
      </c>
      <c r="C132569">
        <v>230216</v>
      </c>
      <c r="D132569">
        <v>227775</v>
      </c>
      <c r="I132569" s="59">
        <v>176853</v>
      </c>
      <c r="J132569" s="57" t="s">
        <v>80</v>
      </c>
      <c r="K132569" s="58" t="str">
        <f t="shared" si="2071"/>
        <v>будни</v>
      </c>
      <c r="L132569">
        <v>13</v>
      </c>
    </row>
    <row r="132570" spans="1:12" x14ac:dyDescent="0.3">
      <c r="A132570">
        <v>399975</v>
      </c>
      <c r="B132570" s="2">
        <v>44428.581902912621</v>
      </c>
      <c r="C132570">
        <v>83459</v>
      </c>
      <c r="D132570">
        <v>4199</v>
      </c>
      <c r="I132570" s="59">
        <v>176854</v>
      </c>
      <c r="J132570" s="57" t="s">
        <v>81</v>
      </c>
      <c r="K132570" s="58" t="str">
        <f t="shared" si="2071"/>
        <v>будни</v>
      </c>
      <c r="L132570">
        <v>13</v>
      </c>
    </row>
    <row r="132571" spans="1:12" x14ac:dyDescent="0.3">
      <c r="A132571">
        <v>399978</v>
      </c>
      <c r="B132571" s="2">
        <v>44428.581902912621</v>
      </c>
      <c r="C132571">
        <v>308582</v>
      </c>
      <c r="D132571">
        <v>351192</v>
      </c>
      <c r="I132571" s="59">
        <v>176855</v>
      </c>
      <c r="J132571" s="57" t="s">
        <v>78</v>
      </c>
      <c r="K132571" s="58" t="str">
        <f t="shared" si="2071"/>
        <v>выходные</v>
      </c>
      <c r="L132571">
        <v>13</v>
      </c>
    </row>
    <row r="132572" spans="1:12" x14ac:dyDescent="0.3">
      <c r="A132572">
        <v>399981</v>
      </c>
      <c r="B132572" s="2">
        <v>44428.581902912621</v>
      </c>
      <c r="C132572">
        <v>323517</v>
      </c>
      <c r="D132572">
        <v>158978</v>
      </c>
      <c r="I132572" s="59">
        <v>176856</v>
      </c>
      <c r="J132572" s="57" t="s">
        <v>82</v>
      </c>
      <c r="K132572" s="58" t="str">
        <f t="shared" si="2071"/>
        <v>выходные</v>
      </c>
      <c r="L132572">
        <v>13</v>
      </c>
    </row>
    <row r="132573" spans="1:12" x14ac:dyDescent="0.3">
      <c r="A132573">
        <v>399982</v>
      </c>
      <c r="B132573" s="2">
        <v>44428.582307443365</v>
      </c>
      <c r="C132573">
        <v>321503</v>
      </c>
      <c r="D132573">
        <v>124624</v>
      </c>
      <c r="I132573" s="59">
        <v>176857</v>
      </c>
      <c r="J132573" s="57" t="s">
        <v>83</v>
      </c>
      <c r="K132573" s="58" t="str">
        <f t="shared" si="2071"/>
        <v>будни</v>
      </c>
      <c r="L132573">
        <v>13</v>
      </c>
    </row>
    <row r="132574" spans="1:12" x14ac:dyDescent="0.3">
      <c r="A132574">
        <v>399984</v>
      </c>
      <c r="B132574" s="2">
        <v>44428.583116504858</v>
      </c>
      <c r="C132574">
        <v>302205</v>
      </c>
      <c r="D132574">
        <v>86587</v>
      </c>
      <c r="I132574" s="59">
        <v>176858</v>
      </c>
      <c r="J132574" s="57" t="s">
        <v>84</v>
      </c>
      <c r="K132574" s="58" t="str">
        <f t="shared" si="2071"/>
        <v>будни</v>
      </c>
      <c r="L132574">
        <v>13</v>
      </c>
    </row>
    <row r="132575" spans="1:12" x14ac:dyDescent="0.3">
      <c r="A132575">
        <v>399986</v>
      </c>
      <c r="B132575" s="2">
        <v>44428.583521035602</v>
      </c>
      <c r="C132575">
        <v>250518</v>
      </c>
      <c r="D132575">
        <v>446092</v>
      </c>
      <c r="I132575" s="59">
        <v>176859</v>
      </c>
      <c r="J132575" s="57" t="s">
        <v>79</v>
      </c>
      <c r="K132575" s="58" t="str">
        <f t="shared" si="2071"/>
        <v>будни</v>
      </c>
      <c r="L132575">
        <v>14</v>
      </c>
    </row>
    <row r="132576" spans="1:12" x14ac:dyDescent="0.3">
      <c r="A132576">
        <v>399988</v>
      </c>
      <c r="B132576" s="2">
        <v>44428.586333333333</v>
      </c>
      <c r="C132576">
        <v>100297</v>
      </c>
      <c r="D132576">
        <v>304722</v>
      </c>
      <c r="I132576" s="59">
        <v>176860</v>
      </c>
      <c r="J132576" s="57" t="s">
        <v>80</v>
      </c>
      <c r="K132576" s="58" t="str">
        <f t="shared" si="2071"/>
        <v>будни</v>
      </c>
      <c r="L132576">
        <v>14</v>
      </c>
    </row>
    <row r="132577" spans="1:12" x14ac:dyDescent="0.3">
      <c r="A132577">
        <v>399989</v>
      </c>
      <c r="B132577" s="2">
        <v>44428.586352750812</v>
      </c>
      <c r="C132577">
        <v>149843</v>
      </c>
      <c r="D132577">
        <v>394819</v>
      </c>
      <c r="I132577" s="59">
        <v>176861</v>
      </c>
      <c r="J132577" s="57" t="s">
        <v>81</v>
      </c>
      <c r="K132577" s="58" t="str">
        <f t="shared" si="2071"/>
        <v>будни</v>
      </c>
      <c r="L132577">
        <v>14</v>
      </c>
    </row>
    <row r="132578" spans="1:12" x14ac:dyDescent="0.3">
      <c r="A132578">
        <v>399994</v>
      </c>
      <c r="B132578" s="2">
        <v>44428.586757281548</v>
      </c>
      <c r="C132578">
        <v>72537</v>
      </c>
      <c r="D132578">
        <v>191893</v>
      </c>
      <c r="I132578" s="59">
        <v>176862</v>
      </c>
      <c r="J132578" s="57" t="s">
        <v>78</v>
      </c>
      <c r="K132578" s="58" t="str">
        <f t="shared" si="2071"/>
        <v>выходные</v>
      </c>
      <c r="L132578">
        <v>14</v>
      </c>
    </row>
    <row r="132579" spans="1:12" x14ac:dyDescent="0.3">
      <c r="A132579">
        <v>399997</v>
      </c>
      <c r="B132579" s="2">
        <v>44428.587970873785</v>
      </c>
      <c r="C132579">
        <v>62538</v>
      </c>
      <c r="D132579">
        <v>242428</v>
      </c>
      <c r="I132579" s="59">
        <v>176863</v>
      </c>
      <c r="J132579" s="57" t="s">
        <v>82</v>
      </c>
      <c r="K132579" s="58" t="str">
        <f t="shared" si="2071"/>
        <v>выходные</v>
      </c>
      <c r="L132579">
        <v>14</v>
      </c>
    </row>
    <row r="132580" spans="1:12" x14ac:dyDescent="0.3">
      <c r="A132580">
        <v>400002</v>
      </c>
      <c r="B132580" s="2">
        <v>44428.588375404528</v>
      </c>
      <c r="C132580">
        <v>108660</v>
      </c>
      <c r="D132580">
        <v>158978</v>
      </c>
      <c r="I132580" s="59">
        <v>176864</v>
      </c>
      <c r="J132580" s="57" t="s">
        <v>83</v>
      </c>
      <c r="K132580" s="58" t="str">
        <f t="shared" si="2071"/>
        <v>будни</v>
      </c>
      <c r="L132580">
        <v>14</v>
      </c>
    </row>
    <row r="132581" spans="1:12" x14ac:dyDescent="0.3">
      <c r="A132581">
        <v>400003</v>
      </c>
      <c r="B132581" s="2">
        <v>44428.588375404528</v>
      </c>
      <c r="C132581">
        <v>134813</v>
      </c>
      <c r="D132581">
        <v>324893</v>
      </c>
      <c r="I132581" s="59">
        <v>176865</v>
      </c>
      <c r="J132581" s="57" t="s">
        <v>84</v>
      </c>
      <c r="K132581" s="58" t="str">
        <f t="shared" si="2071"/>
        <v>будни</v>
      </c>
      <c r="L132581">
        <v>14</v>
      </c>
    </row>
    <row r="132582" spans="1:12" x14ac:dyDescent="0.3">
      <c r="A132582">
        <v>400005</v>
      </c>
      <c r="B132582" s="2">
        <v>44428.588779935279</v>
      </c>
      <c r="C132582">
        <v>94917</v>
      </c>
      <c r="D132582">
        <v>444323</v>
      </c>
      <c r="I132582" s="59">
        <v>176866</v>
      </c>
      <c r="J132582" s="57" t="s">
        <v>79</v>
      </c>
      <c r="K132582" s="58" t="str">
        <f t="shared" si="2071"/>
        <v>будни</v>
      </c>
      <c r="L132582">
        <v>14</v>
      </c>
    </row>
    <row r="132583" spans="1:12" x14ac:dyDescent="0.3">
      <c r="A132583">
        <v>400009</v>
      </c>
      <c r="B132583" s="2">
        <v>44428.588779935279</v>
      </c>
      <c r="C132583">
        <v>203828</v>
      </c>
      <c r="D132583">
        <v>154256</v>
      </c>
      <c r="I132583" s="59">
        <v>176867</v>
      </c>
      <c r="J132583" s="57" t="s">
        <v>80</v>
      </c>
      <c r="K132583" s="58" t="str">
        <f t="shared" si="2071"/>
        <v>будни</v>
      </c>
      <c r="L132583">
        <v>14</v>
      </c>
    </row>
    <row r="132584" spans="1:12" x14ac:dyDescent="0.3">
      <c r="A132584">
        <v>400011</v>
      </c>
      <c r="B132584" s="2">
        <v>44428.588779935279</v>
      </c>
      <c r="C132584">
        <v>275181</v>
      </c>
      <c r="D132584">
        <v>439981</v>
      </c>
      <c r="I132584" s="59">
        <v>176868</v>
      </c>
      <c r="J132584" s="57" t="s">
        <v>81</v>
      </c>
      <c r="K132584" s="58" t="str">
        <f t="shared" si="2071"/>
        <v>будни</v>
      </c>
      <c r="L132584">
        <v>14</v>
      </c>
    </row>
    <row r="132585" spans="1:12" x14ac:dyDescent="0.3">
      <c r="A132585">
        <v>400015</v>
      </c>
      <c r="B132585" s="2">
        <v>44428.589993527508</v>
      </c>
      <c r="C132585">
        <v>168</v>
      </c>
      <c r="D132585">
        <v>302130</v>
      </c>
      <c r="I132585" s="59">
        <v>176869</v>
      </c>
      <c r="J132585" s="57" t="s">
        <v>78</v>
      </c>
      <c r="K132585" s="58" t="str">
        <f t="shared" si="2071"/>
        <v>выходные</v>
      </c>
      <c r="L132585">
        <v>14</v>
      </c>
    </row>
    <row r="132586" spans="1:12" x14ac:dyDescent="0.3">
      <c r="A132586">
        <v>400016</v>
      </c>
      <c r="B132586" s="2">
        <v>44428.589993527508</v>
      </c>
      <c r="C132586">
        <v>32010</v>
      </c>
      <c r="D132586">
        <v>436070</v>
      </c>
      <c r="I132586" s="59">
        <v>176870</v>
      </c>
      <c r="J132586" s="57" t="s">
        <v>82</v>
      </c>
      <c r="K132586" s="58" t="str">
        <f t="shared" si="2071"/>
        <v>выходные</v>
      </c>
      <c r="L132586">
        <v>14</v>
      </c>
    </row>
    <row r="132587" spans="1:12" x14ac:dyDescent="0.3">
      <c r="A132587">
        <v>400017</v>
      </c>
      <c r="B132587" s="2">
        <v>44428.589993527508</v>
      </c>
      <c r="C132587">
        <v>199481</v>
      </c>
      <c r="D132587">
        <v>313721</v>
      </c>
      <c r="I132587" s="59">
        <v>176871</v>
      </c>
      <c r="J132587" s="57" t="s">
        <v>83</v>
      </c>
      <c r="K132587" s="58" t="str">
        <f t="shared" si="2071"/>
        <v>будни</v>
      </c>
      <c r="L132587">
        <v>14</v>
      </c>
    </row>
    <row r="132588" spans="1:12" x14ac:dyDescent="0.3">
      <c r="A132588">
        <v>400021</v>
      </c>
      <c r="B132588" s="2">
        <v>44428.590398058252</v>
      </c>
      <c r="C132588">
        <v>347912</v>
      </c>
      <c r="D132588">
        <v>248091</v>
      </c>
      <c r="I132588" s="59">
        <v>176872</v>
      </c>
      <c r="J132588" s="57" t="s">
        <v>84</v>
      </c>
      <c r="K132588" s="58" t="str">
        <f t="shared" si="2071"/>
        <v>будни</v>
      </c>
      <c r="L132588">
        <v>14</v>
      </c>
    </row>
    <row r="132589" spans="1:12" x14ac:dyDescent="0.3">
      <c r="A132589">
        <v>400022</v>
      </c>
      <c r="B132589" s="2">
        <v>44428.590802589002</v>
      </c>
      <c r="C132589">
        <v>41082</v>
      </c>
      <c r="D132589">
        <v>158978</v>
      </c>
      <c r="I132589" s="59">
        <v>176873</v>
      </c>
      <c r="J132589" s="57" t="s">
        <v>79</v>
      </c>
      <c r="K132589" s="58" t="str">
        <f t="shared" si="2071"/>
        <v>будни</v>
      </c>
      <c r="L132589">
        <v>14</v>
      </c>
    </row>
    <row r="132590" spans="1:12" x14ac:dyDescent="0.3">
      <c r="A132590">
        <v>400023</v>
      </c>
      <c r="B132590" s="2">
        <v>44428.592825242718</v>
      </c>
      <c r="C132590">
        <v>282403</v>
      </c>
      <c r="D132590">
        <v>230507</v>
      </c>
      <c r="I132590" s="59">
        <v>176874</v>
      </c>
      <c r="J132590" s="57" t="s">
        <v>80</v>
      </c>
      <c r="K132590" s="58" t="str">
        <f t="shared" si="2071"/>
        <v>будни</v>
      </c>
      <c r="L132590">
        <v>14</v>
      </c>
    </row>
    <row r="132591" spans="1:12" x14ac:dyDescent="0.3">
      <c r="A132591">
        <v>400028</v>
      </c>
      <c r="B132591" s="2">
        <v>44428.593229773462</v>
      </c>
      <c r="C132591">
        <v>237848</v>
      </c>
      <c r="D132591">
        <v>60239</v>
      </c>
      <c r="I132591" s="59">
        <v>176875</v>
      </c>
      <c r="J132591" s="57" t="s">
        <v>81</v>
      </c>
      <c r="K132591" s="58" t="str">
        <f t="shared" si="2071"/>
        <v>будни</v>
      </c>
      <c r="L132591">
        <v>14</v>
      </c>
    </row>
    <row r="132592" spans="1:12" x14ac:dyDescent="0.3">
      <c r="A132592">
        <v>400033</v>
      </c>
      <c r="B132592" s="2">
        <v>44428.594443365699</v>
      </c>
      <c r="C132592">
        <v>66441</v>
      </c>
      <c r="D132592">
        <v>367695</v>
      </c>
      <c r="I132592" s="59">
        <v>176876</v>
      </c>
      <c r="J132592" s="57" t="s">
        <v>78</v>
      </c>
      <c r="K132592" s="58" t="str">
        <f t="shared" si="2071"/>
        <v>выходные</v>
      </c>
      <c r="L132592">
        <v>14</v>
      </c>
    </row>
    <row r="132593" spans="1:12" x14ac:dyDescent="0.3">
      <c r="A132593">
        <v>400035</v>
      </c>
      <c r="B132593" s="2">
        <v>44428.594847896442</v>
      </c>
      <c r="C132593">
        <v>164238</v>
      </c>
      <c r="D132593">
        <v>204394</v>
      </c>
      <c r="I132593" s="59">
        <v>176877</v>
      </c>
      <c r="J132593" s="57" t="s">
        <v>82</v>
      </c>
      <c r="K132593" s="58" t="str">
        <f t="shared" si="2071"/>
        <v>выходные</v>
      </c>
      <c r="L132593">
        <v>14</v>
      </c>
    </row>
    <row r="132594" spans="1:12" x14ac:dyDescent="0.3">
      <c r="A132594">
        <v>400038</v>
      </c>
      <c r="B132594" s="2">
        <v>44428.595333333338</v>
      </c>
      <c r="C132594">
        <v>251942</v>
      </c>
      <c r="D132594">
        <v>74456</v>
      </c>
      <c r="I132594" s="59">
        <v>176878</v>
      </c>
      <c r="J132594" s="57" t="s">
        <v>83</v>
      </c>
      <c r="K132594" s="58" t="str">
        <f t="shared" si="2071"/>
        <v>будни</v>
      </c>
      <c r="L132594">
        <v>14</v>
      </c>
    </row>
    <row r="132595" spans="1:12" x14ac:dyDescent="0.3">
      <c r="A132595">
        <v>400039</v>
      </c>
      <c r="B132595" s="2">
        <v>44428.596870550158</v>
      </c>
      <c r="C132595">
        <v>148112</v>
      </c>
      <c r="D132595">
        <v>250679</v>
      </c>
      <c r="I132595" s="59">
        <v>176879</v>
      </c>
      <c r="J132595" s="57" t="s">
        <v>84</v>
      </c>
      <c r="K132595" s="58" t="str">
        <f t="shared" si="2071"/>
        <v>будни</v>
      </c>
      <c r="L132595">
        <v>14</v>
      </c>
    </row>
    <row r="132596" spans="1:12" x14ac:dyDescent="0.3">
      <c r="A132596">
        <v>400040</v>
      </c>
      <c r="B132596" s="2">
        <v>44428.598084142395</v>
      </c>
      <c r="C132596">
        <v>113619</v>
      </c>
      <c r="D132596">
        <v>285365</v>
      </c>
      <c r="I132596" s="59">
        <v>176880</v>
      </c>
      <c r="J132596" s="57" t="s">
        <v>79</v>
      </c>
      <c r="K132596" s="58" t="str">
        <f t="shared" si="2071"/>
        <v>будни</v>
      </c>
      <c r="L132596">
        <v>14</v>
      </c>
    </row>
    <row r="132597" spans="1:12" x14ac:dyDescent="0.3">
      <c r="A132597">
        <v>400042</v>
      </c>
      <c r="B132597" s="2">
        <v>44428.599702265368</v>
      </c>
      <c r="C132597">
        <v>313717</v>
      </c>
      <c r="D132597">
        <v>217307</v>
      </c>
      <c r="I132597" s="59">
        <v>176881</v>
      </c>
      <c r="J132597" s="57" t="s">
        <v>80</v>
      </c>
      <c r="K132597" s="58" t="str">
        <f t="shared" si="2071"/>
        <v>будни</v>
      </c>
      <c r="L132597">
        <v>14</v>
      </c>
    </row>
    <row r="132598" spans="1:12" x14ac:dyDescent="0.3">
      <c r="A132598">
        <v>400044</v>
      </c>
      <c r="B132598" s="2">
        <v>44428.600915857605</v>
      </c>
      <c r="C132598">
        <v>73198</v>
      </c>
      <c r="D132598">
        <v>320620</v>
      </c>
      <c r="I132598" s="59">
        <v>176882</v>
      </c>
      <c r="J132598" s="57" t="s">
        <v>81</v>
      </c>
      <c r="K132598" s="58" t="str">
        <f t="shared" si="2071"/>
        <v>будни</v>
      </c>
      <c r="L132598">
        <v>14</v>
      </c>
    </row>
    <row r="132599" spans="1:12" x14ac:dyDescent="0.3">
      <c r="A132599">
        <v>400045</v>
      </c>
      <c r="B132599" s="2">
        <v>44428.601320388349</v>
      </c>
      <c r="C132599">
        <v>329332</v>
      </c>
      <c r="D132599">
        <v>158978</v>
      </c>
      <c r="I132599" s="59">
        <v>176883</v>
      </c>
      <c r="J132599" s="57" t="s">
        <v>78</v>
      </c>
      <c r="K132599" s="58" t="str">
        <f t="shared" si="2071"/>
        <v>выходные</v>
      </c>
      <c r="L132599">
        <v>14</v>
      </c>
    </row>
    <row r="132600" spans="1:12" x14ac:dyDescent="0.3">
      <c r="A132600">
        <v>400046</v>
      </c>
      <c r="B132600" s="2">
        <v>44428.602129449842</v>
      </c>
      <c r="C132600">
        <v>279835</v>
      </c>
      <c r="D132600">
        <v>304128</v>
      </c>
      <c r="I132600" s="59">
        <v>176884</v>
      </c>
      <c r="J132600" s="57" t="s">
        <v>82</v>
      </c>
      <c r="K132600" s="58" t="str">
        <f t="shared" si="2071"/>
        <v>выходные</v>
      </c>
      <c r="L132600">
        <v>14</v>
      </c>
    </row>
    <row r="132601" spans="1:12" x14ac:dyDescent="0.3">
      <c r="A132601">
        <v>400047</v>
      </c>
      <c r="B132601" s="2">
        <v>44428.602533980586</v>
      </c>
      <c r="C132601">
        <v>40232</v>
      </c>
      <c r="D132601">
        <v>473327</v>
      </c>
      <c r="I132601" s="59">
        <v>176885</v>
      </c>
      <c r="J132601" s="57" t="s">
        <v>83</v>
      </c>
      <c r="K132601" s="58" t="str">
        <f t="shared" si="2071"/>
        <v>будни</v>
      </c>
      <c r="L132601">
        <v>14</v>
      </c>
    </row>
    <row r="132602" spans="1:12" x14ac:dyDescent="0.3">
      <c r="A132602">
        <v>400051</v>
      </c>
      <c r="B132602" s="2">
        <v>44428.602938511322</v>
      </c>
      <c r="C132602">
        <v>136873</v>
      </c>
      <c r="D132602">
        <v>158978</v>
      </c>
      <c r="I132602" s="59">
        <v>176886</v>
      </c>
      <c r="J132602" s="57" t="s">
        <v>84</v>
      </c>
      <c r="K132602" s="58" t="str">
        <f t="shared" si="2071"/>
        <v>будни</v>
      </c>
      <c r="L132602">
        <v>14</v>
      </c>
    </row>
    <row r="132603" spans="1:12" x14ac:dyDescent="0.3">
      <c r="A132603">
        <v>400055</v>
      </c>
      <c r="B132603" s="2">
        <v>44428.602938511322</v>
      </c>
      <c r="C132603">
        <v>188027</v>
      </c>
      <c r="D132603">
        <v>416406</v>
      </c>
      <c r="I132603" s="59">
        <v>176887</v>
      </c>
      <c r="J132603" s="57" t="s">
        <v>79</v>
      </c>
      <c r="K132603" s="58" t="str">
        <f t="shared" si="2071"/>
        <v>будни</v>
      </c>
      <c r="L132603">
        <v>14</v>
      </c>
    </row>
    <row r="132604" spans="1:12" x14ac:dyDescent="0.3">
      <c r="A132604">
        <v>400058</v>
      </c>
      <c r="B132604" s="2">
        <v>44428.602938511322</v>
      </c>
      <c r="C132604">
        <v>327478</v>
      </c>
      <c r="D132604">
        <v>172973</v>
      </c>
      <c r="I132604" s="59">
        <v>176888</v>
      </c>
      <c r="J132604" s="57" t="s">
        <v>80</v>
      </c>
      <c r="K132604" s="58" t="str">
        <f t="shared" si="2071"/>
        <v>будни</v>
      </c>
      <c r="L132604">
        <v>14</v>
      </c>
    </row>
    <row r="132605" spans="1:12" x14ac:dyDescent="0.3">
      <c r="A132605">
        <v>400060</v>
      </c>
      <c r="B132605" s="2">
        <v>44428.602938511329</v>
      </c>
      <c r="C132605">
        <v>165095</v>
      </c>
      <c r="D132605">
        <v>217497</v>
      </c>
      <c r="I132605" s="59">
        <v>176889</v>
      </c>
      <c r="J132605" s="57" t="s">
        <v>81</v>
      </c>
      <c r="K132605" s="58" t="str">
        <f t="shared" si="2071"/>
        <v>будни</v>
      </c>
      <c r="L132605">
        <v>14</v>
      </c>
    </row>
    <row r="132606" spans="1:12" x14ac:dyDescent="0.3">
      <c r="A132606">
        <v>400064</v>
      </c>
      <c r="B132606" s="2">
        <v>44428.603333333333</v>
      </c>
      <c r="C132606">
        <v>93351</v>
      </c>
      <c r="D132606">
        <v>396686</v>
      </c>
      <c r="I132606" s="59">
        <v>176890</v>
      </c>
      <c r="J132606" s="57" t="s">
        <v>78</v>
      </c>
      <c r="K132606" s="58" t="str">
        <f t="shared" si="2071"/>
        <v>выходные</v>
      </c>
      <c r="L132606">
        <v>14</v>
      </c>
    </row>
    <row r="132607" spans="1:12" x14ac:dyDescent="0.3">
      <c r="A132607">
        <v>400067</v>
      </c>
      <c r="B132607" s="2">
        <v>44428.604152103559</v>
      </c>
      <c r="C132607">
        <v>301269</v>
      </c>
      <c r="D132607">
        <v>463149</v>
      </c>
      <c r="I132607" s="59">
        <v>176891</v>
      </c>
      <c r="J132607" s="57" t="s">
        <v>82</v>
      </c>
      <c r="K132607" s="58" t="str">
        <f t="shared" si="2071"/>
        <v>выходные</v>
      </c>
      <c r="L132607">
        <v>14</v>
      </c>
    </row>
    <row r="132608" spans="1:12" x14ac:dyDescent="0.3">
      <c r="A132608">
        <v>400069</v>
      </c>
      <c r="B132608" s="2">
        <v>44428.605770226539</v>
      </c>
      <c r="C132608">
        <v>228579</v>
      </c>
      <c r="D132608">
        <v>246588</v>
      </c>
      <c r="I132608" s="59">
        <v>176892</v>
      </c>
      <c r="J132608" s="57" t="s">
        <v>83</v>
      </c>
      <c r="K132608" s="58" t="str">
        <f t="shared" si="2071"/>
        <v>будни</v>
      </c>
      <c r="L132608">
        <v>14</v>
      </c>
    </row>
    <row r="132609" spans="1:12" x14ac:dyDescent="0.3">
      <c r="A132609">
        <v>400071</v>
      </c>
      <c r="B132609" s="2">
        <v>44428.606174757282</v>
      </c>
      <c r="C132609">
        <v>106119</v>
      </c>
      <c r="D132609">
        <v>461756</v>
      </c>
      <c r="I132609" s="59">
        <v>176893</v>
      </c>
      <c r="J132609" s="57" t="s">
        <v>84</v>
      </c>
      <c r="K132609" s="58" t="str">
        <f t="shared" si="2071"/>
        <v>будни</v>
      </c>
      <c r="L132609">
        <v>14</v>
      </c>
    </row>
    <row r="132610" spans="1:12" x14ac:dyDescent="0.3">
      <c r="A132610">
        <v>400076</v>
      </c>
      <c r="B132610" s="2">
        <v>44428.607388349519</v>
      </c>
      <c r="C132610">
        <v>273844</v>
      </c>
      <c r="D132610">
        <v>388561</v>
      </c>
      <c r="I132610" s="59">
        <v>176894</v>
      </c>
      <c r="J132610" s="57" t="s">
        <v>79</v>
      </c>
      <c r="K132610" s="58" t="str">
        <f t="shared" si="2071"/>
        <v>будни</v>
      </c>
      <c r="L132610">
        <v>14</v>
      </c>
    </row>
    <row r="132611" spans="1:12" x14ac:dyDescent="0.3">
      <c r="A132611">
        <v>400081</v>
      </c>
      <c r="B132611" s="2">
        <v>44428.608601941749</v>
      </c>
      <c r="C132611">
        <v>145014</v>
      </c>
      <c r="D132611">
        <v>59784</v>
      </c>
      <c r="I132611" s="59">
        <v>176895</v>
      </c>
      <c r="J132611" s="57" t="s">
        <v>80</v>
      </c>
      <c r="K132611" s="58" t="str">
        <f t="shared" ref="K132611:K132674" si="2072">IF(OR(J132611="суббота",J132611="воскресенье"),"выходные","будни")</f>
        <v>будни</v>
      </c>
      <c r="L132611">
        <v>14</v>
      </c>
    </row>
    <row r="132612" spans="1:12" x14ac:dyDescent="0.3">
      <c r="A132612">
        <v>400084</v>
      </c>
      <c r="B132612" s="2">
        <v>44428.608601941749</v>
      </c>
      <c r="C132612">
        <v>301931</v>
      </c>
      <c r="D132612">
        <v>330333</v>
      </c>
      <c r="I132612" s="59">
        <v>176896</v>
      </c>
      <c r="J132612" s="57" t="s">
        <v>81</v>
      </c>
      <c r="K132612" s="58" t="str">
        <f t="shared" si="2072"/>
        <v>будни</v>
      </c>
      <c r="L132612">
        <v>14</v>
      </c>
    </row>
    <row r="132613" spans="1:12" x14ac:dyDescent="0.3">
      <c r="A132613">
        <v>400088</v>
      </c>
      <c r="B132613" s="2">
        <v>44428.609006472492</v>
      </c>
      <c r="C132613">
        <v>114098</v>
      </c>
      <c r="D132613">
        <v>411922</v>
      </c>
      <c r="I132613" s="59">
        <v>176897</v>
      </c>
      <c r="J132613" s="57" t="s">
        <v>78</v>
      </c>
      <c r="K132613" s="58" t="str">
        <f t="shared" si="2072"/>
        <v>выходные</v>
      </c>
      <c r="L132613">
        <v>14</v>
      </c>
    </row>
    <row r="132614" spans="1:12" x14ac:dyDescent="0.3">
      <c r="A132614">
        <v>400089</v>
      </c>
      <c r="B132614" s="2">
        <v>44428.609815533979</v>
      </c>
      <c r="C132614">
        <v>96287</v>
      </c>
      <c r="D132614">
        <v>222405</v>
      </c>
      <c r="I132614" s="59">
        <v>176898</v>
      </c>
      <c r="J132614" s="57" t="s">
        <v>82</v>
      </c>
      <c r="K132614" s="58" t="str">
        <f t="shared" si="2072"/>
        <v>выходные</v>
      </c>
      <c r="L132614">
        <v>14</v>
      </c>
    </row>
    <row r="132615" spans="1:12" x14ac:dyDescent="0.3">
      <c r="A132615">
        <v>400093</v>
      </c>
      <c r="B132615" s="2">
        <v>44428.610220064722</v>
      </c>
      <c r="C132615">
        <v>204367</v>
      </c>
      <c r="D132615">
        <v>244574</v>
      </c>
      <c r="I132615" s="59">
        <v>176899</v>
      </c>
      <c r="J132615" s="57" t="s">
        <v>83</v>
      </c>
      <c r="K132615" s="58" t="str">
        <f t="shared" si="2072"/>
        <v>будни</v>
      </c>
      <c r="L132615">
        <v>14</v>
      </c>
    </row>
    <row r="132616" spans="1:12" x14ac:dyDescent="0.3">
      <c r="A132616">
        <v>400094</v>
      </c>
      <c r="B132616" s="2">
        <v>44428.610220064729</v>
      </c>
      <c r="C132616">
        <v>223931</v>
      </c>
      <c r="D132616">
        <v>341333</v>
      </c>
      <c r="I132616" s="59">
        <v>176900</v>
      </c>
      <c r="J132616" s="57" t="s">
        <v>84</v>
      </c>
      <c r="K132616" s="58" t="str">
        <f t="shared" si="2072"/>
        <v>будни</v>
      </c>
      <c r="L132616">
        <v>14</v>
      </c>
    </row>
    <row r="132617" spans="1:12" x14ac:dyDescent="0.3">
      <c r="A132617">
        <v>400097</v>
      </c>
      <c r="B132617" s="2">
        <v>44428.612242718445</v>
      </c>
      <c r="C132617">
        <v>1273</v>
      </c>
      <c r="D132617">
        <v>111597</v>
      </c>
      <c r="I132617" s="59">
        <v>176901</v>
      </c>
      <c r="J132617" s="57" t="s">
        <v>79</v>
      </c>
      <c r="K132617" s="58" t="str">
        <f t="shared" si="2072"/>
        <v>будни</v>
      </c>
      <c r="L132617">
        <v>14</v>
      </c>
    </row>
    <row r="132618" spans="1:12" x14ac:dyDescent="0.3">
      <c r="A132618">
        <v>400100</v>
      </c>
      <c r="B132618" s="2">
        <v>44428.612242718445</v>
      </c>
      <c r="C132618">
        <v>68485</v>
      </c>
      <c r="D132618">
        <v>351192</v>
      </c>
      <c r="I132618" s="59">
        <v>176902</v>
      </c>
      <c r="J132618" s="57" t="s">
        <v>80</v>
      </c>
      <c r="K132618" s="58" t="str">
        <f t="shared" si="2072"/>
        <v>будни</v>
      </c>
      <c r="L132618">
        <v>14</v>
      </c>
    </row>
    <row r="132619" spans="1:12" x14ac:dyDescent="0.3">
      <c r="A132619">
        <v>400103</v>
      </c>
      <c r="B132619" s="2">
        <v>44428.612647249189</v>
      </c>
      <c r="C132619">
        <v>23910</v>
      </c>
      <c r="D132619">
        <v>30093</v>
      </c>
      <c r="I132619" s="59">
        <v>176903</v>
      </c>
      <c r="J132619" s="57" t="s">
        <v>81</v>
      </c>
      <c r="K132619" s="58" t="str">
        <f t="shared" si="2072"/>
        <v>будни</v>
      </c>
      <c r="L132619">
        <v>14</v>
      </c>
    </row>
    <row r="132620" spans="1:12" x14ac:dyDescent="0.3">
      <c r="A132620">
        <v>400106</v>
      </c>
      <c r="B132620" s="2">
        <v>44428.612647249189</v>
      </c>
      <c r="C132620">
        <v>86962</v>
      </c>
      <c r="D132620">
        <v>361821</v>
      </c>
      <c r="I132620" s="59">
        <v>176904</v>
      </c>
      <c r="J132620" s="57" t="s">
        <v>78</v>
      </c>
      <c r="K132620" s="58" t="str">
        <f t="shared" si="2072"/>
        <v>выходные</v>
      </c>
      <c r="L132620">
        <v>14</v>
      </c>
    </row>
    <row r="132621" spans="1:12" x14ac:dyDescent="0.3">
      <c r="A132621">
        <v>400109</v>
      </c>
      <c r="B132621" s="2">
        <v>44428.612647249189</v>
      </c>
      <c r="C132621">
        <v>286364</v>
      </c>
      <c r="D132621">
        <v>246588</v>
      </c>
      <c r="I132621" s="59">
        <v>176905</v>
      </c>
      <c r="J132621" s="57" t="s">
        <v>82</v>
      </c>
      <c r="K132621" s="58" t="str">
        <f t="shared" si="2072"/>
        <v>выходные</v>
      </c>
      <c r="L132621">
        <v>14</v>
      </c>
    </row>
    <row r="132622" spans="1:12" x14ac:dyDescent="0.3">
      <c r="A132622">
        <v>400112</v>
      </c>
      <c r="B132622" s="2">
        <v>44428.613456310683</v>
      </c>
      <c r="C132622">
        <v>251443</v>
      </c>
      <c r="D132622">
        <v>5151</v>
      </c>
      <c r="I132622" s="59">
        <v>176906</v>
      </c>
      <c r="J132622" s="57" t="s">
        <v>83</v>
      </c>
      <c r="K132622" s="58" t="str">
        <f t="shared" si="2072"/>
        <v>будни</v>
      </c>
      <c r="L132622">
        <v>14</v>
      </c>
    </row>
    <row r="132623" spans="1:12" x14ac:dyDescent="0.3">
      <c r="A132623">
        <v>400115</v>
      </c>
      <c r="B132623" s="2">
        <v>44428.613860841426</v>
      </c>
      <c r="C132623">
        <v>180388</v>
      </c>
      <c r="D132623">
        <v>56611</v>
      </c>
      <c r="I132623" s="59">
        <v>176907</v>
      </c>
      <c r="J132623" s="57" t="s">
        <v>84</v>
      </c>
      <c r="K132623" s="58" t="str">
        <f t="shared" si="2072"/>
        <v>будни</v>
      </c>
      <c r="L132623">
        <v>14</v>
      </c>
    </row>
    <row r="132624" spans="1:12" x14ac:dyDescent="0.3">
      <c r="A132624">
        <v>400120</v>
      </c>
      <c r="B132624" s="2">
        <v>44428.614265372169</v>
      </c>
      <c r="C132624">
        <v>250821</v>
      </c>
      <c r="D132624">
        <v>118549</v>
      </c>
      <c r="I132624" s="59">
        <v>176908</v>
      </c>
      <c r="J132624" s="57" t="s">
        <v>79</v>
      </c>
      <c r="K132624" s="58" t="str">
        <f t="shared" si="2072"/>
        <v>будни</v>
      </c>
      <c r="L132624">
        <v>14</v>
      </c>
    </row>
    <row r="132625" spans="1:12" x14ac:dyDescent="0.3">
      <c r="A132625">
        <v>400122</v>
      </c>
      <c r="B132625" s="2">
        <v>44428.614333333338</v>
      </c>
      <c r="C132625">
        <v>111518</v>
      </c>
      <c r="D132625">
        <v>194137</v>
      </c>
      <c r="I132625" s="59">
        <v>176909</v>
      </c>
      <c r="J132625" s="57" t="s">
        <v>80</v>
      </c>
      <c r="K132625" s="58" t="str">
        <f t="shared" si="2072"/>
        <v>будни</v>
      </c>
      <c r="L132625">
        <v>14</v>
      </c>
    </row>
    <row r="132626" spans="1:12" x14ac:dyDescent="0.3">
      <c r="A132626">
        <v>400123</v>
      </c>
      <c r="B132626" s="2">
        <v>44428.615478964406</v>
      </c>
      <c r="C132626">
        <v>72076</v>
      </c>
      <c r="D132626">
        <v>324893</v>
      </c>
      <c r="I132626" s="59">
        <v>176910</v>
      </c>
      <c r="J132626" s="57" t="s">
        <v>81</v>
      </c>
      <c r="K132626" s="58" t="str">
        <f t="shared" si="2072"/>
        <v>будни</v>
      </c>
      <c r="L132626">
        <v>14</v>
      </c>
    </row>
    <row r="132627" spans="1:12" x14ac:dyDescent="0.3">
      <c r="A132627">
        <v>400125</v>
      </c>
      <c r="B132627" s="2">
        <v>44428.615478964406</v>
      </c>
      <c r="C132627">
        <v>96146</v>
      </c>
      <c r="D132627">
        <v>244574</v>
      </c>
      <c r="I132627" s="59">
        <v>176911</v>
      </c>
      <c r="J132627" s="57" t="s">
        <v>78</v>
      </c>
      <c r="K132627" s="58" t="str">
        <f t="shared" si="2072"/>
        <v>выходные</v>
      </c>
      <c r="L132627">
        <v>14</v>
      </c>
    </row>
    <row r="132628" spans="1:12" x14ac:dyDescent="0.3">
      <c r="A132628">
        <v>400129</v>
      </c>
      <c r="B132628" s="2">
        <v>44428.615883495142</v>
      </c>
      <c r="C132628">
        <v>212116</v>
      </c>
      <c r="D132628">
        <v>351192</v>
      </c>
      <c r="I132628" s="59">
        <v>176912</v>
      </c>
      <c r="J132628" s="57" t="s">
        <v>82</v>
      </c>
      <c r="K132628" s="58" t="str">
        <f t="shared" si="2072"/>
        <v>выходные</v>
      </c>
      <c r="L132628">
        <v>14</v>
      </c>
    </row>
    <row r="132629" spans="1:12" x14ac:dyDescent="0.3">
      <c r="A132629">
        <v>400131</v>
      </c>
      <c r="B132629" s="2">
        <v>44428.615883495142</v>
      </c>
      <c r="C132629">
        <v>325715</v>
      </c>
      <c r="D132629">
        <v>347393</v>
      </c>
      <c r="I132629" s="59">
        <v>176913</v>
      </c>
      <c r="J132629" s="57" t="s">
        <v>83</v>
      </c>
      <c r="K132629" s="58" t="str">
        <f t="shared" si="2072"/>
        <v>будни</v>
      </c>
      <c r="L132629">
        <v>14</v>
      </c>
    </row>
    <row r="132630" spans="1:12" x14ac:dyDescent="0.3">
      <c r="A132630">
        <v>400134</v>
      </c>
      <c r="B132630" s="2">
        <v>44428.616288025893</v>
      </c>
      <c r="C132630">
        <v>140736</v>
      </c>
      <c r="D132630">
        <v>230507</v>
      </c>
      <c r="I132630" s="59">
        <v>176914</v>
      </c>
      <c r="J132630" s="57" t="s">
        <v>84</v>
      </c>
      <c r="K132630" s="58" t="str">
        <f t="shared" si="2072"/>
        <v>будни</v>
      </c>
      <c r="L132630">
        <v>14</v>
      </c>
    </row>
    <row r="132631" spans="1:12" x14ac:dyDescent="0.3">
      <c r="A132631">
        <v>400135</v>
      </c>
      <c r="B132631" s="2">
        <v>44428.616692556636</v>
      </c>
      <c r="C132631">
        <v>323988</v>
      </c>
      <c r="D132631">
        <v>96007</v>
      </c>
      <c r="I132631" s="59">
        <v>176915</v>
      </c>
      <c r="J132631" s="57" t="s">
        <v>79</v>
      </c>
      <c r="K132631" s="58" t="str">
        <f t="shared" si="2072"/>
        <v>будни</v>
      </c>
      <c r="L132631">
        <v>14</v>
      </c>
    </row>
    <row r="132632" spans="1:12" x14ac:dyDescent="0.3">
      <c r="A132632">
        <v>400138</v>
      </c>
      <c r="B132632" s="2">
        <v>44428.617501618122</v>
      </c>
      <c r="C132632">
        <v>306834</v>
      </c>
      <c r="D132632">
        <v>379466</v>
      </c>
      <c r="I132632" s="59">
        <v>176916</v>
      </c>
      <c r="J132632" s="57" t="s">
        <v>80</v>
      </c>
      <c r="K132632" s="58" t="str">
        <f t="shared" si="2072"/>
        <v>будни</v>
      </c>
      <c r="L132632">
        <v>14</v>
      </c>
    </row>
    <row r="132633" spans="1:12" x14ac:dyDescent="0.3">
      <c r="A132633">
        <v>400141</v>
      </c>
      <c r="B132633" s="2">
        <v>44428.617906148866</v>
      </c>
      <c r="C132633">
        <v>330714</v>
      </c>
      <c r="D132633">
        <v>88863</v>
      </c>
      <c r="I132633" s="59">
        <v>176917</v>
      </c>
      <c r="J132633" s="57" t="s">
        <v>81</v>
      </c>
      <c r="K132633" s="58" t="str">
        <f t="shared" si="2072"/>
        <v>будни</v>
      </c>
      <c r="L132633">
        <v>14</v>
      </c>
    </row>
    <row r="132634" spans="1:12" x14ac:dyDescent="0.3">
      <c r="A132634">
        <v>400146</v>
      </c>
      <c r="B132634" s="2">
        <v>44428.619119741095</v>
      </c>
      <c r="C132634">
        <v>82435</v>
      </c>
      <c r="D132634">
        <v>292782</v>
      </c>
      <c r="I132634" s="59">
        <v>176918</v>
      </c>
      <c r="J132634" s="57" t="s">
        <v>78</v>
      </c>
      <c r="K132634" s="58" t="str">
        <f t="shared" si="2072"/>
        <v>выходные</v>
      </c>
      <c r="L132634">
        <v>14</v>
      </c>
    </row>
    <row r="132635" spans="1:12" x14ac:dyDescent="0.3">
      <c r="A132635">
        <v>400150</v>
      </c>
      <c r="B132635" s="2">
        <v>44428.619119741095</v>
      </c>
      <c r="C132635">
        <v>319356</v>
      </c>
      <c r="D132635">
        <v>351192</v>
      </c>
      <c r="I132635" s="59">
        <v>176919</v>
      </c>
      <c r="J132635" s="57" t="s">
        <v>82</v>
      </c>
      <c r="K132635" s="58" t="str">
        <f t="shared" si="2072"/>
        <v>выходные</v>
      </c>
      <c r="L132635">
        <v>14</v>
      </c>
    </row>
    <row r="132636" spans="1:12" x14ac:dyDescent="0.3">
      <c r="A132636">
        <v>400152</v>
      </c>
      <c r="B132636" s="2">
        <v>44428.620333333332</v>
      </c>
      <c r="C132636">
        <v>200581</v>
      </c>
      <c r="D132636">
        <v>351192</v>
      </c>
      <c r="I132636" s="59">
        <v>176920</v>
      </c>
      <c r="J132636" s="57" t="s">
        <v>83</v>
      </c>
      <c r="K132636" s="58" t="str">
        <f t="shared" si="2072"/>
        <v>будни</v>
      </c>
      <c r="L132636">
        <v>14</v>
      </c>
    </row>
    <row r="132637" spans="1:12" x14ac:dyDescent="0.3">
      <c r="A132637">
        <v>400153</v>
      </c>
      <c r="B132637" s="2">
        <v>44428.620333333332</v>
      </c>
      <c r="C132637">
        <v>338285</v>
      </c>
      <c r="D132637">
        <v>439981</v>
      </c>
      <c r="I132637" s="59">
        <v>176921</v>
      </c>
      <c r="J132637" s="57" t="s">
        <v>84</v>
      </c>
      <c r="K132637" s="58" t="str">
        <f t="shared" si="2072"/>
        <v>будни</v>
      </c>
      <c r="L132637">
        <v>14</v>
      </c>
    </row>
    <row r="132638" spans="1:12" x14ac:dyDescent="0.3">
      <c r="A132638">
        <v>400157</v>
      </c>
      <c r="B132638" s="2">
        <v>44428.621142394826</v>
      </c>
      <c r="C132638">
        <v>141732</v>
      </c>
      <c r="D132638">
        <v>351192</v>
      </c>
      <c r="I132638" s="59">
        <v>176922</v>
      </c>
      <c r="J132638" s="57" t="s">
        <v>79</v>
      </c>
      <c r="K132638" s="58" t="str">
        <f t="shared" si="2072"/>
        <v>будни</v>
      </c>
      <c r="L132638">
        <v>14</v>
      </c>
    </row>
    <row r="132639" spans="1:12" x14ac:dyDescent="0.3">
      <c r="A132639">
        <v>400159</v>
      </c>
      <c r="B132639" s="2">
        <v>44428.622355987056</v>
      </c>
      <c r="C132639">
        <v>134092</v>
      </c>
      <c r="D132639">
        <v>433572</v>
      </c>
      <c r="I132639" s="59">
        <v>176923</v>
      </c>
      <c r="J132639" s="57" t="s">
        <v>80</v>
      </c>
      <c r="K132639" s="58" t="str">
        <f t="shared" si="2072"/>
        <v>будни</v>
      </c>
      <c r="L132639">
        <v>14</v>
      </c>
    </row>
    <row r="132640" spans="1:12" x14ac:dyDescent="0.3">
      <c r="A132640">
        <v>400164</v>
      </c>
      <c r="B132640" s="2">
        <v>44428.622355987056</v>
      </c>
      <c r="C132640">
        <v>227843</v>
      </c>
      <c r="D132640">
        <v>258251</v>
      </c>
      <c r="I132640" s="59">
        <v>176924</v>
      </c>
      <c r="J132640" s="57" t="s">
        <v>81</v>
      </c>
      <c r="K132640" s="58" t="str">
        <f t="shared" si="2072"/>
        <v>будни</v>
      </c>
      <c r="L132640">
        <v>14</v>
      </c>
    </row>
    <row r="132641" spans="1:12" x14ac:dyDescent="0.3">
      <c r="A132641">
        <v>400166</v>
      </c>
      <c r="B132641" s="2">
        <v>44428.622666666663</v>
      </c>
      <c r="C132641">
        <v>116306</v>
      </c>
      <c r="D132641">
        <v>238576</v>
      </c>
      <c r="I132641" s="59">
        <v>176925</v>
      </c>
      <c r="J132641" s="57" t="s">
        <v>78</v>
      </c>
      <c r="K132641" s="58" t="str">
        <f t="shared" si="2072"/>
        <v>выходные</v>
      </c>
      <c r="L132641">
        <v>14</v>
      </c>
    </row>
    <row r="132642" spans="1:12" x14ac:dyDescent="0.3">
      <c r="A132642">
        <v>400168</v>
      </c>
      <c r="B132642" s="2">
        <v>44428.622760517799</v>
      </c>
      <c r="C132642">
        <v>60589</v>
      </c>
      <c r="D132642">
        <v>148256</v>
      </c>
      <c r="I132642" s="59">
        <v>176926</v>
      </c>
      <c r="J132642" s="57" t="s">
        <v>82</v>
      </c>
      <c r="K132642" s="58" t="str">
        <f t="shared" si="2072"/>
        <v>выходные</v>
      </c>
      <c r="L132642">
        <v>14</v>
      </c>
    </row>
    <row r="132643" spans="1:12" x14ac:dyDescent="0.3">
      <c r="A132643">
        <v>400170</v>
      </c>
      <c r="B132643" s="2">
        <v>44428.623569579293</v>
      </c>
      <c r="C132643">
        <v>229907</v>
      </c>
      <c r="D132643">
        <v>327968</v>
      </c>
      <c r="I132643" s="59">
        <v>176927</v>
      </c>
      <c r="J132643" s="57" t="s">
        <v>83</v>
      </c>
      <c r="K132643" s="58" t="str">
        <f t="shared" si="2072"/>
        <v>будни</v>
      </c>
      <c r="L132643">
        <v>14</v>
      </c>
    </row>
    <row r="132644" spans="1:12" x14ac:dyDescent="0.3">
      <c r="A132644">
        <v>400172</v>
      </c>
      <c r="B132644" s="2">
        <v>44428.624783171523</v>
      </c>
      <c r="C132644">
        <v>296944</v>
      </c>
      <c r="D132644">
        <v>230507</v>
      </c>
      <c r="I132644" s="59">
        <v>176928</v>
      </c>
      <c r="J132644" s="57" t="s">
        <v>84</v>
      </c>
      <c r="K132644" s="58" t="str">
        <f t="shared" si="2072"/>
        <v>будни</v>
      </c>
      <c r="L132644">
        <v>14</v>
      </c>
    </row>
    <row r="132645" spans="1:12" x14ac:dyDescent="0.3">
      <c r="A132645">
        <v>400175</v>
      </c>
      <c r="B132645" s="2">
        <v>44428.625187702266</v>
      </c>
      <c r="C132645">
        <v>126721</v>
      </c>
      <c r="D132645">
        <v>251243</v>
      </c>
      <c r="I132645" s="59">
        <v>176929</v>
      </c>
      <c r="J132645" s="57" t="s">
        <v>79</v>
      </c>
      <c r="K132645" s="58" t="str">
        <f t="shared" si="2072"/>
        <v>будни</v>
      </c>
      <c r="L132645">
        <v>15</v>
      </c>
    </row>
    <row r="132646" spans="1:12" x14ac:dyDescent="0.3">
      <c r="A132646">
        <v>400178</v>
      </c>
      <c r="B132646" s="2">
        <v>44428.625592233009</v>
      </c>
      <c r="C132646">
        <v>99689</v>
      </c>
      <c r="D132646">
        <v>105716</v>
      </c>
      <c r="I132646" s="59">
        <v>176930</v>
      </c>
      <c r="J132646" s="57" t="s">
        <v>80</v>
      </c>
      <c r="K132646" s="58" t="str">
        <f t="shared" si="2072"/>
        <v>будни</v>
      </c>
      <c r="L132646">
        <v>15</v>
      </c>
    </row>
    <row r="132647" spans="1:12" x14ac:dyDescent="0.3">
      <c r="A132647">
        <v>400182</v>
      </c>
      <c r="B132647" s="2">
        <v>44428.625996763752</v>
      </c>
      <c r="C132647">
        <v>334181</v>
      </c>
      <c r="D132647">
        <v>392434</v>
      </c>
      <c r="I132647" s="59">
        <v>176931</v>
      </c>
      <c r="J132647" s="57" t="s">
        <v>81</v>
      </c>
      <c r="K132647" s="58" t="str">
        <f t="shared" si="2072"/>
        <v>будни</v>
      </c>
      <c r="L132647">
        <v>15</v>
      </c>
    </row>
    <row r="132648" spans="1:12" x14ac:dyDescent="0.3">
      <c r="A132648">
        <v>400183</v>
      </c>
      <c r="B132648" s="2">
        <v>44428.626401294496</v>
      </c>
      <c r="C132648">
        <v>12635</v>
      </c>
      <c r="D132648">
        <v>470762</v>
      </c>
      <c r="I132648" s="59">
        <v>176932</v>
      </c>
      <c r="J132648" s="57" t="s">
        <v>78</v>
      </c>
      <c r="K132648" s="58" t="str">
        <f t="shared" si="2072"/>
        <v>выходные</v>
      </c>
      <c r="L132648">
        <v>15</v>
      </c>
    </row>
    <row r="132649" spans="1:12" x14ac:dyDescent="0.3">
      <c r="A132649">
        <v>400187</v>
      </c>
      <c r="B132649" s="2">
        <v>44428.626805825246</v>
      </c>
      <c r="C132649">
        <v>67545</v>
      </c>
      <c r="D132649">
        <v>250679</v>
      </c>
      <c r="I132649" s="59">
        <v>176933</v>
      </c>
      <c r="J132649" s="57" t="s">
        <v>82</v>
      </c>
      <c r="K132649" s="58" t="str">
        <f t="shared" si="2072"/>
        <v>выходные</v>
      </c>
      <c r="L132649">
        <v>15</v>
      </c>
    </row>
    <row r="132650" spans="1:12" x14ac:dyDescent="0.3">
      <c r="A132650">
        <v>400191</v>
      </c>
      <c r="B132650" s="2">
        <v>44428.626805825246</v>
      </c>
      <c r="C132650">
        <v>213872</v>
      </c>
      <c r="D132650">
        <v>148570</v>
      </c>
      <c r="I132650" s="59">
        <v>176934</v>
      </c>
      <c r="J132650" s="57" t="s">
        <v>83</v>
      </c>
      <c r="K132650" s="58" t="str">
        <f t="shared" si="2072"/>
        <v>будни</v>
      </c>
      <c r="L132650">
        <v>15</v>
      </c>
    </row>
    <row r="132651" spans="1:12" x14ac:dyDescent="0.3">
      <c r="A132651">
        <v>400196</v>
      </c>
      <c r="B132651" s="2">
        <v>44428.627</v>
      </c>
      <c r="C132651">
        <v>1918</v>
      </c>
      <c r="D132651">
        <v>158978</v>
      </c>
      <c r="I132651" s="59">
        <v>176935</v>
      </c>
      <c r="J132651" s="57" t="s">
        <v>84</v>
      </c>
      <c r="K132651" s="58" t="str">
        <f t="shared" si="2072"/>
        <v>будни</v>
      </c>
      <c r="L132651">
        <v>15</v>
      </c>
    </row>
    <row r="132652" spans="1:12" x14ac:dyDescent="0.3">
      <c r="A132652">
        <v>400200</v>
      </c>
      <c r="B132652" s="2">
        <v>44428.627614886733</v>
      </c>
      <c r="C132652">
        <v>13532</v>
      </c>
      <c r="D132652">
        <v>122982</v>
      </c>
      <c r="I132652" s="59">
        <v>176936</v>
      </c>
      <c r="J132652" s="57" t="s">
        <v>79</v>
      </c>
      <c r="K132652" s="58" t="str">
        <f t="shared" si="2072"/>
        <v>будни</v>
      </c>
      <c r="L132652">
        <v>15</v>
      </c>
    </row>
    <row r="132653" spans="1:12" x14ac:dyDescent="0.3">
      <c r="A132653">
        <v>400202</v>
      </c>
      <c r="B132653" s="2">
        <v>44428.627614886733</v>
      </c>
      <c r="C132653">
        <v>346587</v>
      </c>
      <c r="D132653">
        <v>182841</v>
      </c>
      <c r="I132653" s="59">
        <v>176937</v>
      </c>
      <c r="J132653" s="57" t="s">
        <v>80</v>
      </c>
      <c r="K132653" s="58" t="str">
        <f t="shared" si="2072"/>
        <v>будни</v>
      </c>
      <c r="L132653">
        <v>15</v>
      </c>
    </row>
    <row r="132654" spans="1:12" x14ac:dyDescent="0.3">
      <c r="A132654">
        <v>400204</v>
      </c>
      <c r="B132654" s="2">
        <v>44428.628423948219</v>
      </c>
      <c r="C132654">
        <v>247489</v>
      </c>
      <c r="D132654">
        <v>198146</v>
      </c>
      <c r="I132654" s="59">
        <v>176938</v>
      </c>
      <c r="J132654" s="57" t="s">
        <v>81</v>
      </c>
      <c r="K132654" s="58" t="str">
        <f t="shared" si="2072"/>
        <v>будни</v>
      </c>
      <c r="L132654">
        <v>15</v>
      </c>
    </row>
    <row r="132655" spans="1:12" x14ac:dyDescent="0.3">
      <c r="A132655">
        <v>400206</v>
      </c>
      <c r="B132655" s="2">
        <v>44428.628828478963</v>
      </c>
      <c r="C132655">
        <v>216799</v>
      </c>
      <c r="D132655">
        <v>48738</v>
      </c>
      <c r="I132655" s="59">
        <v>176939</v>
      </c>
      <c r="J132655" s="57" t="s">
        <v>78</v>
      </c>
      <c r="K132655" s="58" t="str">
        <f t="shared" si="2072"/>
        <v>выходные</v>
      </c>
      <c r="L132655">
        <v>15</v>
      </c>
    </row>
    <row r="132656" spans="1:12" x14ac:dyDescent="0.3">
      <c r="A132656">
        <v>400211</v>
      </c>
      <c r="B132656" s="2">
        <v>44428.629233009706</v>
      </c>
      <c r="C132656">
        <v>95128</v>
      </c>
      <c r="D132656">
        <v>82901</v>
      </c>
      <c r="I132656" s="59">
        <v>176940</v>
      </c>
      <c r="J132656" s="57" t="s">
        <v>82</v>
      </c>
      <c r="K132656" s="58" t="str">
        <f t="shared" si="2072"/>
        <v>выходные</v>
      </c>
      <c r="L132656">
        <v>15</v>
      </c>
    </row>
    <row r="132657" spans="1:12" x14ac:dyDescent="0.3">
      <c r="A132657">
        <v>400213</v>
      </c>
      <c r="B132657" s="2">
        <v>44428.629233009706</v>
      </c>
      <c r="C132657">
        <v>296300</v>
      </c>
      <c r="D132657">
        <v>246071</v>
      </c>
      <c r="I132657" s="59">
        <v>176941</v>
      </c>
      <c r="J132657" s="57" t="s">
        <v>83</v>
      </c>
      <c r="K132657" s="58" t="str">
        <f t="shared" si="2072"/>
        <v>будни</v>
      </c>
      <c r="L132657">
        <v>15</v>
      </c>
    </row>
    <row r="132658" spans="1:12" x14ac:dyDescent="0.3">
      <c r="A132658">
        <v>400218</v>
      </c>
      <c r="B132658" s="2">
        <v>44428.629637540456</v>
      </c>
      <c r="C132658">
        <v>298526</v>
      </c>
      <c r="D132658">
        <v>239565</v>
      </c>
      <c r="I132658" s="59">
        <v>176942</v>
      </c>
      <c r="J132658" s="57" t="s">
        <v>84</v>
      </c>
      <c r="K132658" s="58" t="str">
        <f t="shared" si="2072"/>
        <v>будни</v>
      </c>
      <c r="L132658">
        <v>15</v>
      </c>
    </row>
    <row r="132659" spans="1:12" x14ac:dyDescent="0.3">
      <c r="A132659">
        <v>400220</v>
      </c>
      <c r="B132659" s="2">
        <v>44428.6300420712</v>
      </c>
      <c r="C132659">
        <v>175141</v>
      </c>
      <c r="D132659">
        <v>347434</v>
      </c>
      <c r="I132659" s="59">
        <v>176943</v>
      </c>
      <c r="J132659" s="57" t="s">
        <v>79</v>
      </c>
      <c r="K132659" s="58" t="str">
        <f t="shared" si="2072"/>
        <v>будни</v>
      </c>
      <c r="L132659">
        <v>15</v>
      </c>
    </row>
    <row r="132660" spans="1:12" x14ac:dyDescent="0.3">
      <c r="A132660">
        <v>400221</v>
      </c>
      <c r="B132660" s="2">
        <v>44428.6300420712</v>
      </c>
      <c r="C132660">
        <v>286523</v>
      </c>
      <c r="D132660">
        <v>281236</v>
      </c>
      <c r="I132660" s="59">
        <v>176944</v>
      </c>
      <c r="J132660" s="57" t="s">
        <v>80</v>
      </c>
      <c r="K132660" s="58" t="str">
        <f t="shared" si="2072"/>
        <v>будни</v>
      </c>
      <c r="L132660">
        <v>15</v>
      </c>
    </row>
    <row r="132661" spans="1:12" x14ac:dyDescent="0.3">
      <c r="A132661">
        <v>400222</v>
      </c>
      <c r="B132661" s="2">
        <v>44428.630446601943</v>
      </c>
      <c r="C132661">
        <v>108704</v>
      </c>
      <c r="D132661">
        <v>442025</v>
      </c>
      <c r="I132661" s="59">
        <v>176945</v>
      </c>
      <c r="J132661" s="57" t="s">
        <v>81</v>
      </c>
      <c r="K132661" s="58" t="str">
        <f t="shared" si="2072"/>
        <v>будни</v>
      </c>
      <c r="L132661">
        <v>15</v>
      </c>
    </row>
    <row r="132662" spans="1:12" x14ac:dyDescent="0.3">
      <c r="A132662">
        <v>400226</v>
      </c>
      <c r="B132662" s="2">
        <v>44428.630851132686</v>
      </c>
      <c r="C132662">
        <v>160872</v>
      </c>
      <c r="D132662">
        <v>158978</v>
      </c>
      <c r="I132662" s="59">
        <v>176946</v>
      </c>
      <c r="J132662" s="57" t="s">
        <v>78</v>
      </c>
      <c r="K132662" s="58" t="str">
        <f t="shared" si="2072"/>
        <v>выходные</v>
      </c>
      <c r="L132662">
        <v>15</v>
      </c>
    </row>
    <row r="132663" spans="1:12" x14ac:dyDescent="0.3">
      <c r="A132663">
        <v>400230</v>
      </c>
      <c r="B132663" s="2">
        <v>44428.630851132686</v>
      </c>
      <c r="C132663">
        <v>175847</v>
      </c>
      <c r="D132663">
        <v>297015</v>
      </c>
      <c r="I132663" s="59">
        <v>176947</v>
      </c>
      <c r="J132663" s="57" t="s">
        <v>82</v>
      </c>
      <c r="K132663" s="58" t="str">
        <f t="shared" si="2072"/>
        <v>выходные</v>
      </c>
      <c r="L132663">
        <v>15</v>
      </c>
    </row>
    <row r="132664" spans="1:12" x14ac:dyDescent="0.3">
      <c r="A132664">
        <v>400231</v>
      </c>
      <c r="B132664" s="2">
        <v>44428.631333333338</v>
      </c>
      <c r="C132664">
        <v>172295</v>
      </c>
      <c r="D132664">
        <v>21407</v>
      </c>
      <c r="I132664" s="59">
        <v>176948</v>
      </c>
      <c r="J132664" s="57" t="s">
        <v>83</v>
      </c>
      <c r="K132664" s="58" t="str">
        <f t="shared" si="2072"/>
        <v>будни</v>
      </c>
      <c r="L132664">
        <v>15</v>
      </c>
    </row>
    <row r="132665" spans="1:12" x14ac:dyDescent="0.3">
      <c r="A132665">
        <v>400233</v>
      </c>
      <c r="B132665" s="2">
        <v>44428.632064724916</v>
      </c>
      <c r="C132665">
        <v>305687</v>
      </c>
      <c r="D132665">
        <v>353381</v>
      </c>
      <c r="I132665" s="59">
        <v>176949</v>
      </c>
      <c r="J132665" s="57" t="s">
        <v>84</v>
      </c>
      <c r="K132665" s="58" t="str">
        <f t="shared" si="2072"/>
        <v>будни</v>
      </c>
      <c r="L132665">
        <v>15</v>
      </c>
    </row>
    <row r="132666" spans="1:12" x14ac:dyDescent="0.3">
      <c r="A132666">
        <v>400234</v>
      </c>
      <c r="B132666" s="2">
        <v>44428.632469255666</v>
      </c>
      <c r="C132666">
        <v>241272</v>
      </c>
      <c r="D132666">
        <v>141918</v>
      </c>
      <c r="I132666" s="59">
        <v>176950</v>
      </c>
      <c r="J132666" s="57" t="s">
        <v>79</v>
      </c>
      <c r="K132666" s="58" t="str">
        <f t="shared" si="2072"/>
        <v>будни</v>
      </c>
      <c r="L132666">
        <v>15</v>
      </c>
    </row>
    <row r="132667" spans="1:12" x14ac:dyDescent="0.3">
      <c r="A132667">
        <v>400235</v>
      </c>
      <c r="B132667" s="2">
        <v>44428.632469255666</v>
      </c>
      <c r="C132667">
        <v>261020</v>
      </c>
      <c r="D132667">
        <v>182191</v>
      </c>
      <c r="I132667" s="59">
        <v>176951</v>
      </c>
      <c r="J132667" s="57" t="s">
        <v>80</v>
      </c>
      <c r="K132667" s="58" t="str">
        <f t="shared" si="2072"/>
        <v>будни</v>
      </c>
      <c r="L132667">
        <v>15</v>
      </c>
    </row>
    <row r="132668" spans="1:12" x14ac:dyDescent="0.3">
      <c r="A132668">
        <v>400239</v>
      </c>
      <c r="B132668" s="2">
        <v>44428.632469255666</v>
      </c>
      <c r="C132668">
        <v>320879</v>
      </c>
      <c r="D132668">
        <v>347393</v>
      </c>
      <c r="I132668" s="59">
        <v>176952</v>
      </c>
      <c r="J132668" s="57" t="s">
        <v>81</v>
      </c>
      <c r="K132668" s="58" t="str">
        <f t="shared" si="2072"/>
        <v>будни</v>
      </c>
      <c r="L132668">
        <v>15</v>
      </c>
    </row>
    <row r="132669" spans="1:12" x14ac:dyDescent="0.3">
      <c r="A132669">
        <v>400242</v>
      </c>
      <c r="B132669" s="2">
        <v>44428.632469255666</v>
      </c>
      <c r="C132669">
        <v>342799</v>
      </c>
      <c r="D132669">
        <v>347008</v>
      </c>
      <c r="I132669" s="59">
        <v>176953</v>
      </c>
      <c r="J132669" s="57" t="s">
        <v>78</v>
      </c>
      <c r="K132669" s="58" t="str">
        <f t="shared" si="2072"/>
        <v>выходные</v>
      </c>
      <c r="L132669">
        <v>15</v>
      </c>
    </row>
    <row r="132670" spans="1:12" x14ac:dyDescent="0.3">
      <c r="A132670">
        <v>400246</v>
      </c>
      <c r="B132670" s="2">
        <v>44428.633000000002</v>
      </c>
      <c r="C132670">
        <v>4182</v>
      </c>
      <c r="D132670">
        <v>379466</v>
      </c>
      <c r="I132670" s="59">
        <v>176954</v>
      </c>
      <c r="J132670" s="57" t="s">
        <v>82</v>
      </c>
      <c r="K132670" s="58" t="str">
        <f t="shared" si="2072"/>
        <v>выходные</v>
      </c>
      <c r="L132670">
        <v>15</v>
      </c>
    </row>
    <row r="132671" spans="1:12" x14ac:dyDescent="0.3">
      <c r="A132671">
        <v>400250</v>
      </c>
      <c r="B132671" s="2">
        <v>44428.633278317153</v>
      </c>
      <c r="C132671">
        <v>31480</v>
      </c>
      <c r="D132671">
        <v>342273</v>
      </c>
      <c r="I132671" s="59">
        <v>176955</v>
      </c>
      <c r="J132671" s="57" t="s">
        <v>83</v>
      </c>
      <c r="K132671" s="58" t="str">
        <f t="shared" si="2072"/>
        <v>будни</v>
      </c>
      <c r="L132671">
        <v>15</v>
      </c>
    </row>
    <row r="132672" spans="1:12" x14ac:dyDescent="0.3">
      <c r="A132672">
        <v>400254</v>
      </c>
      <c r="B132672" s="2">
        <v>44428.633682847896</v>
      </c>
      <c r="C132672">
        <v>131149</v>
      </c>
      <c r="D132672">
        <v>425645</v>
      </c>
      <c r="I132672" s="59">
        <v>176956</v>
      </c>
      <c r="J132672" s="57" t="s">
        <v>84</v>
      </c>
      <c r="K132672" s="58" t="str">
        <f t="shared" si="2072"/>
        <v>будни</v>
      </c>
      <c r="L132672">
        <v>15</v>
      </c>
    </row>
    <row r="132673" spans="1:12" x14ac:dyDescent="0.3">
      <c r="A132673">
        <v>400259</v>
      </c>
      <c r="B132673" s="2">
        <v>44428.634087378639</v>
      </c>
      <c r="C132673">
        <v>94673</v>
      </c>
      <c r="D132673">
        <v>153893</v>
      </c>
      <c r="I132673" s="59">
        <v>176957</v>
      </c>
      <c r="J132673" s="57" t="s">
        <v>79</v>
      </c>
      <c r="K132673" s="58" t="str">
        <f t="shared" si="2072"/>
        <v>будни</v>
      </c>
      <c r="L132673">
        <v>15</v>
      </c>
    </row>
    <row r="132674" spans="1:12" x14ac:dyDescent="0.3">
      <c r="A132674">
        <v>400260</v>
      </c>
      <c r="B132674" s="2">
        <v>44428.634087378639</v>
      </c>
      <c r="C132674">
        <v>199664</v>
      </c>
      <c r="D132674">
        <v>111368</v>
      </c>
      <c r="I132674" s="59">
        <v>176958</v>
      </c>
      <c r="J132674" s="57" t="s">
        <v>80</v>
      </c>
      <c r="K132674" s="58" t="str">
        <f t="shared" si="2072"/>
        <v>будни</v>
      </c>
      <c r="L132674">
        <v>15</v>
      </c>
    </row>
    <row r="132675" spans="1:12" x14ac:dyDescent="0.3">
      <c r="A132675">
        <v>400265</v>
      </c>
      <c r="B132675" s="2">
        <v>44428.634491909383</v>
      </c>
      <c r="C132675">
        <v>25505</v>
      </c>
      <c r="D132675">
        <v>153893</v>
      </c>
      <c r="I132675" s="59">
        <v>176959</v>
      </c>
      <c r="J132675" s="57" t="s">
        <v>81</v>
      </c>
      <c r="K132675" s="58" t="str">
        <f t="shared" ref="K132675:K132738" si="2073">IF(OR(J132675="суббота",J132675="воскресенье"),"выходные","будни")</f>
        <v>будни</v>
      </c>
      <c r="L132675">
        <v>15</v>
      </c>
    </row>
    <row r="132676" spans="1:12" x14ac:dyDescent="0.3">
      <c r="A132676">
        <v>400270</v>
      </c>
      <c r="B132676" s="2">
        <v>44428.634896440133</v>
      </c>
      <c r="C132676">
        <v>144662</v>
      </c>
      <c r="D132676">
        <v>190676</v>
      </c>
      <c r="I132676" s="59">
        <v>176960</v>
      </c>
      <c r="J132676" s="57" t="s">
        <v>78</v>
      </c>
      <c r="K132676" s="58" t="str">
        <f t="shared" si="2073"/>
        <v>выходные</v>
      </c>
      <c r="L132676">
        <v>15</v>
      </c>
    </row>
    <row r="132677" spans="1:12" x14ac:dyDescent="0.3">
      <c r="A132677">
        <v>400274</v>
      </c>
      <c r="B132677" s="2">
        <v>44428.634896440133</v>
      </c>
      <c r="C132677">
        <v>187785</v>
      </c>
      <c r="D132677">
        <v>241927</v>
      </c>
      <c r="I132677" s="59">
        <v>176961</v>
      </c>
      <c r="J132677" s="57" t="s">
        <v>82</v>
      </c>
      <c r="K132677" s="58" t="str">
        <f t="shared" si="2073"/>
        <v>выходные</v>
      </c>
      <c r="L132677">
        <v>15</v>
      </c>
    </row>
    <row r="132678" spans="1:12" x14ac:dyDescent="0.3">
      <c r="A132678">
        <v>400275</v>
      </c>
      <c r="B132678" s="2">
        <v>44428.634896440133</v>
      </c>
      <c r="C132678">
        <v>261473</v>
      </c>
      <c r="D132678">
        <v>106813</v>
      </c>
      <c r="I132678" s="59">
        <v>176962</v>
      </c>
      <c r="J132678" s="57" t="s">
        <v>83</v>
      </c>
      <c r="K132678" s="58" t="str">
        <f t="shared" si="2073"/>
        <v>будни</v>
      </c>
      <c r="L132678">
        <v>15</v>
      </c>
    </row>
    <row r="132679" spans="1:12" x14ac:dyDescent="0.3">
      <c r="A132679">
        <v>400279</v>
      </c>
      <c r="B132679" s="2">
        <v>44428.635300970869</v>
      </c>
      <c r="C132679">
        <v>108291</v>
      </c>
      <c r="D132679">
        <v>54565</v>
      </c>
      <c r="I132679" s="59">
        <v>176963</v>
      </c>
      <c r="J132679" s="57" t="s">
        <v>84</v>
      </c>
      <c r="K132679" s="58" t="str">
        <f t="shared" si="2073"/>
        <v>будни</v>
      </c>
      <c r="L132679">
        <v>15</v>
      </c>
    </row>
    <row r="132680" spans="1:12" x14ac:dyDescent="0.3">
      <c r="A132680">
        <v>400281</v>
      </c>
      <c r="B132680" s="2">
        <v>44428.635300970869</v>
      </c>
      <c r="C132680">
        <v>213647</v>
      </c>
      <c r="D132680">
        <v>95024</v>
      </c>
      <c r="I132680" s="59">
        <v>176964</v>
      </c>
      <c r="J132680" s="57" t="s">
        <v>79</v>
      </c>
      <c r="K132680" s="58" t="str">
        <f t="shared" si="2073"/>
        <v>будни</v>
      </c>
      <c r="L132680">
        <v>15</v>
      </c>
    </row>
    <row r="132681" spans="1:12" x14ac:dyDescent="0.3">
      <c r="A132681">
        <v>400284</v>
      </c>
      <c r="B132681" s="2">
        <v>44428.636333333336</v>
      </c>
      <c r="C132681">
        <v>43062</v>
      </c>
      <c r="D132681">
        <v>206501</v>
      </c>
      <c r="I132681" s="59">
        <v>176965</v>
      </c>
      <c r="J132681" s="57" t="s">
        <v>80</v>
      </c>
      <c r="K132681" s="58" t="str">
        <f t="shared" si="2073"/>
        <v>будни</v>
      </c>
      <c r="L132681">
        <v>15</v>
      </c>
    </row>
    <row r="132682" spans="1:12" x14ac:dyDescent="0.3">
      <c r="A132682">
        <v>400286</v>
      </c>
      <c r="B132682" s="2">
        <v>44428.6373236246</v>
      </c>
      <c r="C132682">
        <v>66056</v>
      </c>
      <c r="D132682">
        <v>250679</v>
      </c>
      <c r="I132682" s="59">
        <v>176966</v>
      </c>
      <c r="J132682" s="57" t="s">
        <v>81</v>
      </c>
      <c r="K132682" s="58" t="str">
        <f t="shared" si="2073"/>
        <v>будни</v>
      </c>
      <c r="L132682">
        <v>15</v>
      </c>
    </row>
    <row r="132683" spans="1:12" x14ac:dyDescent="0.3">
      <c r="A132683">
        <v>400290</v>
      </c>
      <c r="B132683" s="2">
        <v>44428.638537216822</v>
      </c>
      <c r="C132683">
        <v>59324</v>
      </c>
      <c r="D132683">
        <v>274147</v>
      </c>
      <c r="I132683" s="59">
        <v>176967</v>
      </c>
      <c r="J132683" s="57" t="s">
        <v>78</v>
      </c>
      <c r="K132683" s="58" t="str">
        <f t="shared" si="2073"/>
        <v>выходные</v>
      </c>
      <c r="L132683">
        <v>15</v>
      </c>
    </row>
    <row r="132684" spans="1:12" x14ac:dyDescent="0.3">
      <c r="A132684">
        <v>400295</v>
      </c>
      <c r="B132684" s="2">
        <v>44428.638941747573</v>
      </c>
      <c r="C132684">
        <v>17547</v>
      </c>
      <c r="D132684">
        <v>459455</v>
      </c>
      <c r="I132684" s="59">
        <v>176968</v>
      </c>
      <c r="J132684" s="57" t="s">
        <v>82</v>
      </c>
      <c r="K132684" s="58" t="str">
        <f t="shared" si="2073"/>
        <v>выходные</v>
      </c>
      <c r="L132684">
        <v>15</v>
      </c>
    </row>
    <row r="132685" spans="1:12" x14ac:dyDescent="0.3">
      <c r="A132685">
        <v>400297</v>
      </c>
      <c r="B132685" s="2">
        <v>44428.638941747573</v>
      </c>
      <c r="C132685">
        <v>220909</v>
      </c>
      <c r="D132685">
        <v>235960</v>
      </c>
      <c r="I132685" s="59">
        <v>176969</v>
      </c>
      <c r="J132685" s="57" t="s">
        <v>83</v>
      </c>
      <c r="K132685" s="58" t="str">
        <f t="shared" si="2073"/>
        <v>будни</v>
      </c>
      <c r="L132685">
        <v>15</v>
      </c>
    </row>
    <row r="132686" spans="1:12" x14ac:dyDescent="0.3">
      <c r="A132686">
        <v>400298</v>
      </c>
      <c r="B132686" s="2">
        <v>44428.639750809067</v>
      </c>
      <c r="C132686">
        <v>34732</v>
      </c>
      <c r="D132686">
        <v>31886</v>
      </c>
      <c r="I132686" s="59">
        <v>176970</v>
      </c>
      <c r="J132686" s="57" t="s">
        <v>84</v>
      </c>
      <c r="K132686" s="58" t="str">
        <f t="shared" si="2073"/>
        <v>будни</v>
      </c>
      <c r="L132686">
        <v>15</v>
      </c>
    </row>
    <row r="132687" spans="1:12" x14ac:dyDescent="0.3">
      <c r="A132687">
        <v>400302</v>
      </c>
      <c r="B132687" s="2">
        <v>44428.639750809067</v>
      </c>
      <c r="C132687">
        <v>94530</v>
      </c>
      <c r="D132687">
        <v>470762</v>
      </c>
      <c r="I132687" s="59">
        <v>176971</v>
      </c>
      <c r="J132687" s="57" t="s">
        <v>79</v>
      </c>
      <c r="K132687" s="58" t="str">
        <f t="shared" si="2073"/>
        <v>будни</v>
      </c>
      <c r="L132687">
        <v>15</v>
      </c>
    </row>
    <row r="132688" spans="1:12" x14ac:dyDescent="0.3">
      <c r="A132688">
        <v>400306</v>
      </c>
      <c r="B132688" s="2">
        <v>44428.639750809067</v>
      </c>
      <c r="C132688">
        <v>192945</v>
      </c>
      <c r="D132688">
        <v>230507</v>
      </c>
      <c r="I132688" s="59">
        <v>176972</v>
      </c>
      <c r="J132688" s="57" t="s">
        <v>80</v>
      </c>
      <c r="K132688" s="58" t="str">
        <f t="shared" si="2073"/>
        <v>будни</v>
      </c>
      <c r="L132688">
        <v>15</v>
      </c>
    </row>
    <row r="132689" spans="1:12" x14ac:dyDescent="0.3">
      <c r="A132689">
        <v>400311</v>
      </c>
      <c r="B132689" s="2">
        <v>44428.639750809067</v>
      </c>
      <c r="C132689">
        <v>319535</v>
      </c>
      <c r="D132689">
        <v>154449</v>
      </c>
      <c r="I132689" s="59">
        <v>176973</v>
      </c>
      <c r="J132689" s="57" t="s">
        <v>81</v>
      </c>
      <c r="K132689" s="58" t="str">
        <f t="shared" si="2073"/>
        <v>будни</v>
      </c>
      <c r="L132689">
        <v>15</v>
      </c>
    </row>
    <row r="132690" spans="1:12" x14ac:dyDescent="0.3">
      <c r="A132690">
        <v>400312</v>
      </c>
      <c r="B132690" s="2">
        <v>44428.640155339803</v>
      </c>
      <c r="C132690">
        <v>89428</v>
      </c>
      <c r="D132690">
        <v>7084</v>
      </c>
      <c r="I132690" s="59">
        <v>176974</v>
      </c>
      <c r="J132690" s="57" t="s">
        <v>78</v>
      </c>
      <c r="K132690" s="58" t="str">
        <f t="shared" si="2073"/>
        <v>выходные</v>
      </c>
      <c r="L132690">
        <v>15</v>
      </c>
    </row>
    <row r="132691" spans="1:12" x14ac:dyDescent="0.3">
      <c r="A132691">
        <v>400317</v>
      </c>
      <c r="B132691" s="2">
        <v>44428.640155339803</v>
      </c>
      <c r="C132691">
        <v>186856</v>
      </c>
      <c r="D132691">
        <v>304722</v>
      </c>
      <c r="I132691" s="59">
        <v>176975</v>
      </c>
      <c r="J132691" s="57" t="s">
        <v>82</v>
      </c>
      <c r="K132691" s="58" t="str">
        <f t="shared" si="2073"/>
        <v>выходные</v>
      </c>
      <c r="L132691">
        <v>15</v>
      </c>
    </row>
    <row r="132692" spans="1:12" x14ac:dyDescent="0.3">
      <c r="A132692">
        <v>400318</v>
      </c>
      <c r="B132692" s="2">
        <v>44428.640559870553</v>
      </c>
      <c r="C132692">
        <v>88751</v>
      </c>
      <c r="D132692">
        <v>188971</v>
      </c>
      <c r="I132692" s="59">
        <v>176976</v>
      </c>
      <c r="J132692" s="57" t="s">
        <v>83</v>
      </c>
      <c r="K132692" s="58" t="str">
        <f t="shared" si="2073"/>
        <v>будни</v>
      </c>
      <c r="L132692">
        <v>15</v>
      </c>
    </row>
    <row r="132693" spans="1:12" x14ac:dyDescent="0.3">
      <c r="A132693">
        <v>400323</v>
      </c>
      <c r="B132693" s="2">
        <v>44428.640559870553</v>
      </c>
      <c r="C132693">
        <v>181388</v>
      </c>
      <c r="D132693">
        <v>250679</v>
      </c>
      <c r="I132693" s="59">
        <v>176977</v>
      </c>
      <c r="J132693" s="57" t="s">
        <v>84</v>
      </c>
      <c r="K132693" s="58" t="str">
        <f t="shared" si="2073"/>
        <v>будни</v>
      </c>
      <c r="L132693">
        <v>15</v>
      </c>
    </row>
    <row r="132694" spans="1:12" x14ac:dyDescent="0.3">
      <c r="A132694">
        <v>400327</v>
      </c>
      <c r="B132694" s="2">
        <v>44428.64136893204</v>
      </c>
      <c r="C132694">
        <v>134187</v>
      </c>
      <c r="D132694">
        <v>290088</v>
      </c>
      <c r="I132694" s="59">
        <v>176978</v>
      </c>
      <c r="J132694" s="57" t="s">
        <v>79</v>
      </c>
      <c r="K132694" s="58" t="str">
        <f t="shared" si="2073"/>
        <v>будни</v>
      </c>
      <c r="L132694">
        <v>15</v>
      </c>
    </row>
    <row r="132695" spans="1:12" x14ac:dyDescent="0.3">
      <c r="A132695">
        <v>400330</v>
      </c>
      <c r="B132695" s="2">
        <v>44428.64136893204</v>
      </c>
      <c r="C132695">
        <v>199979</v>
      </c>
      <c r="D132695">
        <v>327968</v>
      </c>
      <c r="I132695" s="59">
        <v>176979</v>
      </c>
      <c r="J132695" s="57" t="s">
        <v>80</v>
      </c>
      <c r="K132695" s="58" t="str">
        <f t="shared" si="2073"/>
        <v>будни</v>
      </c>
      <c r="L132695">
        <v>15</v>
      </c>
    </row>
    <row r="132696" spans="1:12" x14ac:dyDescent="0.3">
      <c r="A132696">
        <v>400335</v>
      </c>
      <c r="B132696" s="2">
        <v>44428.641773462783</v>
      </c>
      <c r="C132696">
        <v>82662</v>
      </c>
      <c r="D132696">
        <v>130721</v>
      </c>
      <c r="I132696" s="59">
        <v>176980</v>
      </c>
      <c r="J132696" s="57" t="s">
        <v>81</v>
      </c>
      <c r="K132696" s="58" t="str">
        <f t="shared" si="2073"/>
        <v>будни</v>
      </c>
      <c r="L132696">
        <v>15</v>
      </c>
    </row>
    <row r="132697" spans="1:12" x14ac:dyDescent="0.3">
      <c r="A132697">
        <v>400339</v>
      </c>
      <c r="B132697" s="2">
        <v>44428.641773462783</v>
      </c>
      <c r="C132697">
        <v>303376</v>
      </c>
      <c r="D132697">
        <v>158978</v>
      </c>
      <c r="I132697" s="59">
        <v>176981</v>
      </c>
      <c r="J132697" s="57" t="s">
        <v>78</v>
      </c>
      <c r="K132697" s="58" t="str">
        <f t="shared" si="2073"/>
        <v>выходные</v>
      </c>
      <c r="L132697">
        <v>15</v>
      </c>
    </row>
    <row r="132698" spans="1:12" x14ac:dyDescent="0.3">
      <c r="A132698">
        <v>400341</v>
      </c>
      <c r="B132698" s="2">
        <v>44428.642582524277</v>
      </c>
      <c r="C132698">
        <v>329617</v>
      </c>
      <c r="D132698">
        <v>347393</v>
      </c>
      <c r="I132698" s="59">
        <v>176982</v>
      </c>
      <c r="J132698" s="57" t="s">
        <v>82</v>
      </c>
      <c r="K132698" s="58" t="str">
        <f t="shared" si="2073"/>
        <v>выходные</v>
      </c>
      <c r="L132698">
        <v>15</v>
      </c>
    </row>
    <row r="132699" spans="1:12" x14ac:dyDescent="0.3">
      <c r="A132699">
        <v>400344</v>
      </c>
      <c r="B132699" s="2">
        <v>44428.64298705502</v>
      </c>
      <c r="C132699">
        <v>99202</v>
      </c>
      <c r="D132699">
        <v>472712</v>
      </c>
      <c r="I132699" s="59">
        <v>176983</v>
      </c>
      <c r="J132699" s="57" t="s">
        <v>83</v>
      </c>
      <c r="K132699" s="58" t="str">
        <f t="shared" si="2073"/>
        <v>будни</v>
      </c>
      <c r="L132699">
        <v>15</v>
      </c>
    </row>
    <row r="132700" spans="1:12" x14ac:dyDescent="0.3">
      <c r="A132700">
        <v>400349</v>
      </c>
      <c r="B132700" s="2">
        <v>44428.64298705502</v>
      </c>
      <c r="C132700">
        <v>143484</v>
      </c>
      <c r="D132700">
        <v>351192</v>
      </c>
      <c r="I132700" s="59">
        <v>176984</v>
      </c>
      <c r="J132700" s="57" t="s">
        <v>84</v>
      </c>
      <c r="K132700" s="58" t="str">
        <f t="shared" si="2073"/>
        <v>будни</v>
      </c>
      <c r="L132700">
        <v>15</v>
      </c>
    </row>
    <row r="132701" spans="1:12" x14ac:dyDescent="0.3">
      <c r="A132701">
        <v>400350</v>
      </c>
      <c r="B132701" s="2">
        <v>44428.643391585756</v>
      </c>
      <c r="C132701">
        <v>51310</v>
      </c>
      <c r="D132701">
        <v>421199</v>
      </c>
      <c r="I132701" s="59">
        <v>176985</v>
      </c>
      <c r="J132701" s="57" t="s">
        <v>79</v>
      </c>
      <c r="K132701" s="58" t="str">
        <f t="shared" si="2073"/>
        <v>будни</v>
      </c>
      <c r="L132701">
        <v>15</v>
      </c>
    </row>
    <row r="132702" spans="1:12" x14ac:dyDescent="0.3">
      <c r="A132702">
        <v>400352</v>
      </c>
      <c r="B132702" s="2">
        <v>44428.64420064725</v>
      </c>
      <c r="C132702">
        <v>106453</v>
      </c>
      <c r="D132702">
        <v>321129</v>
      </c>
      <c r="I132702" s="59">
        <v>176986</v>
      </c>
      <c r="J132702" s="57" t="s">
        <v>80</v>
      </c>
      <c r="K132702" s="58" t="str">
        <f t="shared" si="2073"/>
        <v>будни</v>
      </c>
      <c r="L132702">
        <v>15</v>
      </c>
    </row>
    <row r="132703" spans="1:12" x14ac:dyDescent="0.3">
      <c r="A132703">
        <v>400356</v>
      </c>
      <c r="B132703" s="2">
        <v>44428.64420064725</v>
      </c>
      <c r="C132703">
        <v>126832</v>
      </c>
      <c r="D132703">
        <v>13229</v>
      </c>
      <c r="I132703" s="59">
        <v>176987</v>
      </c>
      <c r="J132703" s="57" t="s">
        <v>81</v>
      </c>
      <c r="K132703" s="58" t="str">
        <f t="shared" si="2073"/>
        <v>будни</v>
      </c>
      <c r="L132703">
        <v>15</v>
      </c>
    </row>
    <row r="132704" spans="1:12" x14ac:dyDescent="0.3">
      <c r="A132704">
        <v>400357</v>
      </c>
      <c r="B132704" s="2">
        <v>44428.64420064725</v>
      </c>
      <c r="C132704">
        <v>229459</v>
      </c>
      <c r="D132704">
        <v>252370</v>
      </c>
      <c r="I132704" s="59">
        <v>176988</v>
      </c>
      <c r="J132704" s="57" t="s">
        <v>78</v>
      </c>
      <c r="K132704" s="58" t="str">
        <f t="shared" si="2073"/>
        <v>выходные</v>
      </c>
      <c r="L132704">
        <v>15</v>
      </c>
    </row>
    <row r="132705" spans="1:12" x14ac:dyDescent="0.3">
      <c r="A132705">
        <v>400362</v>
      </c>
      <c r="B132705" s="2">
        <v>44428.64420064725</v>
      </c>
      <c r="C132705">
        <v>321645</v>
      </c>
      <c r="D132705">
        <v>158978</v>
      </c>
      <c r="I132705" s="59">
        <v>176989</v>
      </c>
      <c r="J132705" s="57" t="s">
        <v>82</v>
      </c>
      <c r="K132705" s="58" t="str">
        <f t="shared" si="2073"/>
        <v>выходные</v>
      </c>
      <c r="L132705">
        <v>15</v>
      </c>
    </row>
    <row r="132706" spans="1:12" x14ac:dyDescent="0.3">
      <c r="A132706">
        <v>400367</v>
      </c>
      <c r="B132706" s="2">
        <v>44428.644605177993</v>
      </c>
      <c r="C132706">
        <v>21310</v>
      </c>
      <c r="D132706">
        <v>411922</v>
      </c>
      <c r="I132706" s="59">
        <v>176990</v>
      </c>
      <c r="J132706" s="57" t="s">
        <v>83</v>
      </c>
      <c r="K132706" s="58" t="str">
        <f t="shared" si="2073"/>
        <v>будни</v>
      </c>
      <c r="L132706">
        <v>15</v>
      </c>
    </row>
    <row r="132707" spans="1:12" x14ac:dyDescent="0.3">
      <c r="A132707">
        <v>400371</v>
      </c>
      <c r="B132707" s="2">
        <v>44428.64541423948</v>
      </c>
      <c r="C132707">
        <v>131347</v>
      </c>
      <c r="D132707">
        <v>416762</v>
      </c>
      <c r="I132707" s="59">
        <v>176991</v>
      </c>
      <c r="J132707" s="57" t="s">
        <v>84</v>
      </c>
      <c r="K132707" s="58" t="str">
        <f t="shared" si="2073"/>
        <v>будни</v>
      </c>
      <c r="L132707">
        <v>15</v>
      </c>
    </row>
    <row r="132708" spans="1:12" x14ac:dyDescent="0.3">
      <c r="A132708">
        <v>400372</v>
      </c>
      <c r="B132708" s="2">
        <v>44428.64541423948</v>
      </c>
      <c r="C132708">
        <v>260546</v>
      </c>
      <c r="D132708">
        <v>392434</v>
      </c>
      <c r="I132708" s="59">
        <v>176992</v>
      </c>
      <c r="J132708" s="57" t="s">
        <v>79</v>
      </c>
      <c r="K132708" s="58" t="str">
        <f t="shared" si="2073"/>
        <v>будни</v>
      </c>
      <c r="L132708">
        <v>15</v>
      </c>
    </row>
    <row r="132709" spans="1:12" x14ac:dyDescent="0.3">
      <c r="A132709">
        <v>400375</v>
      </c>
      <c r="B132709" s="2">
        <v>44428.646223300973</v>
      </c>
      <c r="C132709">
        <v>300906</v>
      </c>
      <c r="D132709">
        <v>182191</v>
      </c>
      <c r="I132709" s="59">
        <v>176993</v>
      </c>
      <c r="J132709" s="57" t="s">
        <v>80</v>
      </c>
      <c r="K132709" s="58" t="str">
        <f t="shared" si="2073"/>
        <v>будни</v>
      </c>
      <c r="L132709">
        <v>15</v>
      </c>
    </row>
    <row r="132710" spans="1:12" x14ac:dyDescent="0.3">
      <c r="A132710">
        <v>400377</v>
      </c>
      <c r="B132710" s="2">
        <v>44428.64703236246</v>
      </c>
      <c r="C132710">
        <v>246901</v>
      </c>
      <c r="D132710">
        <v>118549</v>
      </c>
      <c r="I132710" s="59">
        <v>176994</v>
      </c>
      <c r="J132710" s="57" t="s">
        <v>81</v>
      </c>
      <c r="K132710" s="58" t="str">
        <f t="shared" si="2073"/>
        <v>будни</v>
      </c>
      <c r="L132710">
        <v>15</v>
      </c>
    </row>
    <row r="132711" spans="1:12" x14ac:dyDescent="0.3">
      <c r="A132711">
        <v>400382</v>
      </c>
      <c r="B132711" s="2">
        <v>44428.647436893203</v>
      </c>
      <c r="C132711">
        <v>19397</v>
      </c>
      <c r="D132711">
        <v>129610</v>
      </c>
      <c r="I132711" s="59">
        <v>176995</v>
      </c>
      <c r="J132711" s="57" t="s">
        <v>78</v>
      </c>
      <c r="K132711" s="58" t="str">
        <f t="shared" si="2073"/>
        <v>выходные</v>
      </c>
      <c r="L132711">
        <v>15</v>
      </c>
    </row>
    <row r="132712" spans="1:12" x14ac:dyDescent="0.3">
      <c r="A132712">
        <v>400384</v>
      </c>
      <c r="B132712" s="2">
        <v>44428.647841423954</v>
      </c>
      <c r="C132712">
        <v>35195</v>
      </c>
      <c r="D132712">
        <v>470762</v>
      </c>
      <c r="I132712" s="59">
        <v>176996</v>
      </c>
      <c r="J132712" s="57" t="s">
        <v>82</v>
      </c>
      <c r="K132712" s="58" t="str">
        <f t="shared" si="2073"/>
        <v>выходные</v>
      </c>
      <c r="L132712">
        <v>15</v>
      </c>
    </row>
    <row r="132713" spans="1:12" x14ac:dyDescent="0.3">
      <c r="A132713">
        <v>400387</v>
      </c>
      <c r="B132713" s="2">
        <v>44428.64824595469</v>
      </c>
      <c r="C132713">
        <v>57930</v>
      </c>
      <c r="D132713">
        <v>411922</v>
      </c>
      <c r="I132713" s="59">
        <v>176997</v>
      </c>
      <c r="J132713" s="57" t="s">
        <v>83</v>
      </c>
      <c r="K132713" s="58" t="str">
        <f t="shared" si="2073"/>
        <v>будни</v>
      </c>
      <c r="L132713">
        <v>15</v>
      </c>
    </row>
    <row r="132714" spans="1:12" x14ac:dyDescent="0.3">
      <c r="A132714">
        <v>400388</v>
      </c>
      <c r="B132714" s="2">
        <v>44428.64824595469</v>
      </c>
      <c r="C132714">
        <v>141203</v>
      </c>
      <c r="D132714">
        <v>56396</v>
      </c>
      <c r="I132714" s="59">
        <v>176998</v>
      </c>
      <c r="J132714" s="57" t="s">
        <v>84</v>
      </c>
      <c r="K132714" s="58" t="str">
        <f t="shared" si="2073"/>
        <v>будни</v>
      </c>
      <c r="L132714">
        <v>15</v>
      </c>
    </row>
    <row r="132715" spans="1:12" x14ac:dyDescent="0.3">
      <c r="A132715">
        <v>400390</v>
      </c>
      <c r="B132715" s="2">
        <v>44428.64824595469</v>
      </c>
      <c r="C132715">
        <v>341594</v>
      </c>
      <c r="D132715">
        <v>411922</v>
      </c>
      <c r="I132715" s="59">
        <v>176999</v>
      </c>
      <c r="J132715" s="57" t="s">
        <v>79</v>
      </c>
      <c r="K132715" s="58" t="str">
        <f t="shared" si="2073"/>
        <v>будни</v>
      </c>
      <c r="L132715">
        <v>15</v>
      </c>
    </row>
    <row r="132716" spans="1:12" x14ac:dyDescent="0.3">
      <c r="A132716">
        <v>400393</v>
      </c>
      <c r="B132716" s="2">
        <v>44428.64865048544</v>
      </c>
      <c r="C132716">
        <v>51864</v>
      </c>
      <c r="D132716">
        <v>411922</v>
      </c>
      <c r="I132716" s="59">
        <v>177000</v>
      </c>
      <c r="J132716" s="57" t="s">
        <v>80</v>
      </c>
      <c r="K132716" s="58" t="str">
        <f t="shared" si="2073"/>
        <v>будни</v>
      </c>
      <c r="L132716">
        <v>15</v>
      </c>
    </row>
    <row r="132717" spans="1:12" x14ac:dyDescent="0.3">
      <c r="A132717">
        <v>400394</v>
      </c>
      <c r="B132717" s="2">
        <v>44428.64865048544</v>
      </c>
      <c r="C132717">
        <v>99950</v>
      </c>
      <c r="D132717">
        <v>426727</v>
      </c>
      <c r="I132717" s="59">
        <v>177001</v>
      </c>
      <c r="J132717" s="57" t="s">
        <v>81</v>
      </c>
      <c r="K132717" s="58" t="str">
        <f t="shared" si="2073"/>
        <v>будни</v>
      </c>
      <c r="L132717">
        <v>15</v>
      </c>
    </row>
    <row r="132718" spans="1:12" x14ac:dyDescent="0.3">
      <c r="A132718">
        <v>400395</v>
      </c>
      <c r="B132718" s="2">
        <v>44428.64865048544</v>
      </c>
      <c r="C132718">
        <v>202157</v>
      </c>
      <c r="D132718">
        <v>351192</v>
      </c>
      <c r="I132718" s="59">
        <v>177002</v>
      </c>
      <c r="J132718" s="57" t="s">
        <v>78</v>
      </c>
      <c r="K132718" s="58" t="str">
        <f t="shared" si="2073"/>
        <v>выходные</v>
      </c>
      <c r="L132718">
        <v>15</v>
      </c>
    </row>
    <row r="132719" spans="1:12" x14ac:dyDescent="0.3">
      <c r="A132719">
        <v>400400</v>
      </c>
      <c r="B132719" s="2">
        <v>44428.64865048544</v>
      </c>
      <c r="C132719">
        <v>234233</v>
      </c>
      <c r="D132719">
        <v>242428</v>
      </c>
      <c r="I132719" s="59">
        <v>177003</v>
      </c>
      <c r="J132719" s="57" t="s">
        <v>82</v>
      </c>
      <c r="K132719" s="58" t="str">
        <f t="shared" si="2073"/>
        <v>выходные</v>
      </c>
      <c r="L132719">
        <v>15</v>
      </c>
    </row>
    <row r="132720" spans="1:12" x14ac:dyDescent="0.3">
      <c r="A132720">
        <v>400402</v>
      </c>
      <c r="B132720" s="2">
        <v>44428.64865048544</v>
      </c>
      <c r="C132720">
        <v>299953</v>
      </c>
      <c r="D132720">
        <v>292782</v>
      </c>
      <c r="I132720" s="59">
        <v>177004</v>
      </c>
      <c r="J132720" s="57" t="s">
        <v>83</v>
      </c>
      <c r="K132720" s="58" t="str">
        <f t="shared" si="2073"/>
        <v>будни</v>
      </c>
      <c r="L132720">
        <v>15</v>
      </c>
    </row>
    <row r="132721" spans="1:12" x14ac:dyDescent="0.3">
      <c r="A132721">
        <v>400403</v>
      </c>
      <c r="B132721" s="2">
        <v>44428.649055016183</v>
      </c>
      <c r="C132721">
        <v>49523</v>
      </c>
      <c r="D132721">
        <v>347008</v>
      </c>
      <c r="I132721" s="59">
        <v>177005</v>
      </c>
      <c r="J132721" s="57" t="s">
        <v>84</v>
      </c>
      <c r="K132721" s="58" t="str">
        <f t="shared" si="2073"/>
        <v>будни</v>
      </c>
      <c r="L132721">
        <v>15</v>
      </c>
    </row>
    <row r="132722" spans="1:12" x14ac:dyDescent="0.3">
      <c r="A132722">
        <v>400406</v>
      </c>
      <c r="B132722" s="2">
        <v>44428.649055016183</v>
      </c>
      <c r="C132722">
        <v>332560</v>
      </c>
      <c r="D132722">
        <v>347008</v>
      </c>
      <c r="I132722" s="59">
        <v>177006</v>
      </c>
      <c r="J132722" s="57" t="s">
        <v>79</v>
      </c>
      <c r="K132722" s="58" t="str">
        <f t="shared" si="2073"/>
        <v>будни</v>
      </c>
      <c r="L132722">
        <v>15</v>
      </c>
    </row>
    <row r="132723" spans="1:12" x14ac:dyDescent="0.3">
      <c r="A132723">
        <v>400409</v>
      </c>
      <c r="B132723" s="2">
        <v>44428.649055016183</v>
      </c>
      <c r="C132723">
        <v>346021</v>
      </c>
      <c r="D132723">
        <v>56611</v>
      </c>
      <c r="I132723" s="59">
        <v>177007</v>
      </c>
      <c r="J132723" s="57" t="s">
        <v>80</v>
      </c>
      <c r="K132723" s="58" t="str">
        <f t="shared" si="2073"/>
        <v>будни</v>
      </c>
      <c r="L132723">
        <v>15</v>
      </c>
    </row>
    <row r="132724" spans="1:12" x14ac:dyDescent="0.3">
      <c r="A132724">
        <v>400413</v>
      </c>
      <c r="B132724" s="2">
        <v>44428.649459546927</v>
      </c>
      <c r="C132724">
        <v>109018</v>
      </c>
      <c r="D132724">
        <v>387595</v>
      </c>
      <c r="I132724" s="59">
        <v>177008</v>
      </c>
      <c r="J132724" s="57" t="s">
        <v>81</v>
      </c>
      <c r="K132724" s="58" t="str">
        <f t="shared" si="2073"/>
        <v>будни</v>
      </c>
      <c r="L132724">
        <v>15</v>
      </c>
    </row>
    <row r="132725" spans="1:12" x14ac:dyDescent="0.3">
      <c r="A132725">
        <v>400415</v>
      </c>
      <c r="B132725" s="2">
        <v>44428.649459546927</v>
      </c>
      <c r="C132725">
        <v>163426</v>
      </c>
      <c r="D132725">
        <v>391710</v>
      </c>
      <c r="I132725" s="59">
        <v>177009</v>
      </c>
      <c r="J132725" s="57" t="s">
        <v>78</v>
      </c>
      <c r="K132725" s="58" t="str">
        <f t="shared" si="2073"/>
        <v>выходные</v>
      </c>
      <c r="L132725">
        <v>15</v>
      </c>
    </row>
    <row r="132726" spans="1:12" x14ac:dyDescent="0.3">
      <c r="A132726">
        <v>400419</v>
      </c>
      <c r="B132726" s="2">
        <v>44428.649459546927</v>
      </c>
      <c r="C132726">
        <v>199825</v>
      </c>
      <c r="D132726">
        <v>88863</v>
      </c>
      <c r="I132726" s="59">
        <v>177010</v>
      </c>
      <c r="J132726" s="57" t="s">
        <v>82</v>
      </c>
      <c r="K132726" s="58" t="str">
        <f t="shared" si="2073"/>
        <v>выходные</v>
      </c>
      <c r="L132726">
        <v>15</v>
      </c>
    </row>
    <row r="132727" spans="1:12" x14ac:dyDescent="0.3">
      <c r="A132727">
        <v>400423</v>
      </c>
      <c r="B132727" s="2">
        <v>44428.64986407767</v>
      </c>
      <c r="C132727">
        <v>11948</v>
      </c>
      <c r="D132727">
        <v>180863</v>
      </c>
      <c r="I132727" s="59">
        <v>177011</v>
      </c>
      <c r="J132727" s="57" t="s">
        <v>83</v>
      </c>
      <c r="K132727" s="58" t="str">
        <f t="shared" si="2073"/>
        <v>будни</v>
      </c>
      <c r="L132727">
        <v>15</v>
      </c>
    </row>
    <row r="132728" spans="1:12" x14ac:dyDescent="0.3">
      <c r="A132728">
        <v>400427</v>
      </c>
      <c r="B132728" s="2">
        <v>44428.64986407767</v>
      </c>
      <c r="C132728">
        <v>189770</v>
      </c>
      <c r="D132728">
        <v>357547</v>
      </c>
      <c r="I132728" s="59">
        <v>177012</v>
      </c>
      <c r="J132728" s="57" t="s">
        <v>84</v>
      </c>
      <c r="K132728" s="58" t="str">
        <f t="shared" si="2073"/>
        <v>будни</v>
      </c>
      <c r="L132728">
        <v>15</v>
      </c>
    </row>
    <row r="132729" spans="1:12" x14ac:dyDescent="0.3">
      <c r="A132729">
        <v>400431</v>
      </c>
      <c r="B132729" s="2">
        <v>44428.650673139156</v>
      </c>
      <c r="C132729">
        <v>55497</v>
      </c>
      <c r="D132729">
        <v>32073</v>
      </c>
      <c r="I132729" s="59">
        <v>177013</v>
      </c>
      <c r="J132729" s="57" t="s">
        <v>79</v>
      </c>
      <c r="K132729" s="58" t="str">
        <f t="shared" si="2073"/>
        <v>будни</v>
      </c>
      <c r="L132729">
        <v>15</v>
      </c>
    </row>
    <row r="132730" spans="1:12" x14ac:dyDescent="0.3">
      <c r="A132730">
        <v>400435</v>
      </c>
      <c r="B132730" s="2">
        <v>44428.650673139156</v>
      </c>
      <c r="C132730">
        <v>164614</v>
      </c>
      <c r="D132730">
        <v>405774</v>
      </c>
      <c r="I132730" s="59">
        <v>177014</v>
      </c>
      <c r="J132730" s="57" t="s">
        <v>80</v>
      </c>
      <c r="K132730" s="58" t="str">
        <f t="shared" si="2073"/>
        <v>будни</v>
      </c>
      <c r="L132730">
        <v>15</v>
      </c>
    </row>
    <row r="132731" spans="1:12" x14ac:dyDescent="0.3">
      <c r="A132731">
        <v>400439</v>
      </c>
      <c r="B132731" s="2">
        <v>44428.650673139156</v>
      </c>
      <c r="C132731">
        <v>331965</v>
      </c>
      <c r="D132731">
        <v>249086</v>
      </c>
      <c r="I132731" s="59">
        <v>177015</v>
      </c>
      <c r="J132731" s="57" t="s">
        <v>81</v>
      </c>
      <c r="K132731" s="58" t="str">
        <f t="shared" si="2073"/>
        <v>будни</v>
      </c>
      <c r="L132731">
        <v>15</v>
      </c>
    </row>
    <row r="132732" spans="1:12" x14ac:dyDescent="0.3">
      <c r="A132732">
        <v>400441</v>
      </c>
      <c r="B132732" s="2">
        <v>44428.651077669907</v>
      </c>
      <c r="C132732">
        <v>41502</v>
      </c>
      <c r="D132732">
        <v>88863</v>
      </c>
      <c r="I132732" s="59">
        <v>177016</v>
      </c>
      <c r="J132732" s="57" t="s">
        <v>78</v>
      </c>
      <c r="K132732" s="58" t="str">
        <f t="shared" si="2073"/>
        <v>выходные</v>
      </c>
      <c r="L132732">
        <v>15</v>
      </c>
    </row>
    <row r="132733" spans="1:12" x14ac:dyDescent="0.3">
      <c r="A132733">
        <v>400442</v>
      </c>
      <c r="B132733" s="2">
        <v>44428.652291262137</v>
      </c>
      <c r="C132733">
        <v>10923</v>
      </c>
      <c r="D132733">
        <v>223759</v>
      </c>
      <c r="I132733" s="59">
        <v>177017</v>
      </c>
      <c r="J132733" s="57" t="s">
        <v>82</v>
      </c>
      <c r="K132733" s="58" t="str">
        <f t="shared" si="2073"/>
        <v>выходные</v>
      </c>
      <c r="L132733">
        <v>15</v>
      </c>
    </row>
    <row r="132734" spans="1:12" x14ac:dyDescent="0.3">
      <c r="A132734">
        <v>400446</v>
      </c>
      <c r="B132734" s="2">
        <v>44428.652291262137</v>
      </c>
      <c r="C132734">
        <v>44868</v>
      </c>
      <c r="D132734">
        <v>285365</v>
      </c>
      <c r="I132734" s="59">
        <v>177018</v>
      </c>
      <c r="J132734" s="57" t="s">
        <v>83</v>
      </c>
      <c r="K132734" s="58" t="str">
        <f t="shared" si="2073"/>
        <v>будни</v>
      </c>
      <c r="L132734">
        <v>15</v>
      </c>
    </row>
    <row r="132735" spans="1:12" x14ac:dyDescent="0.3">
      <c r="A132735">
        <v>400450</v>
      </c>
      <c r="B132735" s="2">
        <v>44428.652291262137</v>
      </c>
      <c r="C132735">
        <v>82847</v>
      </c>
      <c r="D132735">
        <v>227775</v>
      </c>
      <c r="I132735" s="59">
        <v>177019</v>
      </c>
      <c r="J132735" s="57" t="s">
        <v>84</v>
      </c>
      <c r="K132735" s="58" t="str">
        <f t="shared" si="2073"/>
        <v>будни</v>
      </c>
      <c r="L132735">
        <v>15</v>
      </c>
    </row>
    <row r="132736" spans="1:12" x14ac:dyDescent="0.3">
      <c r="A132736">
        <v>400452</v>
      </c>
      <c r="B132736" s="2">
        <v>44428.652291262137</v>
      </c>
      <c r="C132736">
        <v>89877</v>
      </c>
      <c r="D132736">
        <v>411922</v>
      </c>
      <c r="I132736" s="59">
        <v>177020</v>
      </c>
      <c r="J132736" s="57" t="s">
        <v>79</v>
      </c>
      <c r="K132736" s="58" t="str">
        <f t="shared" si="2073"/>
        <v>будни</v>
      </c>
      <c r="L132736">
        <v>15</v>
      </c>
    </row>
    <row r="132737" spans="1:12" x14ac:dyDescent="0.3">
      <c r="A132737">
        <v>400457</v>
      </c>
      <c r="B132737" s="2">
        <v>44428.652291262137</v>
      </c>
      <c r="C132737">
        <v>295662</v>
      </c>
      <c r="D132737">
        <v>411018</v>
      </c>
      <c r="I132737" s="59">
        <v>177021</v>
      </c>
      <c r="J132737" s="57" t="s">
        <v>80</v>
      </c>
      <c r="K132737" s="58" t="str">
        <f t="shared" si="2073"/>
        <v>будни</v>
      </c>
      <c r="L132737">
        <v>15</v>
      </c>
    </row>
    <row r="132738" spans="1:12" x14ac:dyDescent="0.3">
      <c r="A132738">
        <v>400462</v>
      </c>
      <c r="B132738" s="2">
        <v>44428.652291262137</v>
      </c>
      <c r="C132738">
        <v>297141</v>
      </c>
      <c r="D132738">
        <v>343712</v>
      </c>
      <c r="I132738" s="59">
        <v>177022</v>
      </c>
      <c r="J132738" s="57" t="s">
        <v>81</v>
      </c>
      <c r="K132738" s="58" t="str">
        <f t="shared" si="2073"/>
        <v>будни</v>
      </c>
      <c r="L132738">
        <v>15</v>
      </c>
    </row>
    <row r="132739" spans="1:12" x14ac:dyDescent="0.3">
      <c r="A132739">
        <v>400467</v>
      </c>
      <c r="B132739" s="2">
        <v>44428.65269579288</v>
      </c>
      <c r="C132739">
        <v>114520</v>
      </c>
      <c r="D132739">
        <v>267852</v>
      </c>
      <c r="I132739" s="59">
        <v>177023</v>
      </c>
      <c r="J132739" s="57" t="s">
        <v>78</v>
      </c>
      <c r="K132739" s="58" t="str">
        <f t="shared" ref="K132739:K132802" si="2074">IF(OR(J132739="суббота",J132739="воскресенье"),"выходные","будни")</f>
        <v>выходные</v>
      </c>
      <c r="L132739">
        <v>15</v>
      </c>
    </row>
    <row r="132740" spans="1:12" x14ac:dyDescent="0.3">
      <c r="A132740">
        <v>400472</v>
      </c>
      <c r="B132740" s="2">
        <v>44428.65269579288</v>
      </c>
      <c r="C132740">
        <v>137791</v>
      </c>
      <c r="D132740">
        <v>139440</v>
      </c>
      <c r="I132740" s="59">
        <v>177024</v>
      </c>
      <c r="J132740" s="57" t="s">
        <v>82</v>
      </c>
      <c r="K132740" s="58" t="str">
        <f t="shared" si="2074"/>
        <v>выходные</v>
      </c>
      <c r="L132740">
        <v>15</v>
      </c>
    </row>
    <row r="132741" spans="1:12" x14ac:dyDescent="0.3">
      <c r="A132741">
        <v>400477</v>
      </c>
      <c r="B132741" s="2">
        <v>44428.653100323623</v>
      </c>
      <c r="C132741">
        <v>244373</v>
      </c>
      <c r="D132741">
        <v>336616</v>
      </c>
      <c r="I132741" s="59">
        <v>177025</v>
      </c>
      <c r="J132741" s="57" t="s">
        <v>83</v>
      </c>
      <c r="K132741" s="58" t="str">
        <f t="shared" si="2074"/>
        <v>будни</v>
      </c>
      <c r="L132741">
        <v>15</v>
      </c>
    </row>
    <row r="132742" spans="1:12" x14ac:dyDescent="0.3">
      <c r="A132742">
        <v>400481</v>
      </c>
      <c r="B132742" s="2">
        <v>44428.653504854374</v>
      </c>
      <c r="C132742">
        <v>229840</v>
      </c>
      <c r="D132742">
        <v>273577</v>
      </c>
      <c r="I132742" s="59">
        <v>177026</v>
      </c>
      <c r="J132742" s="57" t="s">
        <v>84</v>
      </c>
      <c r="K132742" s="58" t="str">
        <f t="shared" si="2074"/>
        <v>будни</v>
      </c>
      <c r="L132742">
        <v>15</v>
      </c>
    </row>
    <row r="132743" spans="1:12" x14ac:dyDescent="0.3">
      <c r="A132743">
        <v>400486</v>
      </c>
      <c r="B132743" s="2">
        <v>44428.65390938511</v>
      </c>
      <c r="C132743">
        <v>324971</v>
      </c>
      <c r="D132743">
        <v>80850</v>
      </c>
      <c r="I132743" s="59">
        <v>177027</v>
      </c>
      <c r="J132743" s="57" t="s">
        <v>79</v>
      </c>
      <c r="K132743" s="58" t="str">
        <f t="shared" si="2074"/>
        <v>будни</v>
      </c>
      <c r="L132743">
        <v>15</v>
      </c>
    </row>
    <row r="132744" spans="1:12" x14ac:dyDescent="0.3">
      <c r="A132744">
        <v>400489</v>
      </c>
      <c r="B132744" s="2">
        <v>44428.654000000002</v>
      </c>
      <c r="C132744">
        <v>154833</v>
      </c>
      <c r="D132744">
        <v>327633</v>
      </c>
      <c r="I132744" s="59">
        <v>177028</v>
      </c>
      <c r="J132744" s="57" t="s">
        <v>80</v>
      </c>
      <c r="K132744" s="58" t="str">
        <f t="shared" si="2074"/>
        <v>будни</v>
      </c>
      <c r="L132744">
        <v>15</v>
      </c>
    </row>
    <row r="132745" spans="1:12" x14ac:dyDescent="0.3">
      <c r="A132745">
        <v>400490</v>
      </c>
      <c r="B132745" s="2">
        <v>44428.65431391586</v>
      </c>
      <c r="C132745">
        <v>20062</v>
      </c>
      <c r="D132745">
        <v>230507</v>
      </c>
      <c r="I132745" s="59">
        <v>177029</v>
      </c>
      <c r="J132745" s="57" t="s">
        <v>81</v>
      </c>
      <c r="K132745" s="58" t="str">
        <f t="shared" si="2074"/>
        <v>будни</v>
      </c>
      <c r="L132745">
        <v>15</v>
      </c>
    </row>
    <row r="132746" spans="1:12" x14ac:dyDescent="0.3">
      <c r="A132746">
        <v>400494</v>
      </c>
      <c r="B132746" s="2">
        <v>44428.65431391586</v>
      </c>
      <c r="C132746">
        <v>180065</v>
      </c>
      <c r="D132746">
        <v>392434</v>
      </c>
      <c r="I132746" s="59">
        <v>177030</v>
      </c>
      <c r="J132746" s="57" t="s">
        <v>78</v>
      </c>
      <c r="K132746" s="58" t="str">
        <f t="shared" si="2074"/>
        <v>выходные</v>
      </c>
      <c r="L132746">
        <v>15</v>
      </c>
    </row>
    <row r="132747" spans="1:12" x14ac:dyDescent="0.3">
      <c r="A132747">
        <v>400499</v>
      </c>
      <c r="B132747" s="2">
        <v>44428.654718446596</v>
      </c>
      <c r="C132747">
        <v>297336</v>
      </c>
      <c r="D132747">
        <v>227775</v>
      </c>
      <c r="I132747" s="59">
        <v>177031</v>
      </c>
      <c r="J132747" s="57" t="s">
        <v>82</v>
      </c>
      <c r="K132747" s="58" t="str">
        <f t="shared" si="2074"/>
        <v>выходные</v>
      </c>
      <c r="L132747">
        <v>15</v>
      </c>
    </row>
    <row r="132748" spans="1:12" x14ac:dyDescent="0.3">
      <c r="A132748">
        <v>400502</v>
      </c>
      <c r="B132748" s="2">
        <v>44428.65552750809</v>
      </c>
      <c r="C132748">
        <v>1885</v>
      </c>
      <c r="D132748">
        <v>440825</v>
      </c>
      <c r="I132748" s="59">
        <v>177032</v>
      </c>
      <c r="J132748" s="57" t="s">
        <v>83</v>
      </c>
      <c r="K132748" s="58" t="str">
        <f t="shared" si="2074"/>
        <v>будни</v>
      </c>
      <c r="L132748">
        <v>15</v>
      </c>
    </row>
    <row r="132749" spans="1:12" x14ac:dyDescent="0.3">
      <c r="A132749">
        <v>400505</v>
      </c>
      <c r="B132749" s="2">
        <v>44428.65552750809</v>
      </c>
      <c r="C132749">
        <v>56990</v>
      </c>
      <c r="D132749">
        <v>178230</v>
      </c>
      <c r="I132749" s="59">
        <v>177033</v>
      </c>
      <c r="J132749" s="57" t="s">
        <v>84</v>
      </c>
      <c r="K132749" s="58" t="str">
        <f t="shared" si="2074"/>
        <v>будни</v>
      </c>
      <c r="L132749">
        <v>15</v>
      </c>
    </row>
    <row r="132750" spans="1:12" x14ac:dyDescent="0.3">
      <c r="A132750">
        <v>400507</v>
      </c>
      <c r="B132750" s="2">
        <v>44428.65552750809</v>
      </c>
      <c r="C132750">
        <v>61930</v>
      </c>
      <c r="D132750">
        <v>87812</v>
      </c>
      <c r="I132750" s="59">
        <v>177034</v>
      </c>
      <c r="J132750" s="57" t="s">
        <v>79</v>
      </c>
      <c r="K132750" s="58" t="str">
        <f t="shared" si="2074"/>
        <v>будни</v>
      </c>
      <c r="L132750">
        <v>15</v>
      </c>
    </row>
    <row r="132751" spans="1:12" x14ac:dyDescent="0.3">
      <c r="A132751">
        <v>400508</v>
      </c>
      <c r="B132751" s="2">
        <v>44428.655932038841</v>
      </c>
      <c r="C132751">
        <v>156211</v>
      </c>
      <c r="D132751">
        <v>347008</v>
      </c>
      <c r="I132751" s="59">
        <v>177035</v>
      </c>
      <c r="J132751" s="57" t="s">
        <v>80</v>
      </c>
      <c r="K132751" s="58" t="str">
        <f t="shared" si="2074"/>
        <v>будни</v>
      </c>
      <c r="L132751">
        <v>15</v>
      </c>
    </row>
    <row r="132752" spans="1:12" x14ac:dyDescent="0.3">
      <c r="A132752">
        <v>400512</v>
      </c>
      <c r="B132752" s="2">
        <v>44428.655932038841</v>
      </c>
      <c r="C132752">
        <v>228827</v>
      </c>
      <c r="D132752">
        <v>230507</v>
      </c>
      <c r="I132752" s="59">
        <v>177036</v>
      </c>
      <c r="J132752" s="57" t="s">
        <v>81</v>
      </c>
      <c r="K132752" s="58" t="str">
        <f t="shared" si="2074"/>
        <v>будни</v>
      </c>
      <c r="L132752">
        <v>15</v>
      </c>
    </row>
    <row r="132753" spans="1:12" x14ac:dyDescent="0.3">
      <c r="A132753">
        <v>400516</v>
      </c>
      <c r="B132753" s="2">
        <v>44428.656336569577</v>
      </c>
      <c r="C132753">
        <v>112464</v>
      </c>
      <c r="D132753">
        <v>476894</v>
      </c>
      <c r="I132753" s="59">
        <v>177037</v>
      </c>
      <c r="J132753" s="57" t="s">
        <v>78</v>
      </c>
      <c r="K132753" s="58" t="str">
        <f t="shared" si="2074"/>
        <v>выходные</v>
      </c>
      <c r="L132753">
        <v>15</v>
      </c>
    </row>
    <row r="132754" spans="1:12" x14ac:dyDescent="0.3">
      <c r="A132754">
        <v>400519</v>
      </c>
      <c r="B132754" s="2">
        <v>44428.656741100327</v>
      </c>
      <c r="C132754">
        <v>93508</v>
      </c>
      <c r="D132754">
        <v>445697</v>
      </c>
      <c r="I132754" s="59">
        <v>177038</v>
      </c>
      <c r="J132754" s="57" t="s">
        <v>82</v>
      </c>
      <c r="K132754" s="58" t="str">
        <f t="shared" si="2074"/>
        <v>выходные</v>
      </c>
      <c r="L132754">
        <v>15</v>
      </c>
    </row>
    <row r="132755" spans="1:12" x14ac:dyDescent="0.3">
      <c r="A132755">
        <v>400522</v>
      </c>
      <c r="B132755" s="2">
        <v>44428.65714563107</v>
      </c>
      <c r="C132755">
        <v>210579</v>
      </c>
      <c r="D132755">
        <v>104958</v>
      </c>
      <c r="I132755" s="59">
        <v>177039</v>
      </c>
      <c r="J132755" s="57" t="s">
        <v>83</v>
      </c>
      <c r="K132755" s="58" t="str">
        <f t="shared" si="2074"/>
        <v>будни</v>
      </c>
      <c r="L132755">
        <v>15</v>
      </c>
    </row>
    <row r="132756" spans="1:12" x14ac:dyDescent="0.3">
      <c r="A132756">
        <v>400525</v>
      </c>
      <c r="B132756" s="2">
        <v>44428.657550161814</v>
      </c>
      <c r="C132756">
        <v>3419</v>
      </c>
      <c r="D132756">
        <v>122902</v>
      </c>
      <c r="I132756" s="59">
        <v>177040</v>
      </c>
      <c r="J132756" s="57" t="s">
        <v>84</v>
      </c>
      <c r="K132756" s="58" t="str">
        <f t="shared" si="2074"/>
        <v>будни</v>
      </c>
      <c r="L132756">
        <v>15</v>
      </c>
    </row>
    <row r="132757" spans="1:12" x14ac:dyDescent="0.3">
      <c r="A132757">
        <v>400530</v>
      </c>
      <c r="B132757" s="2">
        <v>44428.657550161814</v>
      </c>
      <c r="C132757">
        <v>75970</v>
      </c>
      <c r="D132757">
        <v>282497</v>
      </c>
      <c r="I132757" s="59">
        <v>177041</v>
      </c>
      <c r="J132757" s="57" t="s">
        <v>79</v>
      </c>
      <c r="K132757" s="58" t="str">
        <f t="shared" si="2074"/>
        <v>будни</v>
      </c>
      <c r="L132757">
        <v>15</v>
      </c>
    </row>
    <row r="132758" spans="1:12" x14ac:dyDescent="0.3">
      <c r="A132758">
        <v>400534</v>
      </c>
      <c r="B132758" s="2">
        <v>44428.657550161814</v>
      </c>
      <c r="C132758">
        <v>311857</v>
      </c>
      <c r="D132758">
        <v>25268</v>
      </c>
      <c r="I132758" s="59">
        <v>177042</v>
      </c>
      <c r="J132758" s="57" t="s">
        <v>80</v>
      </c>
      <c r="K132758" s="58" t="str">
        <f t="shared" si="2074"/>
        <v>будни</v>
      </c>
      <c r="L132758">
        <v>15</v>
      </c>
    </row>
    <row r="132759" spans="1:12" x14ac:dyDescent="0.3">
      <c r="A132759">
        <v>400538</v>
      </c>
      <c r="B132759" s="2">
        <v>44428.657954692557</v>
      </c>
      <c r="C132759">
        <v>15135</v>
      </c>
      <c r="D132759">
        <v>465248</v>
      </c>
      <c r="I132759" s="59">
        <v>177043</v>
      </c>
      <c r="J132759" s="57" t="s">
        <v>81</v>
      </c>
      <c r="K132759" s="58" t="str">
        <f t="shared" si="2074"/>
        <v>будни</v>
      </c>
      <c r="L132759">
        <v>15</v>
      </c>
    </row>
    <row r="132760" spans="1:12" x14ac:dyDescent="0.3">
      <c r="A132760">
        <v>400543</v>
      </c>
      <c r="B132760" s="2">
        <v>44428.657954692557</v>
      </c>
      <c r="C132760">
        <v>103818</v>
      </c>
      <c r="D132760">
        <v>313862</v>
      </c>
      <c r="I132760" s="59">
        <v>177044</v>
      </c>
      <c r="J132760" s="57" t="s">
        <v>78</v>
      </c>
      <c r="K132760" s="58" t="str">
        <f t="shared" si="2074"/>
        <v>выходные</v>
      </c>
      <c r="L132760">
        <v>15</v>
      </c>
    </row>
    <row r="132761" spans="1:12" x14ac:dyDescent="0.3">
      <c r="A132761">
        <v>400544</v>
      </c>
      <c r="B132761" s="2">
        <v>44428.658000000003</v>
      </c>
      <c r="C132761">
        <v>49703</v>
      </c>
      <c r="D132761">
        <v>394819</v>
      </c>
      <c r="I132761" s="59">
        <v>177045</v>
      </c>
      <c r="J132761" s="57" t="s">
        <v>82</v>
      </c>
      <c r="K132761" s="58" t="str">
        <f t="shared" si="2074"/>
        <v>выходные</v>
      </c>
      <c r="L132761">
        <v>15</v>
      </c>
    </row>
    <row r="132762" spans="1:12" x14ac:dyDescent="0.3">
      <c r="A132762">
        <v>400549</v>
      </c>
      <c r="B132762" s="2">
        <v>44428.658763754043</v>
      </c>
      <c r="C132762">
        <v>23990</v>
      </c>
      <c r="D132762">
        <v>316400</v>
      </c>
      <c r="I132762" s="59">
        <v>177046</v>
      </c>
      <c r="J132762" s="57" t="s">
        <v>83</v>
      </c>
      <c r="K132762" s="58" t="str">
        <f t="shared" si="2074"/>
        <v>будни</v>
      </c>
      <c r="L132762">
        <v>15</v>
      </c>
    </row>
    <row r="132763" spans="1:12" x14ac:dyDescent="0.3">
      <c r="A132763">
        <v>400550</v>
      </c>
      <c r="B132763" s="2">
        <v>44428.658763754043</v>
      </c>
      <c r="C132763">
        <v>35469</v>
      </c>
      <c r="D132763">
        <v>264283</v>
      </c>
      <c r="I132763" s="59">
        <v>177047</v>
      </c>
      <c r="J132763" s="57" t="s">
        <v>84</v>
      </c>
      <c r="K132763" s="58" t="str">
        <f t="shared" si="2074"/>
        <v>будни</v>
      </c>
      <c r="L132763">
        <v>15</v>
      </c>
    </row>
    <row r="132764" spans="1:12" x14ac:dyDescent="0.3">
      <c r="A132764">
        <v>400555</v>
      </c>
      <c r="B132764" s="2">
        <v>44428.659168284794</v>
      </c>
      <c r="C132764">
        <v>28621</v>
      </c>
      <c r="D132764">
        <v>43842</v>
      </c>
      <c r="I132764" s="59">
        <v>177048</v>
      </c>
      <c r="J132764" s="57" t="s">
        <v>79</v>
      </c>
      <c r="K132764" s="58" t="str">
        <f t="shared" si="2074"/>
        <v>будни</v>
      </c>
      <c r="L132764">
        <v>15</v>
      </c>
    </row>
    <row r="132765" spans="1:12" x14ac:dyDescent="0.3">
      <c r="A132765">
        <v>400558</v>
      </c>
      <c r="B132765" s="2">
        <v>44428.65957281553</v>
      </c>
      <c r="C132765">
        <v>38142</v>
      </c>
      <c r="D132765">
        <v>346056</v>
      </c>
      <c r="I132765" s="59">
        <v>177049</v>
      </c>
      <c r="J132765" s="57" t="s">
        <v>80</v>
      </c>
      <c r="K132765" s="58" t="str">
        <f t="shared" si="2074"/>
        <v>будни</v>
      </c>
      <c r="L132765">
        <v>15</v>
      </c>
    </row>
    <row r="132766" spans="1:12" x14ac:dyDescent="0.3">
      <c r="A132766">
        <v>400559</v>
      </c>
      <c r="B132766" s="2">
        <v>44428.65997734628</v>
      </c>
      <c r="C132766">
        <v>78983</v>
      </c>
      <c r="D132766">
        <v>31302</v>
      </c>
      <c r="I132766" s="59">
        <v>177050</v>
      </c>
      <c r="J132766" s="57" t="s">
        <v>81</v>
      </c>
      <c r="K132766" s="58" t="str">
        <f t="shared" si="2074"/>
        <v>будни</v>
      </c>
      <c r="L132766">
        <v>15</v>
      </c>
    </row>
    <row r="132767" spans="1:12" x14ac:dyDescent="0.3">
      <c r="A132767">
        <v>400564</v>
      </c>
      <c r="B132767" s="2">
        <v>44428.65997734628</v>
      </c>
      <c r="C132767">
        <v>219422</v>
      </c>
      <c r="D132767">
        <v>361821</v>
      </c>
      <c r="I132767" s="59">
        <v>177051</v>
      </c>
      <c r="J132767" s="57" t="s">
        <v>78</v>
      </c>
      <c r="K132767" s="58" t="str">
        <f t="shared" si="2074"/>
        <v>выходные</v>
      </c>
      <c r="L132767">
        <v>15</v>
      </c>
    </row>
    <row r="132768" spans="1:12" x14ac:dyDescent="0.3">
      <c r="A132768">
        <v>400567</v>
      </c>
      <c r="B132768" s="2">
        <v>44428.65997734628</v>
      </c>
      <c r="C132768">
        <v>315197</v>
      </c>
      <c r="D132768">
        <v>153893</v>
      </c>
      <c r="I132768" s="59">
        <v>177052</v>
      </c>
      <c r="J132768" s="57" t="s">
        <v>82</v>
      </c>
      <c r="K132768" s="58" t="str">
        <f t="shared" si="2074"/>
        <v>выходные</v>
      </c>
      <c r="L132768">
        <v>15</v>
      </c>
    </row>
    <row r="132769" spans="1:12" x14ac:dyDescent="0.3">
      <c r="A132769">
        <v>400570</v>
      </c>
      <c r="B132769" s="2">
        <v>44428.65997734628</v>
      </c>
      <c r="C132769">
        <v>343983</v>
      </c>
      <c r="D132769">
        <v>258219</v>
      </c>
      <c r="I132769" s="59">
        <v>177053</v>
      </c>
      <c r="J132769" s="57" t="s">
        <v>83</v>
      </c>
      <c r="K132769" s="58" t="str">
        <f t="shared" si="2074"/>
        <v>будни</v>
      </c>
      <c r="L132769">
        <v>15</v>
      </c>
    </row>
    <row r="132770" spans="1:12" x14ac:dyDescent="0.3">
      <c r="A132770">
        <v>400571</v>
      </c>
      <c r="B132770" s="2">
        <v>44428.660381877024</v>
      </c>
      <c r="C132770">
        <v>44556</v>
      </c>
      <c r="D132770">
        <v>191048</v>
      </c>
      <c r="I132770" s="59">
        <v>177054</v>
      </c>
      <c r="J132770" s="57" t="s">
        <v>84</v>
      </c>
      <c r="K132770" s="58" t="str">
        <f t="shared" si="2074"/>
        <v>будни</v>
      </c>
      <c r="L132770">
        <v>15</v>
      </c>
    </row>
    <row r="132771" spans="1:12" x14ac:dyDescent="0.3">
      <c r="A132771">
        <v>400573</v>
      </c>
      <c r="B132771" s="2">
        <v>44428.660786407767</v>
      </c>
      <c r="C132771">
        <v>99150</v>
      </c>
      <c r="D132771">
        <v>264283</v>
      </c>
      <c r="I132771" s="59">
        <v>177055</v>
      </c>
      <c r="J132771" s="57" t="s">
        <v>79</v>
      </c>
      <c r="K132771" s="58" t="str">
        <f t="shared" si="2074"/>
        <v>будни</v>
      </c>
      <c r="L132771">
        <v>15</v>
      </c>
    </row>
    <row r="132772" spans="1:12" x14ac:dyDescent="0.3">
      <c r="A132772">
        <v>400578</v>
      </c>
      <c r="B132772" s="2">
        <v>44428.660786407767</v>
      </c>
      <c r="C132772">
        <v>331885</v>
      </c>
      <c r="D132772">
        <v>411922</v>
      </c>
      <c r="I132772" s="59">
        <v>177056</v>
      </c>
      <c r="J132772" s="57" t="s">
        <v>80</v>
      </c>
      <c r="K132772" s="58" t="str">
        <f t="shared" si="2074"/>
        <v>будни</v>
      </c>
      <c r="L132772">
        <v>15</v>
      </c>
    </row>
    <row r="132773" spans="1:12" x14ac:dyDescent="0.3">
      <c r="A132773">
        <v>400581</v>
      </c>
      <c r="B132773" s="2">
        <v>44428.661595469253</v>
      </c>
      <c r="C132773">
        <v>88639</v>
      </c>
      <c r="D132773">
        <v>153893</v>
      </c>
      <c r="I132773" s="59">
        <v>177057</v>
      </c>
      <c r="J132773" s="57" t="s">
        <v>81</v>
      </c>
      <c r="K132773" s="58" t="str">
        <f t="shared" si="2074"/>
        <v>будни</v>
      </c>
      <c r="L132773">
        <v>15</v>
      </c>
    </row>
    <row r="132774" spans="1:12" x14ac:dyDescent="0.3">
      <c r="A132774">
        <v>400583</v>
      </c>
      <c r="B132774" s="2">
        <v>44428.661999999997</v>
      </c>
      <c r="C132774">
        <v>294176</v>
      </c>
      <c r="D132774">
        <v>264316</v>
      </c>
      <c r="I132774" s="59">
        <v>177058</v>
      </c>
      <c r="J132774" s="57" t="s">
        <v>78</v>
      </c>
      <c r="K132774" s="58" t="str">
        <f t="shared" si="2074"/>
        <v>выходные</v>
      </c>
      <c r="L132774">
        <v>15</v>
      </c>
    </row>
    <row r="132775" spans="1:12" x14ac:dyDescent="0.3">
      <c r="A132775">
        <v>400586</v>
      </c>
      <c r="B132775" s="2">
        <v>44428.662404530747</v>
      </c>
      <c r="C132775">
        <v>25805</v>
      </c>
      <c r="D132775">
        <v>411922</v>
      </c>
      <c r="I132775" s="59">
        <v>177059</v>
      </c>
      <c r="J132775" s="57" t="s">
        <v>82</v>
      </c>
      <c r="K132775" s="58" t="str">
        <f t="shared" si="2074"/>
        <v>выходные</v>
      </c>
      <c r="L132775">
        <v>15</v>
      </c>
    </row>
    <row r="132776" spans="1:12" x14ac:dyDescent="0.3">
      <c r="A132776">
        <v>400587</v>
      </c>
      <c r="B132776" s="2">
        <v>44428.662404530747</v>
      </c>
      <c r="C132776">
        <v>102064</v>
      </c>
      <c r="D132776">
        <v>154228</v>
      </c>
      <c r="I132776" s="59">
        <v>177060</v>
      </c>
      <c r="J132776" s="57" t="s">
        <v>83</v>
      </c>
      <c r="K132776" s="58" t="str">
        <f t="shared" si="2074"/>
        <v>будни</v>
      </c>
      <c r="L132776">
        <v>15</v>
      </c>
    </row>
    <row r="132777" spans="1:12" x14ac:dyDescent="0.3">
      <c r="A132777">
        <v>400588</v>
      </c>
      <c r="B132777" s="2">
        <v>44428.662404530747</v>
      </c>
      <c r="C132777">
        <v>129046</v>
      </c>
      <c r="D132777">
        <v>411922</v>
      </c>
      <c r="I132777" s="59">
        <v>177061</v>
      </c>
      <c r="J132777" s="57" t="s">
        <v>84</v>
      </c>
      <c r="K132777" s="58" t="str">
        <f t="shared" si="2074"/>
        <v>будни</v>
      </c>
      <c r="L132777">
        <v>15</v>
      </c>
    </row>
    <row r="132778" spans="1:12" x14ac:dyDescent="0.3">
      <c r="A132778">
        <v>400589</v>
      </c>
      <c r="B132778" s="2">
        <v>44428.662404530747</v>
      </c>
      <c r="C132778">
        <v>140180</v>
      </c>
      <c r="D132778">
        <v>117703</v>
      </c>
      <c r="I132778" s="59">
        <v>177062</v>
      </c>
      <c r="J132778" s="57" t="s">
        <v>79</v>
      </c>
      <c r="K132778" s="58" t="str">
        <f t="shared" si="2074"/>
        <v>будни</v>
      </c>
      <c r="L132778">
        <v>15</v>
      </c>
    </row>
    <row r="132779" spans="1:12" x14ac:dyDescent="0.3">
      <c r="A132779">
        <v>400593</v>
      </c>
      <c r="B132779" s="2">
        <v>44428.662404530747</v>
      </c>
      <c r="C132779">
        <v>326228</v>
      </c>
      <c r="D132779">
        <v>405774</v>
      </c>
      <c r="I132779" s="59">
        <v>177063</v>
      </c>
      <c r="J132779" s="57" t="s">
        <v>80</v>
      </c>
      <c r="K132779" s="58" t="str">
        <f t="shared" si="2074"/>
        <v>будни</v>
      </c>
      <c r="L132779">
        <v>15</v>
      </c>
    </row>
    <row r="132780" spans="1:12" x14ac:dyDescent="0.3">
      <c r="A132780">
        <v>400598</v>
      </c>
      <c r="B132780" s="2">
        <v>44428.662809061483</v>
      </c>
      <c r="C132780">
        <v>174776</v>
      </c>
      <c r="D132780">
        <v>362198</v>
      </c>
      <c r="I132780" s="59">
        <v>177064</v>
      </c>
      <c r="J132780" s="57" t="s">
        <v>81</v>
      </c>
      <c r="K132780" s="58" t="str">
        <f t="shared" si="2074"/>
        <v>будни</v>
      </c>
      <c r="L132780">
        <v>15</v>
      </c>
    </row>
    <row r="132781" spans="1:12" x14ac:dyDescent="0.3">
      <c r="A132781">
        <v>400600</v>
      </c>
      <c r="B132781" s="2">
        <v>44428.663213592234</v>
      </c>
      <c r="C132781">
        <v>129395</v>
      </c>
      <c r="D132781">
        <v>436829</v>
      </c>
      <c r="I132781" s="59">
        <v>177065</v>
      </c>
      <c r="J132781" s="57" t="s">
        <v>78</v>
      </c>
      <c r="K132781" s="58" t="str">
        <f t="shared" si="2074"/>
        <v>выходные</v>
      </c>
      <c r="L132781">
        <v>15</v>
      </c>
    </row>
    <row r="132782" spans="1:12" x14ac:dyDescent="0.3">
      <c r="A132782">
        <v>400603</v>
      </c>
      <c r="B132782" s="2">
        <v>44428.663213592234</v>
      </c>
      <c r="C132782">
        <v>135308</v>
      </c>
      <c r="D132782">
        <v>236657</v>
      </c>
      <c r="I132782" s="59">
        <v>177066</v>
      </c>
      <c r="J132782" s="57" t="s">
        <v>82</v>
      </c>
      <c r="K132782" s="58" t="str">
        <f t="shared" si="2074"/>
        <v>выходные</v>
      </c>
      <c r="L132782">
        <v>15</v>
      </c>
    </row>
    <row r="132783" spans="1:12" x14ac:dyDescent="0.3">
      <c r="A132783">
        <v>400605</v>
      </c>
      <c r="B132783" s="2">
        <v>44428.663618122977</v>
      </c>
      <c r="C132783">
        <v>73897</v>
      </c>
      <c r="D132783">
        <v>172536</v>
      </c>
      <c r="I132783" s="59">
        <v>177067</v>
      </c>
      <c r="J132783" s="57" t="s">
        <v>83</v>
      </c>
      <c r="K132783" s="58" t="str">
        <f t="shared" si="2074"/>
        <v>будни</v>
      </c>
      <c r="L132783">
        <v>15</v>
      </c>
    </row>
    <row r="132784" spans="1:12" x14ac:dyDescent="0.3">
      <c r="A132784">
        <v>400609</v>
      </c>
      <c r="B132784" s="2">
        <v>44428.663618122977</v>
      </c>
      <c r="C132784">
        <v>263891</v>
      </c>
      <c r="D132784">
        <v>198326</v>
      </c>
      <c r="I132784" s="59">
        <v>177068</v>
      </c>
      <c r="J132784" s="57" t="s">
        <v>84</v>
      </c>
      <c r="K132784" s="58" t="str">
        <f t="shared" si="2074"/>
        <v>будни</v>
      </c>
      <c r="L132784">
        <v>15</v>
      </c>
    </row>
    <row r="132785" spans="1:12" x14ac:dyDescent="0.3">
      <c r="A132785">
        <v>400610</v>
      </c>
      <c r="B132785" s="2">
        <v>44428.664022653727</v>
      </c>
      <c r="C132785">
        <v>333921</v>
      </c>
      <c r="D132785">
        <v>227775</v>
      </c>
      <c r="I132785" s="59">
        <v>177069</v>
      </c>
      <c r="J132785" s="57" t="s">
        <v>79</v>
      </c>
      <c r="K132785" s="58" t="str">
        <f t="shared" si="2074"/>
        <v>будни</v>
      </c>
      <c r="L132785">
        <v>15</v>
      </c>
    </row>
    <row r="132786" spans="1:12" x14ac:dyDescent="0.3">
      <c r="A132786">
        <v>400615</v>
      </c>
      <c r="B132786" s="2">
        <v>44428.664427184463</v>
      </c>
      <c r="C132786">
        <v>103585</v>
      </c>
      <c r="D132786">
        <v>351192</v>
      </c>
      <c r="I132786" s="59">
        <v>177070</v>
      </c>
      <c r="J132786" s="57" t="s">
        <v>80</v>
      </c>
      <c r="K132786" s="58" t="str">
        <f t="shared" si="2074"/>
        <v>будни</v>
      </c>
      <c r="L132786">
        <v>15</v>
      </c>
    </row>
    <row r="132787" spans="1:12" x14ac:dyDescent="0.3">
      <c r="A132787">
        <v>400620</v>
      </c>
      <c r="B132787" s="2">
        <v>44428.664427184463</v>
      </c>
      <c r="C132787">
        <v>207797</v>
      </c>
      <c r="D132787">
        <v>353381</v>
      </c>
      <c r="I132787" s="59">
        <v>177071</v>
      </c>
      <c r="J132787" s="57" t="s">
        <v>81</v>
      </c>
      <c r="K132787" s="58" t="str">
        <f t="shared" si="2074"/>
        <v>будни</v>
      </c>
      <c r="L132787">
        <v>15</v>
      </c>
    </row>
    <row r="132788" spans="1:12" x14ac:dyDescent="0.3">
      <c r="A132788">
        <v>400621</v>
      </c>
      <c r="B132788" s="2">
        <v>44428.664427184463</v>
      </c>
      <c r="C132788">
        <v>246762</v>
      </c>
      <c r="D132788">
        <v>205518</v>
      </c>
      <c r="I132788" s="59">
        <v>177072</v>
      </c>
      <c r="J132788" s="57" t="s">
        <v>78</v>
      </c>
      <c r="K132788" s="58" t="str">
        <f t="shared" si="2074"/>
        <v>выходные</v>
      </c>
      <c r="L132788">
        <v>15</v>
      </c>
    </row>
    <row r="132789" spans="1:12" x14ac:dyDescent="0.3">
      <c r="A132789">
        <v>400625</v>
      </c>
      <c r="B132789" s="2">
        <v>44428.664427184463</v>
      </c>
      <c r="C132789">
        <v>330593</v>
      </c>
      <c r="D132789">
        <v>251574</v>
      </c>
      <c r="I132789" s="59">
        <v>177073</v>
      </c>
      <c r="J132789" s="57" t="s">
        <v>82</v>
      </c>
      <c r="K132789" s="58" t="str">
        <f t="shared" si="2074"/>
        <v>выходные</v>
      </c>
      <c r="L132789">
        <v>15</v>
      </c>
    </row>
    <row r="132790" spans="1:12" x14ac:dyDescent="0.3">
      <c r="A132790">
        <v>400626</v>
      </c>
      <c r="B132790" s="2">
        <v>44428.664427184471</v>
      </c>
      <c r="C132790">
        <v>118554</v>
      </c>
      <c r="D132790">
        <v>463334</v>
      </c>
      <c r="I132790" s="59">
        <v>177074</v>
      </c>
      <c r="J132790" s="57" t="s">
        <v>83</v>
      </c>
      <c r="K132790" s="58" t="str">
        <f t="shared" si="2074"/>
        <v>будни</v>
      </c>
      <c r="L132790">
        <v>15</v>
      </c>
    </row>
    <row r="132791" spans="1:12" x14ac:dyDescent="0.3">
      <c r="A132791">
        <v>400627</v>
      </c>
      <c r="B132791" s="2">
        <v>44428.664831715214</v>
      </c>
      <c r="C132791">
        <v>150749</v>
      </c>
      <c r="D132791">
        <v>230507</v>
      </c>
      <c r="I132791" s="59">
        <v>177075</v>
      </c>
      <c r="J132791" s="57" t="s">
        <v>84</v>
      </c>
      <c r="K132791" s="58" t="str">
        <f t="shared" si="2074"/>
        <v>будни</v>
      </c>
      <c r="L132791">
        <v>15</v>
      </c>
    </row>
    <row r="132792" spans="1:12" x14ac:dyDescent="0.3">
      <c r="A132792">
        <v>400632</v>
      </c>
      <c r="B132792" s="2">
        <v>44428.664831715214</v>
      </c>
      <c r="C132792">
        <v>310018</v>
      </c>
      <c r="D132792">
        <v>351192</v>
      </c>
      <c r="I132792" s="59">
        <v>177076</v>
      </c>
      <c r="J132792" s="57" t="s">
        <v>79</v>
      </c>
      <c r="K132792" s="58" t="str">
        <f t="shared" si="2074"/>
        <v>будни</v>
      </c>
      <c r="L132792">
        <v>15</v>
      </c>
    </row>
    <row r="132793" spans="1:12" x14ac:dyDescent="0.3">
      <c r="A132793">
        <v>400637</v>
      </c>
      <c r="B132793" s="2">
        <v>44428.665236245957</v>
      </c>
      <c r="C132793">
        <v>14963</v>
      </c>
      <c r="D132793">
        <v>226000</v>
      </c>
      <c r="I132793" s="59">
        <v>177077</v>
      </c>
      <c r="J132793" s="57" t="s">
        <v>80</v>
      </c>
      <c r="K132793" s="58" t="str">
        <f t="shared" si="2074"/>
        <v>будни</v>
      </c>
      <c r="L132793">
        <v>15</v>
      </c>
    </row>
    <row r="132794" spans="1:12" x14ac:dyDescent="0.3">
      <c r="A132794">
        <v>400642</v>
      </c>
      <c r="B132794" s="2">
        <v>44428.665333333338</v>
      </c>
      <c r="C132794">
        <v>53643</v>
      </c>
      <c r="D132794">
        <v>389877</v>
      </c>
      <c r="I132794" s="59">
        <v>177078</v>
      </c>
      <c r="J132794" s="57" t="s">
        <v>81</v>
      </c>
      <c r="K132794" s="58" t="str">
        <f t="shared" si="2074"/>
        <v>будни</v>
      </c>
      <c r="L132794">
        <v>15</v>
      </c>
    </row>
    <row r="132795" spans="1:12" x14ac:dyDescent="0.3">
      <c r="A132795">
        <v>400645</v>
      </c>
      <c r="B132795" s="2">
        <v>44428.6656407767</v>
      </c>
      <c r="C132795">
        <v>97820</v>
      </c>
      <c r="D132795">
        <v>108086</v>
      </c>
      <c r="I132795" s="59">
        <v>177079</v>
      </c>
      <c r="J132795" s="57" t="s">
        <v>78</v>
      </c>
      <c r="K132795" s="58" t="str">
        <f t="shared" si="2074"/>
        <v>выходные</v>
      </c>
      <c r="L132795">
        <v>15</v>
      </c>
    </row>
    <row r="132796" spans="1:12" x14ac:dyDescent="0.3">
      <c r="A132796">
        <v>400649</v>
      </c>
      <c r="B132796" s="2">
        <v>44428.6656407767</v>
      </c>
      <c r="C132796">
        <v>302334</v>
      </c>
      <c r="D132796">
        <v>182191</v>
      </c>
      <c r="I132796" s="59">
        <v>177080</v>
      </c>
      <c r="J132796" s="57" t="s">
        <v>82</v>
      </c>
      <c r="K132796" s="58" t="str">
        <f t="shared" si="2074"/>
        <v>выходные</v>
      </c>
      <c r="L132796">
        <v>15</v>
      </c>
    </row>
    <row r="132797" spans="1:12" x14ac:dyDescent="0.3">
      <c r="A132797">
        <v>400654</v>
      </c>
      <c r="B132797" s="2">
        <v>44428.667258899681</v>
      </c>
      <c r="C132797">
        <v>91697</v>
      </c>
      <c r="D132797">
        <v>153893</v>
      </c>
      <c r="I132797" s="59">
        <v>177081</v>
      </c>
      <c r="J132797" s="57" t="s">
        <v>83</v>
      </c>
      <c r="K132797" s="58" t="str">
        <f t="shared" si="2074"/>
        <v>будни</v>
      </c>
      <c r="L132797">
        <v>16</v>
      </c>
    </row>
    <row r="132798" spans="1:12" x14ac:dyDescent="0.3">
      <c r="A132798">
        <v>400658</v>
      </c>
      <c r="B132798" s="2">
        <v>44428.668877022654</v>
      </c>
      <c r="C132798">
        <v>285759</v>
      </c>
      <c r="D132798">
        <v>111368</v>
      </c>
      <c r="I132798" s="59">
        <v>177082</v>
      </c>
      <c r="J132798" s="57" t="s">
        <v>84</v>
      </c>
      <c r="K132798" s="58" t="str">
        <f t="shared" si="2074"/>
        <v>будни</v>
      </c>
      <c r="L132798">
        <v>16</v>
      </c>
    </row>
    <row r="132799" spans="1:12" x14ac:dyDescent="0.3">
      <c r="A132799">
        <v>400663</v>
      </c>
      <c r="B132799" s="2">
        <v>44428.669281553397</v>
      </c>
      <c r="C132799">
        <v>294128</v>
      </c>
      <c r="D132799">
        <v>158978</v>
      </c>
      <c r="I132799" s="59">
        <v>177083</v>
      </c>
      <c r="J132799" s="57" t="s">
        <v>79</v>
      </c>
      <c r="K132799" s="58" t="str">
        <f t="shared" si="2074"/>
        <v>будни</v>
      </c>
      <c r="L132799">
        <v>16</v>
      </c>
    </row>
    <row r="132800" spans="1:12" x14ac:dyDescent="0.3">
      <c r="A132800">
        <v>400664</v>
      </c>
      <c r="B132800" s="2">
        <v>44428.669666666661</v>
      </c>
      <c r="C132800">
        <v>35193</v>
      </c>
      <c r="D132800">
        <v>122982</v>
      </c>
      <c r="I132800" s="59">
        <v>177084</v>
      </c>
      <c r="J132800" s="57" t="s">
        <v>80</v>
      </c>
      <c r="K132800" s="58" t="str">
        <f t="shared" si="2074"/>
        <v>будни</v>
      </c>
      <c r="L132800">
        <v>16</v>
      </c>
    </row>
    <row r="132801" spans="1:12" x14ac:dyDescent="0.3">
      <c r="A132801">
        <v>400666</v>
      </c>
      <c r="B132801" s="2">
        <v>44428.669666666661</v>
      </c>
      <c r="C132801">
        <v>69757</v>
      </c>
      <c r="D132801">
        <v>266426</v>
      </c>
      <c r="I132801" s="59">
        <v>177085</v>
      </c>
      <c r="J132801" s="57" t="s">
        <v>81</v>
      </c>
      <c r="K132801" s="58" t="str">
        <f t="shared" si="2074"/>
        <v>будни</v>
      </c>
      <c r="L132801">
        <v>16</v>
      </c>
    </row>
    <row r="132802" spans="1:12" x14ac:dyDescent="0.3">
      <c r="A132802">
        <v>400667</v>
      </c>
      <c r="B132802" s="2">
        <v>44428.66968608414</v>
      </c>
      <c r="C132802">
        <v>107645</v>
      </c>
      <c r="D132802">
        <v>82901</v>
      </c>
      <c r="I132802" s="59">
        <v>177086</v>
      </c>
      <c r="J132802" s="57" t="s">
        <v>78</v>
      </c>
      <c r="K132802" s="58" t="str">
        <f t="shared" si="2074"/>
        <v>выходные</v>
      </c>
      <c r="L132802">
        <v>16</v>
      </c>
    </row>
    <row r="132803" spans="1:12" x14ac:dyDescent="0.3">
      <c r="A132803">
        <v>400669</v>
      </c>
      <c r="B132803" s="2">
        <v>44428.670090614891</v>
      </c>
      <c r="C132803">
        <v>267828</v>
      </c>
      <c r="D132803">
        <v>402346</v>
      </c>
      <c r="I132803" s="59">
        <v>177087</v>
      </c>
      <c r="J132803" s="57" t="s">
        <v>82</v>
      </c>
      <c r="K132803" s="58" t="str">
        <f t="shared" ref="K132803:K132866" si="2075">IF(OR(J132803="суббота",J132803="воскресенье"),"выходные","будни")</f>
        <v>выходные</v>
      </c>
      <c r="L132803">
        <v>16</v>
      </c>
    </row>
    <row r="132804" spans="1:12" x14ac:dyDescent="0.3">
      <c r="A132804">
        <v>400673</v>
      </c>
      <c r="B132804" s="2">
        <v>44428.670495145634</v>
      </c>
      <c r="C132804">
        <v>117464</v>
      </c>
      <c r="D132804">
        <v>270522</v>
      </c>
      <c r="I132804" s="59">
        <v>177088</v>
      </c>
      <c r="J132804" s="57" t="s">
        <v>83</v>
      </c>
      <c r="K132804" s="58" t="str">
        <f t="shared" si="2075"/>
        <v>будни</v>
      </c>
      <c r="L132804">
        <v>16</v>
      </c>
    </row>
    <row r="132805" spans="1:12" x14ac:dyDescent="0.3">
      <c r="A132805">
        <v>400676</v>
      </c>
      <c r="B132805" s="2">
        <v>44428.67089967637</v>
      </c>
      <c r="C132805">
        <v>57532</v>
      </c>
      <c r="D132805">
        <v>459455</v>
      </c>
      <c r="I132805" s="59">
        <v>177089</v>
      </c>
      <c r="J132805" s="57" t="s">
        <v>84</v>
      </c>
      <c r="K132805" s="58" t="str">
        <f t="shared" si="2075"/>
        <v>будни</v>
      </c>
      <c r="L132805">
        <v>16</v>
      </c>
    </row>
    <row r="132806" spans="1:12" x14ac:dyDescent="0.3">
      <c r="A132806">
        <v>400678</v>
      </c>
      <c r="B132806" s="2">
        <v>44428.67089967637</v>
      </c>
      <c r="C132806">
        <v>93859</v>
      </c>
      <c r="D132806">
        <v>401945</v>
      </c>
      <c r="I132806" s="59">
        <v>177090</v>
      </c>
      <c r="J132806" s="57" t="s">
        <v>79</v>
      </c>
      <c r="K132806" s="58" t="str">
        <f t="shared" si="2075"/>
        <v>будни</v>
      </c>
      <c r="L132806">
        <v>16</v>
      </c>
    </row>
    <row r="132807" spans="1:12" x14ac:dyDescent="0.3">
      <c r="A132807">
        <v>400681</v>
      </c>
      <c r="B132807" s="2">
        <v>44428.67089967637</v>
      </c>
      <c r="C132807">
        <v>195280</v>
      </c>
      <c r="D132807">
        <v>43842</v>
      </c>
      <c r="I132807" s="59">
        <v>177091</v>
      </c>
      <c r="J132807" s="57" t="s">
        <v>80</v>
      </c>
      <c r="K132807" s="58" t="str">
        <f t="shared" si="2075"/>
        <v>будни</v>
      </c>
      <c r="L132807">
        <v>16</v>
      </c>
    </row>
    <row r="132808" spans="1:12" x14ac:dyDescent="0.3">
      <c r="A132808">
        <v>400682</v>
      </c>
      <c r="B132808" s="2">
        <v>44428.67089967637</v>
      </c>
      <c r="C132808">
        <v>294893</v>
      </c>
      <c r="D132808">
        <v>394154</v>
      </c>
      <c r="I132808" s="59">
        <v>177092</v>
      </c>
      <c r="J132808" s="57" t="s">
        <v>81</v>
      </c>
      <c r="K132808" s="58" t="str">
        <f t="shared" si="2075"/>
        <v>будни</v>
      </c>
      <c r="L132808">
        <v>16</v>
      </c>
    </row>
    <row r="132809" spans="1:12" x14ac:dyDescent="0.3">
      <c r="A132809">
        <v>400683</v>
      </c>
      <c r="B132809" s="2">
        <v>44428.671304207121</v>
      </c>
      <c r="C132809">
        <v>99839</v>
      </c>
      <c r="D132809">
        <v>309079</v>
      </c>
      <c r="I132809" s="59">
        <v>177093</v>
      </c>
      <c r="J132809" s="57" t="s">
        <v>78</v>
      </c>
      <c r="K132809" s="58" t="str">
        <f t="shared" si="2075"/>
        <v>выходные</v>
      </c>
      <c r="L132809">
        <v>16</v>
      </c>
    </row>
    <row r="132810" spans="1:12" x14ac:dyDescent="0.3">
      <c r="A132810">
        <v>400688</v>
      </c>
      <c r="B132810" s="2">
        <v>44428.671304207121</v>
      </c>
      <c r="C132810">
        <v>143504</v>
      </c>
      <c r="D132810">
        <v>192331</v>
      </c>
      <c r="I132810" s="59">
        <v>177094</v>
      </c>
      <c r="J132810" s="57" t="s">
        <v>82</v>
      </c>
      <c r="K132810" s="58" t="str">
        <f t="shared" si="2075"/>
        <v>выходные</v>
      </c>
      <c r="L132810">
        <v>16</v>
      </c>
    </row>
    <row r="132811" spans="1:12" x14ac:dyDescent="0.3">
      <c r="A132811">
        <v>400692</v>
      </c>
      <c r="B132811" s="2">
        <v>44428.671304207121</v>
      </c>
      <c r="C132811">
        <v>301790</v>
      </c>
      <c r="D132811">
        <v>227775</v>
      </c>
      <c r="I132811" s="59">
        <v>177095</v>
      </c>
      <c r="J132811" s="57" t="s">
        <v>83</v>
      </c>
      <c r="K132811" s="58" t="str">
        <f t="shared" si="2075"/>
        <v>будни</v>
      </c>
      <c r="L132811">
        <v>16</v>
      </c>
    </row>
    <row r="132812" spans="1:12" x14ac:dyDescent="0.3">
      <c r="A132812">
        <v>400693</v>
      </c>
      <c r="B132812" s="2">
        <v>44428.671304207121</v>
      </c>
      <c r="C132812">
        <v>328241</v>
      </c>
      <c r="D132812">
        <v>435646</v>
      </c>
      <c r="I132812" s="59">
        <v>177096</v>
      </c>
      <c r="J132812" s="57" t="s">
        <v>84</v>
      </c>
      <c r="K132812" s="58" t="str">
        <f t="shared" si="2075"/>
        <v>будни</v>
      </c>
      <c r="L132812">
        <v>16</v>
      </c>
    </row>
    <row r="132813" spans="1:12" x14ac:dyDescent="0.3">
      <c r="A132813">
        <v>400697</v>
      </c>
      <c r="B132813" s="2">
        <v>44428.671304207121</v>
      </c>
      <c r="C132813">
        <v>349218</v>
      </c>
      <c r="D132813">
        <v>411922</v>
      </c>
      <c r="I132813" s="59">
        <v>177097</v>
      </c>
      <c r="J132813" s="57" t="s">
        <v>79</v>
      </c>
      <c r="K132813" s="58" t="str">
        <f t="shared" si="2075"/>
        <v>будни</v>
      </c>
      <c r="L132813">
        <v>16</v>
      </c>
    </row>
    <row r="132814" spans="1:12" x14ac:dyDescent="0.3">
      <c r="A132814">
        <v>400700</v>
      </c>
      <c r="B132814" s="2">
        <v>44428.671708737864</v>
      </c>
      <c r="C132814">
        <v>143745</v>
      </c>
      <c r="D132814">
        <v>100414</v>
      </c>
      <c r="I132814" s="59">
        <v>177098</v>
      </c>
      <c r="J132814" s="57" t="s">
        <v>80</v>
      </c>
      <c r="K132814" s="58" t="str">
        <f t="shared" si="2075"/>
        <v>будни</v>
      </c>
      <c r="L132814">
        <v>16</v>
      </c>
    </row>
    <row r="132815" spans="1:12" x14ac:dyDescent="0.3">
      <c r="A132815">
        <v>400705</v>
      </c>
      <c r="B132815" s="2">
        <v>44428.672113268607</v>
      </c>
      <c r="C132815">
        <v>333534</v>
      </c>
      <c r="D132815">
        <v>347008</v>
      </c>
      <c r="I132815" s="59">
        <v>177099</v>
      </c>
      <c r="J132815" s="57" t="s">
        <v>81</v>
      </c>
      <c r="K132815" s="58" t="str">
        <f t="shared" si="2075"/>
        <v>будни</v>
      </c>
      <c r="L132815">
        <v>16</v>
      </c>
    </row>
    <row r="132816" spans="1:12" x14ac:dyDescent="0.3">
      <c r="A132816">
        <v>400706</v>
      </c>
      <c r="B132816" s="2">
        <v>44428.672113268614</v>
      </c>
      <c r="C132816">
        <v>13770</v>
      </c>
      <c r="D132816">
        <v>250679</v>
      </c>
      <c r="I132816" s="59">
        <v>177100</v>
      </c>
      <c r="J132816" s="57" t="s">
        <v>78</v>
      </c>
      <c r="K132816" s="58" t="str">
        <f t="shared" si="2075"/>
        <v>выходные</v>
      </c>
      <c r="L132816">
        <v>16</v>
      </c>
    </row>
    <row r="132817" spans="1:12" x14ac:dyDescent="0.3">
      <c r="A132817">
        <v>400708</v>
      </c>
      <c r="B132817" s="2">
        <v>44428.672113268614</v>
      </c>
      <c r="C132817">
        <v>47685</v>
      </c>
      <c r="D132817">
        <v>154256</v>
      </c>
      <c r="I132817" s="59">
        <v>177101</v>
      </c>
      <c r="J132817" s="57" t="s">
        <v>82</v>
      </c>
      <c r="K132817" s="58" t="str">
        <f t="shared" si="2075"/>
        <v>выходные</v>
      </c>
      <c r="L132817">
        <v>16</v>
      </c>
    </row>
    <row r="132818" spans="1:12" x14ac:dyDescent="0.3">
      <c r="A132818">
        <v>400709</v>
      </c>
      <c r="B132818" s="2">
        <v>44428.672113268614</v>
      </c>
      <c r="C132818">
        <v>82909</v>
      </c>
      <c r="D132818">
        <v>36482</v>
      </c>
      <c r="I132818" s="59">
        <v>177102</v>
      </c>
      <c r="J132818" s="57" t="s">
        <v>83</v>
      </c>
      <c r="K132818" s="58" t="str">
        <f t="shared" si="2075"/>
        <v>будни</v>
      </c>
      <c r="L132818">
        <v>16</v>
      </c>
    </row>
    <row r="132819" spans="1:12" x14ac:dyDescent="0.3">
      <c r="A132819">
        <v>400714</v>
      </c>
      <c r="B132819" s="2">
        <v>44428.672113268614</v>
      </c>
      <c r="C132819">
        <v>223149</v>
      </c>
      <c r="D132819">
        <v>284325</v>
      </c>
      <c r="I132819" s="59">
        <v>177103</v>
      </c>
      <c r="J132819" s="57" t="s">
        <v>84</v>
      </c>
      <c r="K132819" s="58" t="str">
        <f t="shared" si="2075"/>
        <v>будни</v>
      </c>
      <c r="L132819">
        <v>16</v>
      </c>
    </row>
    <row r="132820" spans="1:12" x14ac:dyDescent="0.3">
      <c r="A132820">
        <v>400718</v>
      </c>
      <c r="B132820" s="2">
        <v>44428.672113268614</v>
      </c>
      <c r="C132820">
        <v>305150</v>
      </c>
      <c r="D132820">
        <v>301748</v>
      </c>
      <c r="I132820" s="59">
        <v>177104</v>
      </c>
      <c r="J132820" s="57" t="s">
        <v>79</v>
      </c>
      <c r="K132820" s="58" t="str">
        <f t="shared" si="2075"/>
        <v>будни</v>
      </c>
      <c r="L132820">
        <v>16</v>
      </c>
    </row>
    <row r="132821" spans="1:12" x14ac:dyDescent="0.3">
      <c r="A132821">
        <v>400722</v>
      </c>
      <c r="B132821" s="2">
        <v>44428.672113268614</v>
      </c>
      <c r="C132821">
        <v>307860</v>
      </c>
      <c r="D132821">
        <v>298909</v>
      </c>
      <c r="I132821" s="59">
        <v>177105</v>
      </c>
      <c r="J132821" s="57" t="s">
        <v>80</v>
      </c>
      <c r="K132821" s="58" t="str">
        <f t="shared" si="2075"/>
        <v>будни</v>
      </c>
      <c r="L132821">
        <v>16</v>
      </c>
    </row>
    <row r="132822" spans="1:12" x14ac:dyDescent="0.3">
      <c r="A132822">
        <v>400723</v>
      </c>
      <c r="B132822" s="2">
        <v>44428.672922330094</v>
      </c>
      <c r="C132822">
        <v>332057</v>
      </c>
      <c r="D132822">
        <v>351192</v>
      </c>
      <c r="I132822" s="59">
        <v>177106</v>
      </c>
      <c r="J132822" s="57" t="s">
        <v>81</v>
      </c>
      <c r="K132822" s="58" t="str">
        <f t="shared" si="2075"/>
        <v>будни</v>
      </c>
      <c r="L132822">
        <v>16</v>
      </c>
    </row>
    <row r="132823" spans="1:12" x14ac:dyDescent="0.3">
      <c r="A132823">
        <v>400724</v>
      </c>
      <c r="B132823" s="2">
        <v>44428.673326860844</v>
      </c>
      <c r="C132823">
        <v>26042</v>
      </c>
      <c r="D132823">
        <v>258251</v>
      </c>
      <c r="I132823" s="59">
        <v>177107</v>
      </c>
      <c r="J132823" s="57" t="s">
        <v>78</v>
      </c>
      <c r="K132823" s="58" t="str">
        <f t="shared" si="2075"/>
        <v>выходные</v>
      </c>
      <c r="L132823">
        <v>16</v>
      </c>
    </row>
    <row r="132824" spans="1:12" x14ac:dyDescent="0.3">
      <c r="A132824">
        <v>400726</v>
      </c>
      <c r="B132824" s="2">
        <v>44428.673731391587</v>
      </c>
      <c r="C132824">
        <v>159152</v>
      </c>
      <c r="D132824">
        <v>111457</v>
      </c>
      <c r="I132824" s="59">
        <v>177108</v>
      </c>
      <c r="J132824" s="57" t="s">
        <v>82</v>
      </c>
      <c r="K132824" s="58" t="str">
        <f t="shared" si="2075"/>
        <v>выходные</v>
      </c>
      <c r="L132824">
        <v>16</v>
      </c>
    </row>
    <row r="132825" spans="1:12" x14ac:dyDescent="0.3">
      <c r="A132825">
        <v>400729</v>
      </c>
      <c r="B132825" s="2">
        <v>44428.673731391587</v>
      </c>
      <c r="C132825">
        <v>214639</v>
      </c>
      <c r="D132825">
        <v>4199</v>
      </c>
      <c r="I132825" s="59">
        <v>177109</v>
      </c>
      <c r="J132825" s="57" t="s">
        <v>83</v>
      </c>
      <c r="K132825" s="58" t="str">
        <f t="shared" si="2075"/>
        <v>будни</v>
      </c>
      <c r="L132825">
        <v>16</v>
      </c>
    </row>
    <row r="132826" spans="1:12" x14ac:dyDescent="0.3">
      <c r="A132826">
        <v>400731</v>
      </c>
      <c r="B132826" s="2">
        <v>44428.673731391587</v>
      </c>
      <c r="C132826">
        <v>233509</v>
      </c>
      <c r="D132826">
        <v>250679</v>
      </c>
      <c r="I132826" s="59">
        <v>177110</v>
      </c>
      <c r="J132826" s="57" t="s">
        <v>84</v>
      </c>
      <c r="K132826" s="58" t="str">
        <f t="shared" si="2075"/>
        <v>будни</v>
      </c>
      <c r="L132826">
        <v>16</v>
      </c>
    </row>
    <row r="132827" spans="1:12" x14ac:dyDescent="0.3">
      <c r="A132827">
        <v>400733</v>
      </c>
      <c r="B132827" s="2">
        <v>44428.674540453074</v>
      </c>
      <c r="C132827">
        <v>3260</v>
      </c>
      <c r="D132827">
        <v>388328</v>
      </c>
      <c r="I132827" s="59">
        <v>177111</v>
      </c>
      <c r="J132827" s="57" t="s">
        <v>79</v>
      </c>
      <c r="K132827" s="58" t="str">
        <f t="shared" si="2075"/>
        <v>будни</v>
      </c>
      <c r="L132827">
        <v>16</v>
      </c>
    </row>
    <row r="132828" spans="1:12" x14ac:dyDescent="0.3">
      <c r="A132828">
        <v>400738</v>
      </c>
      <c r="B132828" s="2">
        <v>44428.674540453074</v>
      </c>
      <c r="C132828">
        <v>285448</v>
      </c>
      <c r="D132828">
        <v>250679</v>
      </c>
      <c r="I132828" s="59">
        <v>177112</v>
      </c>
      <c r="J132828" s="57" t="s">
        <v>80</v>
      </c>
      <c r="K132828" s="58" t="str">
        <f t="shared" si="2075"/>
        <v>будни</v>
      </c>
      <c r="L132828">
        <v>16</v>
      </c>
    </row>
    <row r="132829" spans="1:12" x14ac:dyDescent="0.3">
      <c r="A132829">
        <v>400742</v>
      </c>
      <c r="B132829" s="2">
        <v>44428.67534951456</v>
      </c>
      <c r="C132829">
        <v>167354</v>
      </c>
      <c r="D132829">
        <v>250679</v>
      </c>
      <c r="I132829" s="59">
        <v>177113</v>
      </c>
      <c r="J132829" s="57" t="s">
        <v>81</v>
      </c>
      <c r="K132829" s="58" t="str">
        <f t="shared" si="2075"/>
        <v>будни</v>
      </c>
      <c r="L132829">
        <v>16</v>
      </c>
    </row>
    <row r="132830" spans="1:12" x14ac:dyDescent="0.3">
      <c r="A132830">
        <v>400743</v>
      </c>
      <c r="B132830" s="2">
        <v>44428.675349514568</v>
      </c>
      <c r="C132830">
        <v>195885</v>
      </c>
      <c r="D132830">
        <v>325055</v>
      </c>
      <c r="I132830" s="59">
        <v>177114</v>
      </c>
      <c r="J132830" s="57" t="s">
        <v>78</v>
      </c>
      <c r="K132830" s="58" t="str">
        <f t="shared" si="2075"/>
        <v>выходные</v>
      </c>
      <c r="L132830">
        <v>16</v>
      </c>
    </row>
    <row r="132831" spans="1:12" x14ac:dyDescent="0.3">
      <c r="A132831">
        <v>400744</v>
      </c>
      <c r="B132831" s="2">
        <v>44428.675349514568</v>
      </c>
      <c r="C132831">
        <v>240140</v>
      </c>
      <c r="D132831">
        <v>227657</v>
      </c>
      <c r="I132831" s="59">
        <v>177115</v>
      </c>
      <c r="J132831" s="57" t="s">
        <v>82</v>
      </c>
      <c r="K132831" s="58" t="str">
        <f t="shared" si="2075"/>
        <v>выходные</v>
      </c>
      <c r="L132831">
        <v>16</v>
      </c>
    </row>
    <row r="132832" spans="1:12" x14ac:dyDescent="0.3">
      <c r="A132832">
        <v>400746</v>
      </c>
      <c r="B132832" s="2">
        <v>44428.675754045304</v>
      </c>
      <c r="C132832">
        <v>57974</v>
      </c>
      <c r="D132832">
        <v>243858</v>
      </c>
      <c r="I132832" s="59">
        <v>177116</v>
      </c>
      <c r="J132832" s="57" t="s">
        <v>83</v>
      </c>
      <c r="K132832" s="58" t="str">
        <f t="shared" si="2075"/>
        <v>будни</v>
      </c>
      <c r="L132832">
        <v>16</v>
      </c>
    </row>
    <row r="132833" spans="1:12" x14ac:dyDescent="0.3">
      <c r="A132833">
        <v>400748</v>
      </c>
      <c r="B132833" s="2">
        <v>44428.675754045304</v>
      </c>
      <c r="C132833">
        <v>149326</v>
      </c>
      <c r="D132833">
        <v>118549</v>
      </c>
      <c r="I132833" s="59">
        <v>177117</v>
      </c>
      <c r="J132833" s="57" t="s">
        <v>84</v>
      </c>
      <c r="K132833" s="58" t="str">
        <f t="shared" si="2075"/>
        <v>будни</v>
      </c>
      <c r="L132833">
        <v>16</v>
      </c>
    </row>
    <row r="132834" spans="1:12" x14ac:dyDescent="0.3">
      <c r="A132834">
        <v>400753</v>
      </c>
      <c r="B132834" s="2">
        <v>44428.676158576054</v>
      </c>
      <c r="C132834">
        <v>317407</v>
      </c>
      <c r="D132834">
        <v>394819</v>
      </c>
      <c r="I132834" s="59">
        <v>177118</v>
      </c>
      <c r="J132834" s="57" t="s">
        <v>79</v>
      </c>
      <c r="K132834" s="58" t="str">
        <f t="shared" si="2075"/>
        <v>будни</v>
      </c>
      <c r="L132834">
        <v>16</v>
      </c>
    </row>
    <row r="132835" spans="1:12" x14ac:dyDescent="0.3">
      <c r="A132835">
        <v>400756</v>
      </c>
      <c r="B132835" s="2">
        <v>44428.676563106797</v>
      </c>
      <c r="C132835">
        <v>154808</v>
      </c>
      <c r="D132835">
        <v>351192</v>
      </c>
      <c r="I132835" s="59">
        <v>177119</v>
      </c>
      <c r="J132835" s="57" t="s">
        <v>80</v>
      </c>
      <c r="K132835" s="58" t="str">
        <f t="shared" si="2075"/>
        <v>будни</v>
      </c>
      <c r="L132835">
        <v>16</v>
      </c>
    </row>
    <row r="132836" spans="1:12" x14ac:dyDescent="0.3">
      <c r="A132836">
        <v>400761</v>
      </c>
      <c r="B132836" s="2">
        <v>44428.676967637541</v>
      </c>
      <c r="C132836">
        <v>35166</v>
      </c>
      <c r="D132836">
        <v>191893</v>
      </c>
      <c r="I132836" s="59">
        <v>177120</v>
      </c>
      <c r="J132836" s="57" t="s">
        <v>81</v>
      </c>
      <c r="K132836" s="58" t="str">
        <f t="shared" si="2075"/>
        <v>будни</v>
      </c>
      <c r="L132836">
        <v>16</v>
      </c>
    </row>
    <row r="132837" spans="1:12" x14ac:dyDescent="0.3">
      <c r="A132837">
        <v>400763</v>
      </c>
      <c r="B132837" s="2">
        <v>44428.676967637541</v>
      </c>
      <c r="C132837">
        <v>109161</v>
      </c>
      <c r="D132837">
        <v>421145</v>
      </c>
      <c r="I132837" s="59">
        <v>177121</v>
      </c>
      <c r="J132837" s="57" t="s">
        <v>78</v>
      </c>
      <c r="K132837" s="58" t="str">
        <f t="shared" si="2075"/>
        <v>выходные</v>
      </c>
      <c r="L132837">
        <v>16</v>
      </c>
    </row>
    <row r="132838" spans="1:12" x14ac:dyDescent="0.3">
      <c r="A132838">
        <v>400767</v>
      </c>
      <c r="B132838" s="2">
        <v>44428.676967637541</v>
      </c>
      <c r="C132838">
        <v>190594</v>
      </c>
      <c r="D132838">
        <v>63666</v>
      </c>
      <c r="I132838" s="59">
        <v>177122</v>
      </c>
      <c r="J132838" s="57" t="s">
        <v>82</v>
      </c>
      <c r="K132838" s="58" t="str">
        <f t="shared" si="2075"/>
        <v>выходные</v>
      </c>
      <c r="L132838">
        <v>16</v>
      </c>
    </row>
    <row r="132839" spans="1:12" x14ac:dyDescent="0.3">
      <c r="A132839">
        <v>400771</v>
      </c>
      <c r="B132839" s="2">
        <v>44428.677372168284</v>
      </c>
      <c r="C132839">
        <v>72743</v>
      </c>
      <c r="D132839">
        <v>111368</v>
      </c>
      <c r="I132839" s="59">
        <v>177123</v>
      </c>
      <c r="J132839" s="57" t="s">
        <v>83</v>
      </c>
      <c r="K132839" s="58" t="str">
        <f t="shared" si="2075"/>
        <v>будни</v>
      </c>
      <c r="L132839">
        <v>16</v>
      </c>
    </row>
    <row r="132840" spans="1:12" x14ac:dyDescent="0.3">
      <c r="A132840">
        <v>400776</v>
      </c>
      <c r="B132840" s="2">
        <v>44428.67818122977</v>
      </c>
      <c r="C132840">
        <v>158690</v>
      </c>
      <c r="D132840">
        <v>112334</v>
      </c>
      <c r="I132840" s="59">
        <v>177124</v>
      </c>
      <c r="J132840" s="57" t="s">
        <v>84</v>
      </c>
      <c r="K132840" s="58" t="str">
        <f t="shared" si="2075"/>
        <v>будни</v>
      </c>
      <c r="L132840">
        <v>16</v>
      </c>
    </row>
    <row r="132841" spans="1:12" x14ac:dyDescent="0.3">
      <c r="A132841">
        <v>400778</v>
      </c>
      <c r="B132841" s="2">
        <v>44428.67818122977</v>
      </c>
      <c r="C132841">
        <v>199910</v>
      </c>
      <c r="D132841">
        <v>230507</v>
      </c>
      <c r="I132841" s="59">
        <v>177125</v>
      </c>
      <c r="J132841" s="57" t="s">
        <v>79</v>
      </c>
      <c r="K132841" s="58" t="str">
        <f t="shared" si="2075"/>
        <v>будни</v>
      </c>
      <c r="L132841">
        <v>16</v>
      </c>
    </row>
    <row r="132842" spans="1:12" x14ac:dyDescent="0.3">
      <c r="A132842">
        <v>400783</v>
      </c>
      <c r="B132842" s="2">
        <v>44428.678585760514</v>
      </c>
      <c r="C132842">
        <v>24265</v>
      </c>
      <c r="D132842">
        <v>108801</v>
      </c>
      <c r="I132842" s="59">
        <v>177126</v>
      </c>
      <c r="J132842" s="57" t="s">
        <v>80</v>
      </c>
      <c r="K132842" s="58" t="str">
        <f t="shared" si="2075"/>
        <v>будни</v>
      </c>
      <c r="L132842">
        <v>16</v>
      </c>
    </row>
    <row r="132843" spans="1:12" x14ac:dyDescent="0.3">
      <c r="A132843">
        <v>400788</v>
      </c>
      <c r="B132843" s="2">
        <v>44428.678585760521</v>
      </c>
      <c r="C132843">
        <v>153877</v>
      </c>
      <c r="D132843">
        <v>179296</v>
      </c>
      <c r="I132843" s="59">
        <v>177127</v>
      </c>
      <c r="J132843" s="57" t="s">
        <v>81</v>
      </c>
      <c r="K132843" s="58" t="str">
        <f t="shared" si="2075"/>
        <v>будни</v>
      </c>
      <c r="L132843">
        <v>16</v>
      </c>
    </row>
    <row r="132844" spans="1:12" x14ac:dyDescent="0.3">
      <c r="A132844">
        <v>400791</v>
      </c>
      <c r="B132844" s="2">
        <v>44428.678585760521</v>
      </c>
      <c r="C132844">
        <v>162950</v>
      </c>
      <c r="D132844">
        <v>389689</v>
      </c>
      <c r="I132844" s="59">
        <v>177128</v>
      </c>
      <c r="J132844" s="57" t="s">
        <v>78</v>
      </c>
      <c r="K132844" s="58" t="str">
        <f t="shared" si="2075"/>
        <v>выходные</v>
      </c>
      <c r="L132844">
        <v>16</v>
      </c>
    </row>
    <row r="132845" spans="1:12" x14ac:dyDescent="0.3">
      <c r="A132845">
        <v>400792</v>
      </c>
      <c r="B132845" s="2">
        <v>44428.678585760521</v>
      </c>
      <c r="C132845">
        <v>179899</v>
      </c>
      <c r="D132845">
        <v>411922</v>
      </c>
      <c r="I132845" s="59">
        <v>177129</v>
      </c>
      <c r="J132845" s="57" t="s">
        <v>82</v>
      </c>
      <c r="K132845" s="58" t="str">
        <f t="shared" si="2075"/>
        <v>выходные</v>
      </c>
      <c r="L132845">
        <v>16</v>
      </c>
    </row>
    <row r="132846" spans="1:12" x14ac:dyDescent="0.3">
      <c r="A132846">
        <v>400794</v>
      </c>
      <c r="B132846" s="2">
        <v>44428.678585760521</v>
      </c>
      <c r="C132846">
        <v>257002</v>
      </c>
      <c r="D132846">
        <v>118549</v>
      </c>
      <c r="I132846" s="59">
        <v>177130</v>
      </c>
      <c r="J132846" s="57" t="s">
        <v>83</v>
      </c>
      <c r="K132846" s="58" t="str">
        <f t="shared" si="2075"/>
        <v>будни</v>
      </c>
      <c r="L132846">
        <v>16</v>
      </c>
    </row>
    <row r="132847" spans="1:12" x14ac:dyDescent="0.3">
      <c r="A132847">
        <v>400799</v>
      </c>
      <c r="B132847" s="2">
        <v>44428.680203883494</v>
      </c>
      <c r="C132847">
        <v>64877</v>
      </c>
      <c r="D132847">
        <v>258251</v>
      </c>
      <c r="I132847" s="59">
        <v>177131</v>
      </c>
      <c r="J132847" s="57" t="s">
        <v>84</v>
      </c>
      <c r="K132847" s="58" t="str">
        <f t="shared" si="2075"/>
        <v>будни</v>
      </c>
      <c r="L132847">
        <v>16</v>
      </c>
    </row>
    <row r="132848" spans="1:12" x14ac:dyDescent="0.3">
      <c r="A132848">
        <v>400803</v>
      </c>
      <c r="B132848" s="2">
        <v>44428.680203883494</v>
      </c>
      <c r="C132848">
        <v>109296</v>
      </c>
      <c r="D132848">
        <v>347393</v>
      </c>
      <c r="I132848" s="59">
        <v>177132</v>
      </c>
      <c r="J132848" s="57" t="s">
        <v>79</v>
      </c>
      <c r="K132848" s="58" t="str">
        <f t="shared" si="2075"/>
        <v>будни</v>
      </c>
      <c r="L132848">
        <v>16</v>
      </c>
    </row>
    <row r="132849" spans="1:12" x14ac:dyDescent="0.3">
      <c r="A132849">
        <v>400808</v>
      </c>
      <c r="B132849" s="2">
        <v>44428.680203883494</v>
      </c>
      <c r="C132849">
        <v>238711</v>
      </c>
      <c r="D132849">
        <v>43842</v>
      </c>
      <c r="I132849" s="59">
        <v>177133</v>
      </c>
      <c r="J132849" s="57" t="s">
        <v>80</v>
      </c>
      <c r="K132849" s="58" t="str">
        <f t="shared" si="2075"/>
        <v>будни</v>
      </c>
      <c r="L132849">
        <v>16</v>
      </c>
    </row>
    <row r="132850" spans="1:12" x14ac:dyDescent="0.3">
      <c r="A132850">
        <v>400810</v>
      </c>
      <c r="B132850" s="2">
        <v>44428.680608414237</v>
      </c>
      <c r="C132850">
        <v>41618</v>
      </c>
      <c r="D132850">
        <v>408888</v>
      </c>
      <c r="I132850" s="59">
        <v>177134</v>
      </c>
      <c r="J132850" s="57" t="s">
        <v>81</v>
      </c>
      <c r="K132850" s="58" t="str">
        <f t="shared" si="2075"/>
        <v>будни</v>
      </c>
      <c r="L132850">
        <v>16</v>
      </c>
    </row>
    <row r="132851" spans="1:12" x14ac:dyDescent="0.3">
      <c r="A132851">
        <v>400814</v>
      </c>
      <c r="B132851" s="2">
        <v>44428.680608414237</v>
      </c>
      <c r="C132851">
        <v>225671</v>
      </c>
      <c r="D132851">
        <v>440945</v>
      </c>
      <c r="I132851" s="59">
        <v>177135</v>
      </c>
      <c r="J132851" s="57" t="s">
        <v>78</v>
      </c>
      <c r="K132851" s="58" t="str">
        <f t="shared" si="2075"/>
        <v>выходные</v>
      </c>
      <c r="L132851">
        <v>16</v>
      </c>
    </row>
    <row r="132852" spans="1:12" x14ac:dyDescent="0.3">
      <c r="A132852">
        <v>400817</v>
      </c>
      <c r="B132852" s="2">
        <v>44428.680608414237</v>
      </c>
      <c r="C132852">
        <v>290987</v>
      </c>
      <c r="D132852">
        <v>154256</v>
      </c>
      <c r="I132852" s="59">
        <v>177136</v>
      </c>
      <c r="J132852" s="57" t="s">
        <v>82</v>
      </c>
      <c r="K132852" s="58" t="str">
        <f t="shared" si="2075"/>
        <v>выходные</v>
      </c>
      <c r="L132852">
        <v>16</v>
      </c>
    </row>
    <row r="132853" spans="1:12" x14ac:dyDescent="0.3">
      <c r="A132853">
        <v>400820</v>
      </c>
      <c r="B132853" s="2">
        <v>44428.680608414237</v>
      </c>
      <c r="C132853">
        <v>342660</v>
      </c>
      <c r="D132853">
        <v>101979</v>
      </c>
      <c r="I132853" s="59">
        <v>177137</v>
      </c>
      <c r="J132853" s="57" t="s">
        <v>83</v>
      </c>
      <c r="K132853" s="58" t="str">
        <f t="shared" si="2075"/>
        <v>будни</v>
      </c>
      <c r="L132853">
        <v>16</v>
      </c>
    </row>
    <row r="132854" spans="1:12" x14ac:dyDescent="0.3">
      <c r="A132854">
        <v>400823</v>
      </c>
      <c r="B132854" s="2">
        <v>44428.681822006474</v>
      </c>
      <c r="C132854">
        <v>153587</v>
      </c>
      <c r="D132854">
        <v>207760</v>
      </c>
      <c r="I132854" s="59">
        <v>177138</v>
      </c>
      <c r="J132854" s="57" t="s">
        <v>84</v>
      </c>
      <c r="K132854" s="58" t="str">
        <f t="shared" si="2075"/>
        <v>будни</v>
      </c>
      <c r="L132854">
        <v>16</v>
      </c>
    </row>
    <row r="132855" spans="1:12" x14ac:dyDescent="0.3">
      <c r="A132855">
        <v>400825</v>
      </c>
      <c r="B132855" s="2">
        <v>44428.681822006474</v>
      </c>
      <c r="C132855">
        <v>189390</v>
      </c>
      <c r="D132855">
        <v>84465</v>
      </c>
      <c r="I132855" s="59">
        <v>177139</v>
      </c>
      <c r="J132855" s="57" t="s">
        <v>79</v>
      </c>
      <c r="K132855" s="58" t="str">
        <f t="shared" si="2075"/>
        <v>будни</v>
      </c>
      <c r="L132855">
        <v>16</v>
      </c>
    </row>
    <row r="132856" spans="1:12" x14ac:dyDescent="0.3">
      <c r="A132856">
        <v>400827</v>
      </c>
      <c r="B132856" s="2">
        <v>44428.682226537218</v>
      </c>
      <c r="C132856">
        <v>19618</v>
      </c>
      <c r="D132856">
        <v>179296</v>
      </c>
      <c r="I132856" s="59">
        <v>177140</v>
      </c>
      <c r="J132856" s="57" t="s">
        <v>80</v>
      </c>
      <c r="K132856" s="58" t="str">
        <f t="shared" si="2075"/>
        <v>будни</v>
      </c>
      <c r="L132856">
        <v>16</v>
      </c>
    </row>
    <row r="132857" spans="1:12" x14ac:dyDescent="0.3">
      <c r="A132857">
        <v>400831</v>
      </c>
      <c r="B132857" s="2">
        <v>44428.682226537218</v>
      </c>
      <c r="C132857">
        <v>108640</v>
      </c>
      <c r="D132857">
        <v>82901</v>
      </c>
      <c r="I132857" s="59">
        <v>177141</v>
      </c>
      <c r="J132857" s="57" t="s">
        <v>81</v>
      </c>
      <c r="K132857" s="58" t="str">
        <f t="shared" si="2075"/>
        <v>будни</v>
      </c>
      <c r="L132857">
        <v>16</v>
      </c>
    </row>
    <row r="132858" spans="1:12" x14ac:dyDescent="0.3">
      <c r="A132858">
        <v>400832</v>
      </c>
      <c r="B132858" s="2">
        <v>44428.682226537218</v>
      </c>
      <c r="C132858">
        <v>319946</v>
      </c>
      <c r="D132858">
        <v>377180</v>
      </c>
      <c r="I132858" s="59">
        <v>177142</v>
      </c>
      <c r="J132858" s="57" t="s">
        <v>78</v>
      </c>
      <c r="K132858" s="58" t="str">
        <f t="shared" si="2075"/>
        <v>выходные</v>
      </c>
      <c r="L132858">
        <v>16</v>
      </c>
    </row>
    <row r="132859" spans="1:12" x14ac:dyDescent="0.3">
      <c r="A132859">
        <v>400834</v>
      </c>
      <c r="B132859" s="2">
        <v>44428.682631067961</v>
      </c>
      <c r="C132859">
        <v>145450</v>
      </c>
      <c r="D132859">
        <v>389238</v>
      </c>
      <c r="I132859" s="59">
        <v>177143</v>
      </c>
      <c r="J132859" s="57" t="s">
        <v>82</v>
      </c>
      <c r="K132859" s="58" t="str">
        <f t="shared" si="2075"/>
        <v>выходные</v>
      </c>
      <c r="L132859">
        <v>16</v>
      </c>
    </row>
    <row r="132860" spans="1:12" x14ac:dyDescent="0.3">
      <c r="A132860">
        <v>400837</v>
      </c>
      <c r="B132860" s="2">
        <v>44428.682631067961</v>
      </c>
      <c r="C132860">
        <v>237933</v>
      </c>
      <c r="D132860">
        <v>397390</v>
      </c>
      <c r="I132860" s="59">
        <v>177144</v>
      </c>
      <c r="J132860" s="57" t="s">
        <v>83</v>
      </c>
      <c r="K132860" s="58" t="str">
        <f t="shared" si="2075"/>
        <v>будни</v>
      </c>
      <c r="L132860">
        <v>16</v>
      </c>
    </row>
    <row r="132861" spans="1:12" x14ac:dyDescent="0.3">
      <c r="A132861">
        <v>400838</v>
      </c>
      <c r="B132861" s="2">
        <v>44428.683035598704</v>
      </c>
      <c r="C132861">
        <v>169930</v>
      </c>
      <c r="D132861">
        <v>176818</v>
      </c>
      <c r="I132861" s="59">
        <v>177145</v>
      </c>
      <c r="J132861" s="57" t="s">
        <v>84</v>
      </c>
      <c r="K132861" s="58" t="str">
        <f t="shared" si="2075"/>
        <v>будни</v>
      </c>
      <c r="L132861">
        <v>16</v>
      </c>
    </row>
    <row r="132862" spans="1:12" x14ac:dyDescent="0.3">
      <c r="A132862">
        <v>400840</v>
      </c>
      <c r="B132862" s="2">
        <v>44428.683035598711</v>
      </c>
      <c r="C132862">
        <v>83537</v>
      </c>
      <c r="D132862">
        <v>5151</v>
      </c>
      <c r="I132862" s="59">
        <v>177146</v>
      </c>
      <c r="J132862" s="57" t="s">
        <v>79</v>
      </c>
      <c r="K132862" s="58" t="str">
        <f t="shared" si="2075"/>
        <v>будни</v>
      </c>
      <c r="L132862">
        <v>16</v>
      </c>
    </row>
    <row r="132863" spans="1:12" x14ac:dyDescent="0.3">
      <c r="A132863">
        <v>400843</v>
      </c>
      <c r="B132863" s="2">
        <v>44428.683440129455</v>
      </c>
      <c r="C132863">
        <v>118950</v>
      </c>
      <c r="D132863">
        <v>180863</v>
      </c>
      <c r="I132863" s="59">
        <v>177147</v>
      </c>
      <c r="J132863" s="57" t="s">
        <v>80</v>
      </c>
      <c r="K132863" s="58" t="str">
        <f t="shared" si="2075"/>
        <v>будни</v>
      </c>
      <c r="L132863">
        <v>16</v>
      </c>
    </row>
    <row r="132864" spans="1:12" x14ac:dyDescent="0.3">
      <c r="A132864">
        <v>400845</v>
      </c>
      <c r="B132864" s="2">
        <v>44428.684653721684</v>
      </c>
      <c r="C132864">
        <v>167773</v>
      </c>
      <c r="D132864">
        <v>439981</v>
      </c>
      <c r="I132864" s="59">
        <v>177148</v>
      </c>
      <c r="J132864" s="57" t="s">
        <v>81</v>
      </c>
      <c r="K132864" s="58" t="str">
        <f t="shared" si="2075"/>
        <v>будни</v>
      </c>
      <c r="L132864">
        <v>16</v>
      </c>
    </row>
    <row r="132865" spans="1:12" x14ac:dyDescent="0.3">
      <c r="A132865">
        <v>400848</v>
      </c>
      <c r="B132865" s="2">
        <v>44428.684653721684</v>
      </c>
      <c r="C132865">
        <v>170942</v>
      </c>
      <c r="D132865">
        <v>434871</v>
      </c>
      <c r="I132865" s="59">
        <v>177149</v>
      </c>
      <c r="J132865" s="57" t="s">
        <v>78</v>
      </c>
      <c r="K132865" s="58" t="str">
        <f t="shared" si="2075"/>
        <v>выходные</v>
      </c>
      <c r="L132865">
        <v>16</v>
      </c>
    </row>
    <row r="132866" spans="1:12" x14ac:dyDescent="0.3">
      <c r="A132866">
        <v>400849</v>
      </c>
      <c r="B132866" s="2">
        <v>44428.684666666661</v>
      </c>
      <c r="C132866">
        <v>344459</v>
      </c>
      <c r="D132866">
        <v>397531</v>
      </c>
      <c r="I132866" s="59">
        <v>177150</v>
      </c>
      <c r="J132866" s="57" t="s">
        <v>82</v>
      </c>
      <c r="K132866" s="58" t="str">
        <f t="shared" si="2075"/>
        <v>выходные</v>
      </c>
      <c r="L132866">
        <v>16</v>
      </c>
    </row>
    <row r="132867" spans="1:12" x14ac:dyDescent="0.3">
      <c r="A132867">
        <v>400853</v>
      </c>
      <c r="B132867" s="2">
        <v>44428.685058252428</v>
      </c>
      <c r="C132867">
        <v>283693</v>
      </c>
      <c r="D132867">
        <v>347008</v>
      </c>
      <c r="I132867" s="59">
        <v>177151</v>
      </c>
      <c r="J132867" s="57" t="s">
        <v>83</v>
      </c>
      <c r="K132867" s="58" t="str">
        <f t="shared" ref="K132867:K132930" si="2076">IF(OR(J132867="суббота",J132867="воскресенье"),"выходные","будни")</f>
        <v>будни</v>
      </c>
      <c r="L132867">
        <v>16</v>
      </c>
    </row>
    <row r="132868" spans="1:12" x14ac:dyDescent="0.3">
      <c r="A132868">
        <v>400856</v>
      </c>
      <c r="B132868" s="2">
        <v>44428.685867313914</v>
      </c>
      <c r="C132868">
        <v>60921</v>
      </c>
      <c r="D132868">
        <v>250679</v>
      </c>
      <c r="I132868" s="59">
        <v>177152</v>
      </c>
      <c r="J132868" s="57" t="s">
        <v>84</v>
      </c>
      <c r="K132868" s="58" t="str">
        <f t="shared" si="2076"/>
        <v>будни</v>
      </c>
      <c r="L132868">
        <v>16</v>
      </c>
    </row>
    <row r="132869" spans="1:12" x14ac:dyDescent="0.3">
      <c r="A132869">
        <v>400859</v>
      </c>
      <c r="B132869" s="2">
        <v>44428.685867313914</v>
      </c>
      <c r="C132869">
        <v>338264</v>
      </c>
      <c r="D132869">
        <v>396860</v>
      </c>
      <c r="I132869" s="59">
        <v>177153</v>
      </c>
      <c r="J132869" s="57" t="s">
        <v>79</v>
      </c>
      <c r="K132869" s="58" t="str">
        <f t="shared" si="2076"/>
        <v>будни</v>
      </c>
      <c r="L132869">
        <v>16</v>
      </c>
    </row>
    <row r="132870" spans="1:12" x14ac:dyDescent="0.3">
      <c r="A132870">
        <v>400862</v>
      </c>
      <c r="B132870" s="2">
        <v>44428.686271844657</v>
      </c>
      <c r="C132870">
        <v>28666</v>
      </c>
      <c r="D132870">
        <v>154256</v>
      </c>
      <c r="I132870" s="59">
        <v>177154</v>
      </c>
      <c r="J132870" s="57" t="s">
        <v>80</v>
      </c>
      <c r="K132870" s="58" t="str">
        <f t="shared" si="2076"/>
        <v>будни</v>
      </c>
      <c r="L132870">
        <v>16</v>
      </c>
    </row>
    <row r="132871" spans="1:12" x14ac:dyDescent="0.3">
      <c r="A132871">
        <v>400865</v>
      </c>
      <c r="B132871" s="2">
        <v>44428.686271844657</v>
      </c>
      <c r="C132871">
        <v>77554</v>
      </c>
      <c r="D132871">
        <v>78899</v>
      </c>
      <c r="I132871" s="59">
        <v>177155</v>
      </c>
      <c r="J132871" s="57" t="s">
        <v>81</v>
      </c>
      <c r="K132871" s="58" t="str">
        <f t="shared" si="2076"/>
        <v>будни</v>
      </c>
      <c r="L132871">
        <v>16</v>
      </c>
    </row>
    <row r="132872" spans="1:12" x14ac:dyDescent="0.3">
      <c r="A132872">
        <v>400867</v>
      </c>
      <c r="B132872" s="2">
        <v>44428.686676375408</v>
      </c>
      <c r="C132872">
        <v>239818</v>
      </c>
      <c r="D132872">
        <v>241927</v>
      </c>
      <c r="I132872" s="59">
        <v>177156</v>
      </c>
      <c r="J132872" s="57" t="s">
        <v>78</v>
      </c>
      <c r="K132872" s="58" t="str">
        <f t="shared" si="2076"/>
        <v>выходные</v>
      </c>
      <c r="L132872">
        <v>16</v>
      </c>
    </row>
    <row r="132873" spans="1:12" x14ac:dyDescent="0.3">
      <c r="A132873">
        <v>400868</v>
      </c>
      <c r="B132873" s="2">
        <v>44428.687080906144</v>
      </c>
      <c r="C132873">
        <v>9731</v>
      </c>
      <c r="D132873">
        <v>4199</v>
      </c>
      <c r="I132873" s="59">
        <v>177157</v>
      </c>
      <c r="J132873" s="57" t="s">
        <v>82</v>
      </c>
      <c r="K132873" s="58" t="str">
        <f t="shared" si="2076"/>
        <v>выходные</v>
      </c>
      <c r="L132873">
        <v>16</v>
      </c>
    </row>
    <row r="132874" spans="1:12" x14ac:dyDescent="0.3">
      <c r="A132874">
        <v>400872</v>
      </c>
      <c r="B132874" s="2">
        <v>44428.687485436894</v>
      </c>
      <c r="C132874">
        <v>177253</v>
      </c>
      <c r="D132874">
        <v>396686</v>
      </c>
      <c r="I132874" s="59">
        <v>177158</v>
      </c>
      <c r="J132874" s="57" t="s">
        <v>83</v>
      </c>
      <c r="K132874" s="58" t="str">
        <f t="shared" si="2076"/>
        <v>будни</v>
      </c>
      <c r="L132874">
        <v>16</v>
      </c>
    </row>
    <row r="132875" spans="1:12" x14ac:dyDescent="0.3">
      <c r="A132875">
        <v>400877</v>
      </c>
      <c r="B132875" s="2">
        <v>44428.687485436894</v>
      </c>
      <c r="C132875">
        <v>257609</v>
      </c>
      <c r="D132875">
        <v>43623</v>
      </c>
      <c r="I132875" s="59">
        <v>177159</v>
      </c>
      <c r="J132875" s="57" t="s">
        <v>84</v>
      </c>
      <c r="K132875" s="58" t="str">
        <f t="shared" si="2076"/>
        <v>будни</v>
      </c>
      <c r="L132875">
        <v>16</v>
      </c>
    </row>
    <row r="132876" spans="1:12" x14ac:dyDescent="0.3">
      <c r="A132876">
        <v>400879</v>
      </c>
      <c r="B132876" s="2">
        <v>44428.688294498381</v>
      </c>
      <c r="C132876">
        <v>25071</v>
      </c>
      <c r="D132876">
        <v>14006</v>
      </c>
      <c r="I132876" s="59">
        <v>177160</v>
      </c>
      <c r="J132876" s="57" t="s">
        <v>79</v>
      </c>
      <c r="K132876" s="58" t="str">
        <f t="shared" si="2076"/>
        <v>будни</v>
      </c>
      <c r="L132876">
        <v>16</v>
      </c>
    </row>
    <row r="132877" spans="1:12" x14ac:dyDescent="0.3">
      <c r="A132877">
        <v>400880</v>
      </c>
      <c r="B132877" s="2">
        <v>44428.688294498381</v>
      </c>
      <c r="C132877">
        <v>302205</v>
      </c>
      <c r="D132877">
        <v>111368</v>
      </c>
      <c r="I132877" s="59">
        <v>177161</v>
      </c>
      <c r="J132877" s="57" t="s">
        <v>80</v>
      </c>
      <c r="K132877" s="58" t="str">
        <f t="shared" si="2076"/>
        <v>будни</v>
      </c>
      <c r="L132877">
        <v>16</v>
      </c>
    </row>
    <row r="132878" spans="1:12" x14ac:dyDescent="0.3">
      <c r="A132878">
        <v>400885</v>
      </c>
      <c r="B132878" s="2">
        <v>44428.688666666661</v>
      </c>
      <c r="C132878">
        <v>139782</v>
      </c>
      <c r="D132878">
        <v>347008</v>
      </c>
      <c r="I132878" s="59">
        <v>177162</v>
      </c>
      <c r="J132878" s="57" t="s">
        <v>81</v>
      </c>
      <c r="K132878" s="58" t="str">
        <f t="shared" si="2076"/>
        <v>будни</v>
      </c>
      <c r="L132878">
        <v>16</v>
      </c>
    </row>
    <row r="132879" spans="1:12" x14ac:dyDescent="0.3">
      <c r="A132879">
        <v>400888</v>
      </c>
      <c r="B132879" s="2">
        <v>44428.688699029124</v>
      </c>
      <c r="C132879">
        <v>85429</v>
      </c>
      <c r="D132879">
        <v>373415</v>
      </c>
      <c r="I132879" s="59">
        <v>177163</v>
      </c>
      <c r="J132879" s="57" t="s">
        <v>78</v>
      </c>
      <c r="K132879" s="58" t="str">
        <f t="shared" si="2076"/>
        <v>выходные</v>
      </c>
      <c r="L132879">
        <v>16</v>
      </c>
    </row>
    <row r="132880" spans="1:12" x14ac:dyDescent="0.3">
      <c r="A132880">
        <v>400890</v>
      </c>
      <c r="B132880" s="2">
        <v>44428.688699029124</v>
      </c>
      <c r="C132880">
        <v>283089</v>
      </c>
      <c r="D132880">
        <v>426385</v>
      </c>
      <c r="I132880" s="59">
        <v>177164</v>
      </c>
      <c r="J132880" s="57" t="s">
        <v>82</v>
      </c>
      <c r="K132880" s="58" t="str">
        <f t="shared" si="2076"/>
        <v>выходные</v>
      </c>
      <c r="L132880">
        <v>16</v>
      </c>
    </row>
    <row r="132881" spans="1:12" x14ac:dyDescent="0.3">
      <c r="A132881">
        <v>400891</v>
      </c>
      <c r="B132881" s="2">
        <v>44428.689103559867</v>
      </c>
      <c r="C132881">
        <v>137473</v>
      </c>
      <c r="D132881">
        <v>347008</v>
      </c>
      <c r="I132881" s="59">
        <v>177165</v>
      </c>
      <c r="J132881" s="57" t="s">
        <v>83</v>
      </c>
      <c r="K132881" s="58" t="str">
        <f t="shared" si="2076"/>
        <v>будни</v>
      </c>
      <c r="L132881">
        <v>16</v>
      </c>
    </row>
    <row r="132882" spans="1:12" x14ac:dyDescent="0.3">
      <c r="A132882">
        <v>400895</v>
      </c>
      <c r="B132882" s="2">
        <v>44428.689103559867</v>
      </c>
      <c r="C132882">
        <v>159069</v>
      </c>
      <c r="D132882">
        <v>158978</v>
      </c>
      <c r="I132882" s="59">
        <v>177166</v>
      </c>
      <c r="J132882" s="57" t="s">
        <v>84</v>
      </c>
      <c r="K132882" s="58" t="str">
        <f t="shared" si="2076"/>
        <v>будни</v>
      </c>
      <c r="L132882">
        <v>16</v>
      </c>
    </row>
    <row r="132883" spans="1:12" x14ac:dyDescent="0.3">
      <c r="A132883">
        <v>400898</v>
      </c>
      <c r="B132883" s="2">
        <v>44428.689103559867</v>
      </c>
      <c r="C132883">
        <v>277171</v>
      </c>
      <c r="D132883">
        <v>470762</v>
      </c>
      <c r="I132883" s="59">
        <v>177167</v>
      </c>
      <c r="J132883" s="57" t="s">
        <v>79</v>
      </c>
      <c r="K132883" s="58" t="str">
        <f t="shared" si="2076"/>
        <v>будни</v>
      </c>
      <c r="L132883">
        <v>16</v>
      </c>
    </row>
    <row r="132884" spans="1:12" x14ac:dyDescent="0.3">
      <c r="A132884">
        <v>400901</v>
      </c>
      <c r="B132884" s="2">
        <v>44428.689912621354</v>
      </c>
      <c r="C132884">
        <v>119446</v>
      </c>
      <c r="D132884">
        <v>183290</v>
      </c>
      <c r="I132884" s="59">
        <v>177168</v>
      </c>
      <c r="J132884" s="57" t="s">
        <v>80</v>
      </c>
      <c r="K132884" s="58" t="str">
        <f t="shared" si="2076"/>
        <v>будни</v>
      </c>
      <c r="L132884">
        <v>16</v>
      </c>
    </row>
    <row r="132885" spans="1:12" x14ac:dyDescent="0.3">
      <c r="A132885">
        <v>400902</v>
      </c>
      <c r="B132885" s="2">
        <v>44428.689912621361</v>
      </c>
      <c r="C132885">
        <v>160977</v>
      </c>
      <c r="D132885">
        <v>182191</v>
      </c>
      <c r="I132885" s="59">
        <v>177169</v>
      </c>
      <c r="J132885" s="57" t="s">
        <v>81</v>
      </c>
      <c r="K132885" s="58" t="str">
        <f t="shared" si="2076"/>
        <v>будни</v>
      </c>
      <c r="L132885">
        <v>16</v>
      </c>
    </row>
    <row r="132886" spans="1:12" x14ac:dyDescent="0.3">
      <c r="A132886">
        <v>400906</v>
      </c>
      <c r="B132886" s="2">
        <v>44428.689912621361</v>
      </c>
      <c r="C132886">
        <v>172457</v>
      </c>
      <c r="D132886">
        <v>43842</v>
      </c>
      <c r="I132886" s="59">
        <v>177170</v>
      </c>
      <c r="J132886" s="57" t="s">
        <v>78</v>
      </c>
      <c r="K132886" s="58" t="str">
        <f t="shared" si="2076"/>
        <v>выходные</v>
      </c>
      <c r="L132886">
        <v>16</v>
      </c>
    </row>
    <row r="132887" spans="1:12" x14ac:dyDescent="0.3">
      <c r="A132887">
        <v>400908</v>
      </c>
      <c r="B132887" s="2">
        <v>44428.689912621361</v>
      </c>
      <c r="C132887">
        <v>223561</v>
      </c>
      <c r="D132887">
        <v>312509</v>
      </c>
      <c r="I132887" s="59">
        <v>177171</v>
      </c>
      <c r="J132887" s="57" t="s">
        <v>82</v>
      </c>
      <c r="K132887" s="58" t="str">
        <f t="shared" si="2076"/>
        <v>выходные</v>
      </c>
      <c r="L132887">
        <v>16</v>
      </c>
    </row>
    <row r="132888" spans="1:12" x14ac:dyDescent="0.3">
      <c r="A132888">
        <v>400909</v>
      </c>
      <c r="B132888" s="2">
        <v>44428.690317152104</v>
      </c>
      <c r="C132888">
        <v>198628</v>
      </c>
      <c r="D132888">
        <v>213133</v>
      </c>
      <c r="I132888" s="59">
        <v>177172</v>
      </c>
      <c r="J132888" s="57" t="s">
        <v>83</v>
      </c>
      <c r="K132888" s="58" t="str">
        <f t="shared" si="2076"/>
        <v>будни</v>
      </c>
      <c r="L132888">
        <v>16</v>
      </c>
    </row>
    <row r="132889" spans="1:12" x14ac:dyDescent="0.3">
      <c r="A132889">
        <v>400913</v>
      </c>
      <c r="B132889" s="2">
        <v>44428.690317152104</v>
      </c>
      <c r="C132889">
        <v>264013</v>
      </c>
      <c r="D132889">
        <v>21837</v>
      </c>
      <c r="I132889" s="59">
        <v>177173</v>
      </c>
      <c r="J132889" s="57" t="s">
        <v>84</v>
      </c>
      <c r="K132889" s="58" t="str">
        <f t="shared" si="2076"/>
        <v>будни</v>
      </c>
      <c r="L132889">
        <v>16</v>
      </c>
    </row>
    <row r="132890" spans="1:12" x14ac:dyDescent="0.3">
      <c r="A132890">
        <v>400914</v>
      </c>
      <c r="B132890" s="2">
        <v>44428.690317152104</v>
      </c>
      <c r="C132890">
        <v>303967</v>
      </c>
      <c r="D132890">
        <v>238334</v>
      </c>
      <c r="I132890" s="59">
        <v>177174</v>
      </c>
      <c r="J132890" s="57" t="s">
        <v>79</v>
      </c>
      <c r="K132890" s="58" t="str">
        <f t="shared" si="2076"/>
        <v>будни</v>
      </c>
      <c r="L132890">
        <v>16</v>
      </c>
    </row>
    <row r="132891" spans="1:12" x14ac:dyDescent="0.3">
      <c r="A132891">
        <v>400915</v>
      </c>
      <c r="B132891" s="2">
        <v>44428.690999999999</v>
      </c>
      <c r="C132891">
        <v>242146</v>
      </c>
      <c r="D132891">
        <v>411922</v>
      </c>
      <c r="I132891" s="59">
        <v>177175</v>
      </c>
      <c r="J132891" s="57" t="s">
        <v>80</v>
      </c>
      <c r="K132891" s="58" t="str">
        <f t="shared" si="2076"/>
        <v>будни</v>
      </c>
      <c r="L132891">
        <v>16</v>
      </c>
    </row>
    <row r="132892" spans="1:12" x14ac:dyDescent="0.3">
      <c r="A132892">
        <v>400916</v>
      </c>
      <c r="B132892" s="2">
        <v>44428.691530744341</v>
      </c>
      <c r="C132892">
        <v>98785</v>
      </c>
      <c r="D132892">
        <v>112334</v>
      </c>
      <c r="I132892" s="59">
        <v>177176</v>
      </c>
      <c r="J132892" s="57" t="s">
        <v>81</v>
      </c>
      <c r="K132892" s="58" t="str">
        <f t="shared" si="2076"/>
        <v>будни</v>
      </c>
      <c r="L132892">
        <v>16</v>
      </c>
    </row>
    <row r="132893" spans="1:12" x14ac:dyDescent="0.3">
      <c r="A132893">
        <v>400919</v>
      </c>
      <c r="B132893" s="2">
        <v>44428.691935275077</v>
      </c>
      <c r="C132893">
        <v>160903</v>
      </c>
      <c r="D132893">
        <v>411922</v>
      </c>
      <c r="I132893" s="59">
        <v>177177</v>
      </c>
      <c r="J132893" s="57" t="s">
        <v>78</v>
      </c>
      <c r="K132893" s="58" t="str">
        <f t="shared" si="2076"/>
        <v>выходные</v>
      </c>
      <c r="L132893">
        <v>16</v>
      </c>
    </row>
    <row r="132894" spans="1:12" x14ac:dyDescent="0.3">
      <c r="A132894">
        <v>400924</v>
      </c>
      <c r="B132894" s="2">
        <v>44428.691935275077</v>
      </c>
      <c r="C132894">
        <v>242194</v>
      </c>
      <c r="D132894">
        <v>250679</v>
      </c>
      <c r="I132894" s="59">
        <v>177178</v>
      </c>
      <c r="J132894" s="57" t="s">
        <v>82</v>
      </c>
      <c r="K132894" s="58" t="str">
        <f t="shared" si="2076"/>
        <v>выходные</v>
      </c>
      <c r="L132894">
        <v>16</v>
      </c>
    </row>
    <row r="132895" spans="1:12" x14ac:dyDescent="0.3">
      <c r="A132895">
        <v>400928</v>
      </c>
      <c r="B132895" s="2">
        <v>44428.691935275077</v>
      </c>
      <c r="C132895">
        <v>329751</v>
      </c>
      <c r="D132895">
        <v>196292</v>
      </c>
      <c r="I132895" s="59">
        <v>177179</v>
      </c>
      <c r="J132895" s="57" t="s">
        <v>83</v>
      </c>
      <c r="K132895" s="58" t="str">
        <f t="shared" si="2076"/>
        <v>будни</v>
      </c>
      <c r="L132895">
        <v>16</v>
      </c>
    </row>
    <row r="132896" spans="1:12" x14ac:dyDescent="0.3">
      <c r="A132896">
        <v>400933</v>
      </c>
      <c r="B132896" s="2">
        <v>44428.692339805828</v>
      </c>
      <c r="C132896">
        <v>87278</v>
      </c>
      <c r="D132896">
        <v>250679</v>
      </c>
      <c r="I132896" s="59">
        <v>177180</v>
      </c>
      <c r="J132896" s="57" t="s">
        <v>84</v>
      </c>
      <c r="K132896" s="58" t="str">
        <f t="shared" si="2076"/>
        <v>будни</v>
      </c>
      <c r="L132896">
        <v>16</v>
      </c>
    </row>
    <row r="132897" spans="1:12" x14ac:dyDescent="0.3">
      <c r="A132897">
        <v>400938</v>
      </c>
      <c r="B132897" s="2">
        <v>44428.692339805828</v>
      </c>
      <c r="C132897">
        <v>229693</v>
      </c>
      <c r="D132897">
        <v>227653</v>
      </c>
      <c r="I132897" s="59">
        <v>177181</v>
      </c>
      <c r="J132897" s="57" t="s">
        <v>79</v>
      </c>
      <c r="K132897" s="58" t="str">
        <f t="shared" si="2076"/>
        <v>будни</v>
      </c>
      <c r="L132897">
        <v>16</v>
      </c>
    </row>
    <row r="132898" spans="1:12" x14ac:dyDescent="0.3">
      <c r="A132898">
        <v>400939</v>
      </c>
      <c r="B132898" s="2">
        <v>44428.692339805828</v>
      </c>
      <c r="C132898">
        <v>264104</v>
      </c>
      <c r="D132898">
        <v>347393</v>
      </c>
      <c r="I132898" s="59">
        <v>177182</v>
      </c>
      <c r="J132898" s="57" t="s">
        <v>80</v>
      </c>
      <c r="K132898" s="58" t="str">
        <f t="shared" si="2076"/>
        <v>будни</v>
      </c>
      <c r="L132898">
        <v>16</v>
      </c>
    </row>
    <row r="132899" spans="1:12" x14ac:dyDescent="0.3">
      <c r="A132899">
        <v>400943</v>
      </c>
      <c r="B132899" s="2">
        <v>44428.692744336571</v>
      </c>
      <c r="C132899">
        <v>114942</v>
      </c>
      <c r="D132899">
        <v>253722</v>
      </c>
      <c r="I132899" s="59">
        <v>177183</v>
      </c>
      <c r="J132899" s="57" t="s">
        <v>81</v>
      </c>
      <c r="K132899" s="58" t="str">
        <f t="shared" si="2076"/>
        <v>будни</v>
      </c>
      <c r="L132899">
        <v>16</v>
      </c>
    </row>
    <row r="132900" spans="1:12" x14ac:dyDescent="0.3">
      <c r="A132900">
        <v>400948</v>
      </c>
      <c r="B132900" s="2">
        <v>44428.692744336571</v>
      </c>
      <c r="C132900">
        <v>329679</v>
      </c>
      <c r="D132900">
        <v>145779</v>
      </c>
      <c r="I132900" s="59">
        <v>177184</v>
      </c>
      <c r="J132900" s="57" t="s">
        <v>78</v>
      </c>
      <c r="K132900" s="58" t="str">
        <f t="shared" si="2076"/>
        <v>выходные</v>
      </c>
      <c r="L132900">
        <v>16</v>
      </c>
    </row>
    <row r="132901" spans="1:12" x14ac:dyDescent="0.3">
      <c r="A132901">
        <v>400952</v>
      </c>
      <c r="B132901" s="2">
        <v>44428.692744336571</v>
      </c>
      <c r="C132901">
        <v>335056</v>
      </c>
      <c r="D132901">
        <v>270904</v>
      </c>
      <c r="I132901" s="59">
        <v>177185</v>
      </c>
      <c r="J132901" s="57" t="s">
        <v>82</v>
      </c>
      <c r="K132901" s="58" t="str">
        <f t="shared" si="2076"/>
        <v>выходные</v>
      </c>
      <c r="L132901">
        <v>16</v>
      </c>
    </row>
    <row r="132902" spans="1:12" x14ac:dyDescent="0.3">
      <c r="A132902">
        <v>400955</v>
      </c>
      <c r="B132902" s="2">
        <v>44428.693148867314</v>
      </c>
      <c r="C132902">
        <v>34645</v>
      </c>
      <c r="D132902">
        <v>347008</v>
      </c>
      <c r="I132902" s="59">
        <v>177186</v>
      </c>
      <c r="J132902" s="57" t="s">
        <v>83</v>
      </c>
      <c r="K132902" s="58" t="str">
        <f t="shared" si="2076"/>
        <v>будни</v>
      </c>
      <c r="L132902">
        <v>16</v>
      </c>
    </row>
    <row r="132903" spans="1:12" x14ac:dyDescent="0.3">
      <c r="A132903">
        <v>400959</v>
      </c>
      <c r="B132903" s="2">
        <v>44428.693148867314</v>
      </c>
      <c r="C132903">
        <v>289665</v>
      </c>
      <c r="D132903">
        <v>134245</v>
      </c>
      <c r="I132903" s="59">
        <v>177187</v>
      </c>
      <c r="J132903" s="57" t="s">
        <v>84</v>
      </c>
      <c r="K132903" s="58" t="str">
        <f t="shared" si="2076"/>
        <v>будни</v>
      </c>
      <c r="L132903">
        <v>16</v>
      </c>
    </row>
    <row r="132904" spans="1:12" x14ac:dyDescent="0.3">
      <c r="A132904">
        <v>400964</v>
      </c>
      <c r="B132904" s="2">
        <v>44428.693553398058</v>
      </c>
      <c r="C132904">
        <v>20094</v>
      </c>
      <c r="D132904">
        <v>250679</v>
      </c>
      <c r="I132904" s="59">
        <v>177188</v>
      </c>
      <c r="J132904" s="57" t="s">
        <v>79</v>
      </c>
      <c r="K132904" s="58" t="str">
        <f t="shared" si="2076"/>
        <v>будни</v>
      </c>
      <c r="L132904">
        <v>16</v>
      </c>
    </row>
    <row r="132905" spans="1:12" x14ac:dyDescent="0.3">
      <c r="A132905">
        <v>400965</v>
      </c>
      <c r="B132905" s="2">
        <v>44428.694000000003</v>
      </c>
      <c r="C132905">
        <v>313805</v>
      </c>
      <c r="D132905">
        <v>349014</v>
      </c>
      <c r="I132905" s="59">
        <v>177189</v>
      </c>
      <c r="J132905" s="57" t="s">
        <v>80</v>
      </c>
      <c r="K132905" s="58" t="str">
        <f t="shared" si="2076"/>
        <v>будни</v>
      </c>
      <c r="L132905">
        <v>16</v>
      </c>
    </row>
    <row r="132906" spans="1:12" x14ac:dyDescent="0.3">
      <c r="A132906">
        <v>400968</v>
      </c>
      <c r="B132906" s="2">
        <v>44428.694766990287</v>
      </c>
      <c r="C132906">
        <v>275460</v>
      </c>
      <c r="D132906">
        <v>324410</v>
      </c>
      <c r="I132906" s="59">
        <v>177190</v>
      </c>
      <c r="J132906" s="57" t="s">
        <v>81</v>
      </c>
      <c r="K132906" s="58" t="str">
        <f t="shared" si="2076"/>
        <v>будни</v>
      </c>
      <c r="L132906">
        <v>16</v>
      </c>
    </row>
    <row r="132907" spans="1:12" x14ac:dyDescent="0.3">
      <c r="A132907">
        <v>400972</v>
      </c>
      <c r="B132907" s="2">
        <v>44428.694766990295</v>
      </c>
      <c r="C132907">
        <v>110659</v>
      </c>
      <c r="D132907">
        <v>367087</v>
      </c>
      <c r="I132907" s="59">
        <v>177191</v>
      </c>
      <c r="J132907" s="57" t="s">
        <v>78</v>
      </c>
      <c r="K132907" s="58" t="str">
        <f t="shared" si="2076"/>
        <v>выходные</v>
      </c>
      <c r="L132907">
        <v>16</v>
      </c>
    </row>
    <row r="132908" spans="1:12" x14ac:dyDescent="0.3">
      <c r="A132908">
        <v>400974</v>
      </c>
      <c r="B132908" s="2">
        <v>44428.694766990295</v>
      </c>
      <c r="C132908">
        <v>168980</v>
      </c>
      <c r="D132908">
        <v>440825</v>
      </c>
      <c r="I132908" s="59">
        <v>177192</v>
      </c>
      <c r="J132908" s="57" t="s">
        <v>82</v>
      </c>
      <c r="K132908" s="58" t="str">
        <f t="shared" si="2076"/>
        <v>выходные</v>
      </c>
      <c r="L132908">
        <v>16</v>
      </c>
    </row>
    <row r="132909" spans="1:12" x14ac:dyDescent="0.3">
      <c r="A132909">
        <v>400975</v>
      </c>
      <c r="B132909" s="2">
        <v>44428.694766990295</v>
      </c>
      <c r="C132909">
        <v>179370</v>
      </c>
      <c r="D132909">
        <v>78899</v>
      </c>
      <c r="I132909" s="59">
        <v>177193</v>
      </c>
      <c r="J132909" s="57" t="s">
        <v>83</v>
      </c>
      <c r="K132909" s="58" t="str">
        <f t="shared" si="2076"/>
        <v>будни</v>
      </c>
      <c r="L132909">
        <v>16</v>
      </c>
    </row>
    <row r="132910" spans="1:12" x14ac:dyDescent="0.3">
      <c r="A132910">
        <v>400977</v>
      </c>
      <c r="B132910" s="2">
        <v>44428.694766990295</v>
      </c>
      <c r="C132910">
        <v>339158</v>
      </c>
      <c r="D132910">
        <v>104958</v>
      </c>
      <c r="I132910" s="59">
        <v>177194</v>
      </c>
      <c r="J132910" s="57" t="s">
        <v>84</v>
      </c>
      <c r="K132910" s="58" t="str">
        <f t="shared" si="2076"/>
        <v>будни</v>
      </c>
      <c r="L132910">
        <v>16</v>
      </c>
    </row>
    <row r="132911" spans="1:12" x14ac:dyDescent="0.3">
      <c r="A132911">
        <v>400981</v>
      </c>
      <c r="B132911" s="2">
        <v>44428.695171521031</v>
      </c>
      <c r="C132911">
        <v>39834</v>
      </c>
      <c r="D132911">
        <v>328282</v>
      </c>
      <c r="I132911" s="59">
        <v>177195</v>
      </c>
      <c r="J132911" s="57" t="s">
        <v>79</v>
      </c>
      <c r="K132911" s="58" t="str">
        <f t="shared" si="2076"/>
        <v>будни</v>
      </c>
      <c r="L132911">
        <v>16</v>
      </c>
    </row>
    <row r="132912" spans="1:12" x14ac:dyDescent="0.3">
      <c r="A132912">
        <v>400983</v>
      </c>
      <c r="B132912" s="2">
        <v>44428.695171521031</v>
      </c>
      <c r="C132912">
        <v>136114</v>
      </c>
      <c r="D132912">
        <v>158978</v>
      </c>
      <c r="I132912" s="59">
        <v>177196</v>
      </c>
      <c r="J132912" s="57" t="s">
        <v>80</v>
      </c>
      <c r="K132912" s="58" t="str">
        <f t="shared" si="2076"/>
        <v>будни</v>
      </c>
      <c r="L132912">
        <v>16</v>
      </c>
    </row>
    <row r="132913" spans="1:12" x14ac:dyDescent="0.3">
      <c r="A132913">
        <v>400984</v>
      </c>
      <c r="B132913" s="2">
        <v>44428.695171521031</v>
      </c>
      <c r="C132913">
        <v>229972</v>
      </c>
      <c r="D132913">
        <v>37644</v>
      </c>
      <c r="I132913" s="59">
        <v>177197</v>
      </c>
      <c r="J132913" s="57" t="s">
        <v>81</v>
      </c>
      <c r="K132913" s="58" t="str">
        <f t="shared" si="2076"/>
        <v>будни</v>
      </c>
      <c r="L132913">
        <v>16</v>
      </c>
    </row>
    <row r="132914" spans="1:12" x14ac:dyDescent="0.3">
      <c r="A132914">
        <v>400986</v>
      </c>
      <c r="B132914" s="2">
        <v>44428.695171521031</v>
      </c>
      <c r="C132914">
        <v>245284</v>
      </c>
      <c r="D132914">
        <v>401945</v>
      </c>
      <c r="I132914" s="59">
        <v>177198</v>
      </c>
      <c r="J132914" s="57" t="s">
        <v>78</v>
      </c>
      <c r="K132914" s="58" t="str">
        <f t="shared" si="2076"/>
        <v>выходные</v>
      </c>
      <c r="L132914">
        <v>16</v>
      </c>
    </row>
    <row r="132915" spans="1:12" x14ac:dyDescent="0.3">
      <c r="A132915">
        <v>400988</v>
      </c>
      <c r="B132915" s="2">
        <v>44428.695576051781</v>
      </c>
      <c r="C132915">
        <v>63113</v>
      </c>
      <c r="D132915">
        <v>439981</v>
      </c>
      <c r="I132915" s="59">
        <v>177199</v>
      </c>
      <c r="J132915" s="57" t="s">
        <v>82</v>
      </c>
      <c r="K132915" s="58" t="str">
        <f t="shared" si="2076"/>
        <v>выходные</v>
      </c>
      <c r="L132915">
        <v>16</v>
      </c>
    </row>
    <row r="132916" spans="1:12" x14ac:dyDescent="0.3">
      <c r="A132916">
        <v>400991</v>
      </c>
      <c r="B132916" s="2">
        <v>44428.695576051781</v>
      </c>
      <c r="C132916">
        <v>112175</v>
      </c>
      <c r="D132916">
        <v>347393</v>
      </c>
      <c r="I132916" s="59">
        <v>177200</v>
      </c>
      <c r="J132916" s="57" t="s">
        <v>83</v>
      </c>
      <c r="K132916" s="58" t="str">
        <f t="shared" si="2076"/>
        <v>будни</v>
      </c>
      <c r="L132916">
        <v>16</v>
      </c>
    </row>
    <row r="132917" spans="1:12" x14ac:dyDescent="0.3">
      <c r="A132917">
        <v>400996</v>
      </c>
      <c r="B132917" s="2">
        <v>44428.695576051781</v>
      </c>
      <c r="C132917">
        <v>314822</v>
      </c>
      <c r="D132917">
        <v>250679</v>
      </c>
      <c r="I132917" s="59">
        <v>177201</v>
      </c>
      <c r="J132917" s="57" t="s">
        <v>84</v>
      </c>
      <c r="K132917" s="58" t="str">
        <f t="shared" si="2076"/>
        <v>будни</v>
      </c>
      <c r="L132917">
        <v>16</v>
      </c>
    </row>
    <row r="132918" spans="1:12" x14ac:dyDescent="0.3">
      <c r="A132918">
        <v>400998</v>
      </c>
      <c r="B132918" s="2">
        <v>44428.695980582524</v>
      </c>
      <c r="C132918">
        <v>238267</v>
      </c>
      <c r="D132918">
        <v>182191</v>
      </c>
      <c r="I132918" s="59">
        <v>177202</v>
      </c>
      <c r="J132918" s="57" t="s">
        <v>79</v>
      </c>
      <c r="K132918" s="58" t="str">
        <f t="shared" si="2076"/>
        <v>будни</v>
      </c>
      <c r="L132918">
        <v>16</v>
      </c>
    </row>
    <row r="132919" spans="1:12" x14ac:dyDescent="0.3">
      <c r="A132919">
        <v>401003</v>
      </c>
      <c r="B132919" s="2">
        <v>44428.696385113268</v>
      </c>
      <c r="C132919">
        <v>21967</v>
      </c>
      <c r="D132919">
        <v>304128</v>
      </c>
      <c r="I132919" s="59">
        <v>177203</v>
      </c>
      <c r="J132919" s="57" t="s">
        <v>80</v>
      </c>
      <c r="K132919" s="58" t="str">
        <f t="shared" si="2076"/>
        <v>будни</v>
      </c>
      <c r="L132919">
        <v>16</v>
      </c>
    </row>
    <row r="132920" spans="1:12" x14ac:dyDescent="0.3">
      <c r="A132920">
        <v>401004</v>
      </c>
      <c r="B132920" s="2">
        <v>44428.697194174754</v>
      </c>
      <c r="C132920">
        <v>170427</v>
      </c>
      <c r="D132920">
        <v>252677</v>
      </c>
      <c r="I132920" s="59">
        <v>177204</v>
      </c>
      <c r="J132920" s="57" t="s">
        <v>81</v>
      </c>
      <c r="K132920" s="58" t="str">
        <f t="shared" si="2076"/>
        <v>будни</v>
      </c>
      <c r="L132920">
        <v>16</v>
      </c>
    </row>
    <row r="132921" spans="1:12" x14ac:dyDescent="0.3">
      <c r="A132921">
        <v>401007</v>
      </c>
      <c r="B132921" s="2">
        <v>44428.697598705505</v>
      </c>
      <c r="C132921">
        <v>27650</v>
      </c>
      <c r="D132921">
        <v>86587</v>
      </c>
      <c r="I132921" s="59">
        <v>177205</v>
      </c>
      <c r="J132921" s="57" t="s">
        <v>78</v>
      </c>
      <c r="K132921" s="58" t="str">
        <f t="shared" si="2076"/>
        <v>выходные</v>
      </c>
      <c r="L132921">
        <v>16</v>
      </c>
    </row>
    <row r="132922" spans="1:12" x14ac:dyDescent="0.3">
      <c r="A132922">
        <v>401008</v>
      </c>
      <c r="B132922" s="2">
        <v>44428.697598705505</v>
      </c>
      <c r="C132922">
        <v>260410</v>
      </c>
      <c r="D132922">
        <v>250679</v>
      </c>
      <c r="I132922" s="59">
        <v>177206</v>
      </c>
      <c r="J132922" s="57" t="s">
        <v>82</v>
      </c>
      <c r="K132922" s="58" t="str">
        <f t="shared" si="2076"/>
        <v>выходные</v>
      </c>
      <c r="L132922">
        <v>16</v>
      </c>
    </row>
    <row r="132923" spans="1:12" x14ac:dyDescent="0.3">
      <c r="A132923">
        <v>401013</v>
      </c>
      <c r="B132923" s="2">
        <v>44428.697598705505</v>
      </c>
      <c r="C132923">
        <v>312699</v>
      </c>
      <c r="D132923">
        <v>197604</v>
      </c>
      <c r="I132923" s="59">
        <v>177207</v>
      </c>
      <c r="J132923" s="57" t="s">
        <v>83</v>
      </c>
      <c r="K132923" s="58" t="str">
        <f t="shared" si="2076"/>
        <v>будни</v>
      </c>
      <c r="L132923">
        <v>16</v>
      </c>
    </row>
    <row r="132924" spans="1:12" x14ac:dyDescent="0.3">
      <c r="A132924">
        <v>401018</v>
      </c>
      <c r="B132924" s="2">
        <v>44428.698003236248</v>
      </c>
      <c r="C132924">
        <v>12166</v>
      </c>
      <c r="D132924">
        <v>5151</v>
      </c>
      <c r="I132924" s="59">
        <v>177208</v>
      </c>
      <c r="J132924" s="57" t="s">
        <v>84</v>
      </c>
      <c r="K132924" s="58" t="str">
        <f t="shared" si="2076"/>
        <v>будни</v>
      </c>
      <c r="L132924">
        <v>16</v>
      </c>
    </row>
    <row r="132925" spans="1:12" x14ac:dyDescent="0.3">
      <c r="A132925">
        <v>401021</v>
      </c>
      <c r="B132925" s="2">
        <v>44428.698003236248</v>
      </c>
      <c r="C132925">
        <v>101055</v>
      </c>
      <c r="D132925">
        <v>158978</v>
      </c>
      <c r="I132925" s="59">
        <v>177209</v>
      </c>
      <c r="J132925" s="57" t="s">
        <v>79</v>
      </c>
      <c r="K132925" s="58" t="str">
        <f t="shared" si="2076"/>
        <v>будни</v>
      </c>
      <c r="L132925">
        <v>16</v>
      </c>
    </row>
    <row r="132926" spans="1:12" x14ac:dyDescent="0.3">
      <c r="A132926">
        <v>401025</v>
      </c>
      <c r="B132926" s="2">
        <v>44428.698003236248</v>
      </c>
      <c r="C132926">
        <v>148097</v>
      </c>
      <c r="D132926">
        <v>180863</v>
      </c>
      <c r="I132926" s="59">
        <v>177210</v>
      </c>
      <c r="J132926" s="57" t="s">
        <v>80</v>
      </c>
      <c r="K132926" s="58" t="str">
        <f t="shared" si="2076"/>
        <v>будни</v>
      </c>
      <c r="L132926">
        <v>16</v>
      </c>
    </row>
    <row r="132927" spans="1:12" x14ac:dyDescent="0.3">
      <c r="A132927">
        <v>401028</v>
      </c>
      <c r="B132927" s="2">
        <v>44428.698407766991</v>
      </c>
      <c r="C132927">
        <v>30117</v>
      </c>
      <c r="D132927">
        <v>158978</v>
      </c>
      <c r="I132927" s="59">
        <v>177211</v>
      </c>
      <c r="J132927" s="57" t="s">
        <v>81</v>
      </c>
      <c r="K132927" s="58" t="str">
        <f t="shared" si="2076"/>
        <v>будни</v>
      </c>
      <c r="L132927">
        <v>16</v>
      </c>
    </row>
    <row r="132928" spans="1:12" x14ac:dyDescent="0.3">
      <c r="A132928">
        <v>401032</v>
      </c>
      <c r="B132928" s="2">
        <v>44428.698812297735</v>
      </c>
      <c r="C132928">
        <v>13625</v>
      </c>
      <c r="D132928">
        <v>80850</v>
      </c>
      <c r="I132928" s="59">
        <v>177212</v>
      </c>
      <c r="J132928" s="57" t="s">
        <v>78</v>
      </c>
      <c r="K132928" s="58" t="str">
        <f t="shared" si="2076"/>
        <v>выходные</v>
      </c>
      <c r="L132928">
        <v>16</v>
      </c>
    </row>
    <row r="132929" spans="1:12" x14ac:dyDescent="0.3">
      <c r="A132929">
        <v>401035</v>
      </c>
      <c r="B132929" s="2">
        <v>44428.699216828478</v>
      </c>
      <c r="C132929">
        <v>313436</v>
      </c>
      <c r="D132929">
        <v>57103</v>
      </c>
      <c r="I132929" s="59">
        <v>177213</v>
      </c>
      <c r="J132929" s="57" t="s">
        <v>82</v>
      </c>
      <c r="K132929" s="58" t="str">
        <f t="shared" si="2076"/>
        <v>выходные</v>
      </c>
      <c r="L132929">
        <v>16</v>
      </c>
    </row>
    <row r="132930" spans="1:12" x14ac:dyDescent="0.3">
      <c r="A132930">
        <v>401038</v>
      </c>
      <c r="B132930" s="2">
        <v>44428.699621359228</v>
      </c>
      <c r="C132930">
        <v>141181</v>
      </c>
      <c r="D132930">
        <v>119030</v>
      </c>
      <c r="I132930" s="59">
        <v>177214</v>
      </c>
      <c r="J132930" s="57" t="s">
        <v>83</v>
      </c>
      <c r="K132930" s="58" t="str">
        <f t="shared" si="2076"/>
        <v>будни</v>
      </c>
      <c r="L132930">
        <v>16</v>
      </c>
    </row>
    <row r="132931" spans="1:12" x14ac:dyDescent="0.3">
      <c r="A132931">
        <v>401041</v>
      </c>
      <c r="B132931" s="2">
        <v>44428.699621359228</v>
      </c>
      <c r="C132931">
        <v>202980</v>
      </c>
      <c r="D132931">
        <v>128523</v>
      </c>
      <c r="I132931" s="59">
        <v>177215</v>
      </c>
      <c r="J132931" s="57" t="s">
        <v>84</v>
      </c>
      <c r="K132931" s="58" t="str">
        <f t="shared" ref="K132931:K132994" si="2077">IF(OR(J132931="суббота",J132931="воскресенье"),"выходные","будни")</f>
        <v>будни</v>
      </c>
      <c r="L132931">
        <v>16</v>
      </c>
    </row>
    <row r="132932" spans="1:12" x14ac:dyDescent="0.3">
      <c r="A132932">
        <v>401045</v>
      </c>
      <c r="B132932" s="2">
        <v>44428.699621359228</v>
      </c>
      <c r="C132932">
        <v>237575</v>
      </c>
      <c r="D132932">
        <v>158978</v>
      </c>
      <c r="I132932" s="59">
        <v>177216</v>
      </c>
      <c r="J132932" s="57" t="s">
        <v>79</v>
      </c>
      <c r="K132932" s="58" t="str">
        <f t="shared" si="2077"/>
        <v>будни</v>
      </c>
      <c r="L132932">
        <v>16</v>
      </c>
    </row>
    <row r="132933" spans="1:12" x14ac:dyDescent="0.3">
      <c r="A132933">
        <v>401049</v>
      </c>
      <c r="B132933" s="2">
        <v>44428.699621359228</v>
      </c>
      <c r="C132933">
        <v>251659</v>
      </c>
      <c r="D132933">
        <v>405278</v>
      </c>
      <c r="I132933" s="59">
        <v>177217</v>
      </c>
      <c r="J132933" s="57" t="s">
        <v>80</v>
      </c>
      <c r="K132933" s="58" t="str">
        <f t="shared" si="2077"/>
        <v>будни</v>
      </c>
      <c r="L132933">
        <v>16</v>
      </c>
    </row>
    <row r="132934" spans="1:12" x14ac:dyDescent="0.3">
      <c r="A132934">
        <v>401053</v>
      </c>
      <c r="B132934" s="2">
        <v>44428.700025889964</v>
      </c>
      <c r="C132934">
        <v>51359</v>
      </c>
      <c r="D132934">
        <v>269158</v>
      </c>
      <c r="I132934" s="59">
        <v>177218</v>
      </c>
      <c r="J132934" s="57" t="s">
        <v>81</v>
      </c>
      <c r="K132934" s="58" t="str">
        <f t="shared" si="2077"/>
        <v>будни</v>
      </c>
      <c r="L132934">
        <v>16</v>
      </c>
    </row>
    <row r="132935" spans="1:12" x14ac:dyDescent="0.3">
      <c r="A132935">
        <v>401057</v>
      </c>
      <c r="B132935" s="2">
        <v>44428.700025889964</v>
      </c>
      <c r="C132935">
        <v>222349</v>
      </c>
      <c r="D132935">
        <v>68899</v>
      </c>
      <c r="I132935" s="59">
        <v>177219</v>
      </c>
      <c r="J132935" s="57" t="s">
        <v>78</v>
      </c>
      <c r="K132935" s="58" t="str">
        <f t="shared" si="2077"/>
        <v>выходные</v>
      </c>
      <c r="L132935">
        <v>16</v>
      </c>
    </row>
    <row r="132936" spans="1:12" x14ac:dyDescent="0.3">
      <c r="A132936">
        <v>401059</v>
      </c>
      <c r="B132936" s="2">
        <v>44428.700834951458</v>
      </c>
      <c r="C132936">
        <v>219489</v>
      </c>
      <c r="D132936">
        <v>396686</v>
      </c>
      <c r="I132936" s="59">
        <v>177220</v>
      </c>
      <c r="J132936" s="57" t="s">
        <v>82</v>
      </c>
      <c r="K132936" s="58" t="str">
        <f t="shared" si="2077"/>
        <v>выходные</v>
      </c>
      <c r="L132936">
        <v>16</v>
      </c>
    </row>
    <row r="132937" spans="1:12" x14ac:dyDescent="0.3">
      <c r="A132937">
        <v>401061</v>
      </c>
      <c r="B132937" s="2">
        <v>44428.701239482201</v>
      </c>
      <c r="C132937">
        <v>259642</v>
      </c>
      <c r="D132937">
        <v>258219</v>
      </c>
      <c r="I132937" s="59">
        <v>177221</v>
      </c>
      <c r="J132937" s="57" t="s">
        <v>83</v>
      </c>
      <c r="K132937" s="58" t="str">
        <f t="shared" si="2077"/>
        <v>будни</v>
      </c>
      <c r="L132937">
        <v>16</v>
      </c>
    </row>
    <row r="132938" spans="1:12" x14ac:dyDescent="0.3">
      <c r="A132938">
        <v>401062</v>
      </c>
      <c r="B132938" s="2">
        <v>44428.701239482201</v>
      </c>
      <c r="C132938">
        <v>301657</v>
      </c>
      <c r="D132938">
        <v>238576</v>
      </c>
      <c r="I132938" s="59">
        <v>177222</v>
      </c>
      <c r="J132938" s="57" t="s">
        <v>84</v>
      </c>
      <c r="K132938" s="58" t="str">
        <f t="shared" si="2077"/>
        <v>будни</v>
      </c>
      <c r="L132938">
        <v>16</v>
      </c>
    </row>
    <row r="132939" spans="1:12" x14ac:dyDescent="0.3">
      <c r="A132939">
        <v>401067</v>
      </c>
      <c r="B132939" s="2">
        <v>44428.701644012945</v>
      </c>
      <c r="C132939">
        <v>176541</v>
      </c>
      <c r="D132939">
        <v>158978</v>
      </c>
      <c r="I132939" s="59">
        <v>177223</v>
      </c>
      <c r="J132939" s="57" t="s">
        <v>79</v>
      </c>
      <c r="K132939" s="58" t="str">
        <f t="shared" si="2077"/>
        <v>будни</v>
      </c>
      <c r="L132939">
        <v>16</v>
      </c>
    </row>
    <row r="132940" spans="1:12" x14ac:dyDescent="0.3">
      <c r="A132940">
        <v>401068</v>
      </c>
      <c r="B132940" s="2">
        <v>44428.702048543688</v>
      </c>
      <c r="C132940">
        <v>23182</v>
      </c>
      <c r="D132940">
        <v>239565</v>
      </c>
      <c r="I132940" s="59">
        <v>177224</v>
      </c>
      <c r="J132940" s="57" t="s">
        <v>80</v>
      </c>
      <c r="K132940" s="58" t="str">
        <f t="shared" si="2077"/>
        <v>будни</v>
      </c>
      <c r="L132940">
        <v>16</v>
      </c>
    </row>
    <row r="132941" spans="1:12" x14ac:dyDescent="0.3">
      <c r="A132941">
        <v>401071</v>
      </c>
      <c r="B132941" s="2">
        <v>44428.702453074431</v>
      </c>
      <c r="C132941">
        <v>217294</v>
      </c>
      <c r="D132941">
        <v>151507</v>
      </c>
      <c r="I132941" s="59">
        <v>177225</v>
      </c>
      <c r="J132941" s="57" t="s">
        <v>81</v>
      </c>
      <c r="K132941" s="58" t="str">
        <f t="shared" si="2077"/>
        <v>будни</v>
      </c>
      <c r="L132941">
        <v>16</v>
      </c>
    </row>
    <row r="132942" spans="1:12" x14ac:dyDescent="0.3">
      <c r="A132942">
        <v>401072</v>
      </c>
      <c r="B132942" s="2">
        <v>44428.702857605182</v>
      </c>
      <c r="C132942">
        <v>102114</v>
      </c>
      <c r="D132942">
        <v>401945</v>
      </c>
      <c r="I132942" s="59">
        <v>177226</v>
      </c>
      <c r="J132942" s="57" t="s">
        <v>78</v>
      </c>
      <c r="K132942" s="58" t="str">
        <f t="shared" si="2077"/>
        <v>выходные</v>
      </c>
      <c r="L132942">
        <v>16</v>
      </c>
    </row>
    <row r="132943" spans="1:12" x14ac:dyDescent="0.3">
      <c r="A132943">
        <v>401074</v>
      </c>
      <c r="B132943" s="2">
        <v>44428.703262135918</v>
      </c>
      <c r="C132943">
        <v>254948</v>
      </c>
      <c r="D132943">
        <v>111368</v>
      </c>
      <c r="I132943" s="59">
        <v>177227</v>
      </c>
      <c r="J132943" s="57" t="s">
        <v>82</v>
      </c>
      <c r="K132943" s="58" t="str">
        <f t="shared" si="2077"/>
        <v>выходные</v>
      </c>
      <c r="L132943">
        <v>16</v>
      </c>
    </row>
    <row r="132944" spans="1:12" x14ac:dyDescent="0.3">
      <c r="A132944">
        <v>401075</v>
      </c>
      <c r="B132944" s="2">
        <v>44428.703262135918</v>
      </c>
      <c r="C132944">
        <v>265706</v>
      </c>
      <c r="D132944">
        <v>154256</v>
      </c>
      <c r="I132944" s="59">
        <v>177228</v>
      </c>
      <c r="J132944" s="57" t="s">
        <v>83</v>
      </c>
      <c r="K132944" s="58" t="str">
        <f t="shared" si="2077"/>
        <v>будни</v>
      </c>
      <c r="L132944">
        <v>16</v>
      </c>
    </row>
    <row r="132945" spans="1:12" x14ac:dyDescent="0.3">
      <c r="A132945">
        <v>401080</v>
      </c>
      <c r="B132945" s="2">
        <v>44428.704071197411</v>
      </c>
      <c r="C132945">
        <v>176124</v>
      </c>
      <c r="D132945">
        <v>351192</v>
      </c>
      <c r="I132945" s="59">
        <v>177229</v>
      </c>
      <c r="J132945" s="57" t="s">
        <v>84</v>
      </c>
      <c r="K132945" s="58" t="str">
        <f t="shared" si="2077"/>
        <v>будни</v>
      </c>
      <c r="L132945">
        <v>16</v>
      </c>
    </row>
    <row r="132946" spans="1:12" x14ac:dyDescent="0.3">
      <c r="A132946">
        <v>401084</v>
      </c>
      <c r="B132946" s="2">
        <v>44428.704071197411</v>
      </c>
      <c r="C132946">
        <v>226297</v>
      </c>
      <c r="D132946">
        <v>439981</v>
      </c>
      <c r="I132946" s="59">
        <v>177230</v>
      </c>
      <c r="J132946" s="57" t="s">
        <v>79</v>
      </c>
      <c r="K132946" s="58" t="str">
        <f t="shared" si="2077"/>
        <v>будни</v>
      </c>
      <c r="L132946">
        <v>16</v>
      </c>
    </row>
    <row r="132947" spans="1:12" x14ac:dyDescent="0.3">
      <c r="A132947">
        <v>401086</v>
      </c>
      <c r="B132947" s="2">
        <v>44428.704475728155</v>
      </c>
      <c r="C132947">
        <v>13088</v>
      </c>
      <c r="D132947">
        <v>347393</v>
      </c>
      <c r="I132947" s="59">
        <v>177231</v>
      </c>
      <c r="J132947" s="57" t="s">
        <v>80</v>
      </c>
      <c r="K132947" s="58" t="str">
        <f t="shared" si="2077"/>
        <v>будни</v>
      </c>
      <c r="L132947">
        <v>16</v>
      </c>
    </row>
    <row r="132948" spans="1:12" x14ac:dyDescent="0.3">
      <c r="A132948">
        <v>401087</v>
      </c>
      <c r="B132948" s="2">
        <v>44428.704475728155</v>
      </c>
      <c r="C132948">
        <v>54798</v>
      </c>
      <c r="D132948">
        <v>202397</v>
      </c>
      <c r="I132948" s="59">
        <v>177232</v>
      </c>
      <c r="J132948" s="57" t="s">
        <v>81</v>
      </c>
      <c r="K132948" s="58" t="str">
        <f t="shared" si="2077"/>
        <v>будни</v>
      </c>
      <c r="L132948">
        <v>16</v>
      </c>
    </row>
    <row r="132949" spans="1:12" x14ac:dyDescent="0.3">
      <c r="A132949">
        <v>401089</v>
      </c>
      <c r="B132949" s="2">
        <v>44428.704880258898</v>
      </c>
      <c r="C132949">
        <v>80056</v>
      </c>
      <c r="D132949">
        <v>250679</v>
      </c>
      <c r="I132949" s="59">
        <v>177233</v>
      </c>
      <c r="J132949" s="57" t="s">
        <v>78</v>
      </c>
      <c r="K132949" s="58" t="str">
        <f t="shared" si="2077"/>
        <v>выходные</v>
      </c>
      <c r="L132949">
        <v>16</v>
      </c>
    </row>
    <row r="132950" spans="1:12" x14ac:dyDescent="0.3">
      <c r="A132950">
        <v>401094</v>
      </c>
      <c r="B132950" s="2">
        <v>44428.704880258898</v>
      </c>
      <c r="C132950">
        <v>99623</v>
      </c>
      <c r="D132950">
        <v>102086</v>
      </c>
      <c r="I132950" s="59">
        <v>177234</v>
      </c>
      <c r="J132950" s="57" t="s">
        <v>82</v>
      </c>
      <c r="K132950" s="58" t="str">
        <f t="shared" si="2077"/>
        <v>выходные</v>
      </c>
      <c r="L132950">
        <v>16</v>
      </c>
    </row>
    <row r="132951" spans="1:12" x14ac:dyDescent="0.3">
      <c r="A132951">
        <v>401096</v>
      </c>
      <c r="B132951" s="2">
        <v>44428.705689320392</v>
      </c>
      <c r="C132951">
        <v>33805</v>
      </c>
      <c r="D132951">
        <v>112334</v>
      </c>
      <c r="I132951" s="59">
        <v>177235</v>
      </c>
      <c r="J132951" s="57" t="s">
        <v>83</v>
      </c>
      <c r="K132951" s="58" t="str">
        <f t="shared" si="2077"/>
        <v>будни</v>
      </c>
      <c r="L132951">
        <v>16</v>
      </c>
    </row>
    <row r="132952" spans="1:12" x14ac:dyDescent="0.3">
      <c r="A132952">
        <v>401098</v>
      </c>
      <c r="B132952" s="2">
        <v>44428.705689320392</v>
      </c>
      <c r="C132952">
        <v>66595</v>
      </c>
      <c r="D132952">
        <v>128523</v>
      </c>
      <c r="I132952" s="59">
        <v>177236</v>
      </c>
      <c r="J132952" s="57" t="s">
        <v>84</v>
      </c>
      <c r="K132952" s="58" t="str">
        <f t="shared" si="2077"/>
        <v>будни</v>
      </c>
      <c r="L132952">
        <v>16</v>
      </c>
    </row>
    <row r="132953" spans="1:12" x14ac:dyDescent="0.3">
      <c r="A132953">
        <v>401103</v>
      </c>
      <c r="B132953" s="2">
        <v>44428.706093851128</v>
      </c>
      <c r="C132953">
        <v>238443</v>
      </c>
      <c r="D132953">
        <v>374400</v>
      </c>
      <c r="I132953" s="59">
        <v>177237</v>
      </c>
      <c r="J132953" s="57" t="s">
        <v>79</v>
      </c>
      <c r="K132953" s="58" t="str">
        <f t="shared" si="2077"/>
        <v>будни</v>
      </c>
      <c r="L132953">
        <v>16</v>
      </c>
    </row>
    <row r="132954" spans="1:12" x14ac:dyDescent="0.3">
      <c r="A132954">
        <v>401104</v>
      </c>
      <c r="B132954" s="2">
        <v>44428.706093851135</v>
      </c>
      <c r="C132954">
        <v>225410</v>
      </c>
      <c r="D132954">
        <v>250679</v>
      </c>
      <c r="I132954" s="59">
        <v>177238</v>
      </c>
      <c r="J132954" s="57" t="s">
        <v>80</v>
      </c>
      <c r="K132954" s="58" t="str">
        <f t="shared" si="2077"/>
        <v>будни</v>
      </c>
      <c r="L132954">
        <v>16</v>
      </c>
    </row>
    <row r="132955" spans="1:12" x14ac:dyDescent="0.3">
      <c r="A132955">
        <v>401109</v>
      </c>
      <c r="B132955" s="2">
        <v>44428.706498381878</v>
      </c>
      <c r="C132955">
        <v>168927</v>
      </c>
      <c r="D132955">
        <v>122982</v>
      </c>
      <c r="I132955" s="59">
        <v>177239</v>
      </c>
      <c r="J132955" s="57" t="s">
        <v>81</v>
      </c>
      <c r="K132955" s="58" t="str">
        <f t="shared" si="2077"/>
        <v>будни</v>
      </c>
      <c r="L132955">
        <v>16</v>
      </c>
    </row>
    <row r="132956" spans="1:12" x14ac:dyDescent="0.3">
      <c r="A132956">
        <v>401113</v>
      </c>
      <c r="B132956" s="2">
        <v>44428.706498381878</v>
      </c>
      <c r="C132956">
        <v>252118</v>
      </c>
      <c r="D132956">
        <v>158978</v>
      </c>
      <c r="I132956" s="59">
        <v>177240</v>
      </c>
      <c r="J132956" s="57" t="s">
        <v>78</v>
      </c>
      <c r="K132956" s="58" t="str">
        <f t="shared" si="2077"/>
        <v>выходные</v>
      </c>
      <c r="L132956">
        <v>16</v>
      </c>
    </row>
    <row r="132957" spans="1:12" x14ac:dyDescent="0.3">
      <c r="A132957">
        <v>401115</v>
      </c>
      <c r="B132957" s="2">
        <v>44428.706498381878</v>
      </c>
      <c r="C132957">
        <v>262830</v>
      </c>
      <c r="D132957">
        <v>250679</v>
      </c>
      <c r="I132957" s="59">
        <v>177241</v>
      </c>
      <c r="J132957" s="57" t="s">
        <v>82</v>
      </c>
      <c r="K132957" s="58" t="str">
        <f t="shared" si="2077"/>
        <v>выходные</v>
      </c>
      <c r="L132957">
        <v>16</v>
      </c>
    </row>
    <row r="132958" spans="1:12" x14ac:dyDescent="0.3">
      <c r="A132958">
        <v>401119</v>
      </c>
      <c r="B132958" s="2">
        <v>44428.706902912621</v>
      </c>
      <c r="C132958">
        <v>207909</v>
      </c>
      <c r="D132958">
        <v>273324</v>
      </c>
      <c r="I132958" s="59">
        <v>177242</v>
      </c>
      <c r="J132958" s="57" t="s">
        <v>83</v>
      </c>
      <c r="K132958" s="58" t="str">
        <f t="shared" si="2077"/>
        <v>будни</v>
      </c>
      <c r="L132958">
        <v>16</v>
      </c>
    </row>
    <row r="132959" spans="1:12" x14ac:dyDescent="0.3">
      <c r="A132959">
        <v>401122</v>
      </c>
      <c r="B132959" s="2">
        <v>44428.707307443365</v>
      </c>
      <c r="C132959">
        <v>17790</v>
      </c>
      <c r="D132959">
        <v>290088</v>
      </c>
      <c r="I132959" s="59">
        <v>177243</v>
      </c>
      <c r="J132959" s="57" t="s">
        <v>84</v>
      </c>
      <c r="K132959" s="58" t="str">
        <f t="shared" si="2077"/>
        <v>будни</v>
      </c>
      <c r="L132959">
        <v>16</v>
      </c>
    </row>
    <row r="132960" spans="1:12" x14ac:dyDescent="0.3">
      <c r="A132960">
        <v>401127</v>
      </c>
      <c r="B132960" s="2">
        <v>44428.707711974115</v>
      </c>
      <c r="C132960">
        <v>29999</v>
      </c>
      <c r="D132960">
        <v>227775</v>
      </c>
      <c r="I132960" s="59">
        <v>177244</v>
      </c>
      <c r="J132960" s="57" t="s">
        <v>79</v>
      </c>
      <c r="K132960" s="58" t="str">
        <f t="shared" si="2077"/>
        <v>будни</v>
      </c>
      <c r="L132960">
        <v>16</v>
      </c>
    </row>
    <row r="132961" spans="1:12" x14ac:dyDescent="0.3">
      <c r="A132961">
        <v>401128</v>
      </c>
      <c r="B132961" s="2">
        <v>44428.708116504851</v>
      </c>
      <c r="C132961">
        <v>167390</v>
      </c>
      <c r="D132961">
        <v>115256</v>
      </c>
      <c r="I132961" s="59">
        <v>177245</v>
      </c>
      <c r="J132961" s="57" t="s">
        <v>80</v>
      </c>
      <c r="K132961" s="58" t="str">
        <f t="shared" si="2077"/>
        <v>будни</v>
      </c>
      <c r="L132961">
        <v>16</v>
      </c>
    </row>
    <row r="132962" spans="1:12" x14ac:dyDescent="0.3">
      <c r="A132962">
        <v>401131</v>
      </c>
      <c r="B132962" s="2">
        <v>44428.708521035602</v>
      </c>
      <c r="C132962">
        <v>315930</v>
      </c>
      <c r="D132962">
        <v>381584</v>
      </c>
      <c r="I132962" s="59">
        <v>177246</v>
      </c>
      <c r="J132962" s="57" t="s">
        <v>81</v>
      </c>
      <c r="K132962" s="58" t="str">
        <f t="shared" si="2077"/>
        <v>будни</v>
      </c>
      <c r="L132962">
        <v>17</v>
      </c>
    </row>
    <row r="132963" spans="1:12" x14ac:dyDescent="0.3">
      <c r="A132963">
        <v>401136</v>
      </c>
      <c r="B132963" s="2">
        <v>44428.708925566345</v>
      </c>
      <c r="C132963">
        <v>103935</v>
      </c>
      <c r="D132963">
        <v>228666</v>
      </c>
      <c r="I132963" s="59">
        <v>177247</v>
      </c>
      <c r="J132963" s="57" t="s">
        <v>78</v>
      </c>
      <c r="K132963" s="58" t="str">
        <f t="shared" si="2077"/>
        <v>выходные</v>
      </c>
      <c r="L132963">
        <v>17</v>
      </c>
    </row>
    <row r="132964" spans="1:12" x14ac:dyDescent="0.3">
      <c r="A132964">
        <v>401140</v>
      </c>
      <c r="B132964" s="2">
        <v>44428.708925566345</v>
      </c>
      <c r="C132964">
        <v>326337</v>
      </c>
      <c r="D132964">
        <v>299853</v>
      </c>
      <c r="I132964" s="59">
        <v>177248</v>
      </c>
      <c r="J132964" s="57" t="s">
        <v>82</v>
      </c>
      <c r="K132964" s="58" t="str">
        <f t="shared" si="2077"/>
        <v>выходные</v>
      </c>
      <c r="L132964">
        <v>17</v>
      </c>
    </row>
    <row r="132965" spans="1:12" x14ac:dyDescent="0.3">
      <c r="A132965">
        <v>401143</v>
      </c>
      <c r="B132965" s="2">
        <v>44428.709330097088</v>
      </c>
      <c r="C132965">
        <v>56805</v>
      </c>
      <c r="D132965">
        <v>411922</v>
      </c>
      <c r="I132965" s="59">
        <v>177249</v>
      </c>
      <c r="J132965" s="57" t="s">
        <v>83</v>
      </c>
      <c r="K132965" s="58" t="str">
        <f t="shared" si="2077"/>
        <v>будни</v>
      </c>
      <c r="L132965">
        <v>17</v>
      </c>
    </row>
    <row r="132966" spans="1:12" x14ac:dyDescent="0.3">
      <c r="A132966">
        <v>401144</v>
      </c>
      <c r="B132966" s="2">
        <v>44428.709330097088</v>
      </c>
      <c r="C132966">
        <v>75360</v>
      </c>
      <c r="D132966">
        <v>42705</v>
      </c>
      <c r="I132966" s="59">
        <v>177250</v>
      </c>
      <c r="J132966" s="57" t="s">
        <v>84</v>
      </c>
      <c r="K132966" s="58" t="str">
        <f t="shared" si="2077"/>
        <v>будни</v>
      </c>
      <c r="L132966">
        <v>17</v>
      </c>
    </row>
    <row r="132967" spans="1:12" x14ac:dyDescent="0.3">
      <c r="A132967">
        <v>401146</v>
      </c>
      <c r="B132967" s="2">
        <v>44428.709330097088</v>
      </c>
      <c r="C132967">
        <v>98102</v>
      </c>
      <c r="D132967">
        <v>439981</v>
      </c>
      <c r="I132967" s="59">
        <v>177251</v>
      </c>
      <c r="J132967" s="57" t="s">
        <v>79</v>
      </c>
      <c r="K132967" s="58" t="str">
        <f t="shared" si="2077"/>
        <v>будни</v>
      </c>
      <c r="L132967">
        <v>17</v>
      </c>
    </row>
    <row r="132968" spans="1:12" x14ac:dyDescent="0.3">
      <c r="A132968">
        <v>401151</v>
      </c>
      <c r="B132968" s="2">
        <v>44428.709330097088</v>
      </c>
      <c r="C132968">
        <v>198999</v>
      </c>
      <c r="D132968">
        <v>325094</v>
      </c>
      <c r="I132968" s="59">
        <v>177252</v>
      </c>
      <c r="J132968" s="57" t="s">
        <v>80</v>
      </c>
      <c r="K132968" s="58" t="str">
        <f t="shared" si="2077"/>
        <v>будни</v>
      </c>
      <c r="L132968">
        <v>17</v>
      </c>
    </row>
    <row r="132969" spans="1:12" x14ac:dyDescent="0.3">
      <c r="A132969">
        <v>401154</v>
      </c>
      <c r="B132969" s="2">
        <v>44428.709330097088</v>
      </c>
      <c r="C132969">
        <v>200505</v>
      </c>
      <c r="D132969">
        <v>266896</v>
      </c>
      <c r="I132969" s="59">
        <v>177253</v>
      </c>
      <c r="J132969" s="57" t="s">
        <v>81</v>
      </c>
      <c r="K132969" s="58" t="str">
        <f t="shared" si="2077"/>
        <v>будни</v>
      </c>
      <c r="L132969">
        <v>17</v>
      </c>
    </row>
    <row r="132970" spans="1:12" x14ac:dyDescent="0.3">
      <c r="A132970">
        <v>401158</v>
      </c>
      <c r="B132970" s="2">
        <v>44428.709734627831</v>
      </c>
      <c r="C132970">
        <v>61611</v>
      </c>
      <c r="D132970">
        <v>146775</v>
      </c>
      <c r="I132970" s="59">
        <v>177254</v>
      </c>
      <c r="J132970" s="57" t="s">
        <v>78</v>
      </c>
      <c r="K132970" s="58" t="str">
        <f t="shared" si="2077"/>
        <v>выходные</v>
      </c>
      <c r="L132970">
        <v>17</v>
      </c>
    </row>
    <row r="132971" spans="1:12" x14ac:dyDescent="0.3">
      <c r="A132971">
        <v>401162</v>
      </c>
      <c r="B132971" s="2">
        <v>44428.710139158575</v>
      </c>
      <c r="C132971">
        <v>200184</v>
      </c>
      <c r="D132971">
        <v>230507</v>
      </c>
      <c r="I132971" s="59">
        <v>177255</v>
      </c>
      <c r="J132971" s="57" t="s">
        <v>82</v>
      </c>
      <c r="K132971" s="58" t="str">
        <f t="shared" si="2077"/>
        <v>выходные</v>
      </c>
      <c r="L132971">
        <v>17</v>
      </c>
    </row>
    <row r="132972" spans="1:12" x14ac:dyDescent="0.3">
      <c r="A132972">
        <v>401166</v>
      </c>
      <c r="B132972" s="2">
        <v>44428.710139158575</v>
      </c>
      <c r="C132972">
        <v>341216</v>
      </c>
      <c r="D132972">
        <v>264284</v>
      </c>
      <c r="I132972" s="59">
        <v>177256</v>
      </c>
      <c r="J132972" s="57" t="s">
        <v>83</v>
      </c>
      <c r="K132972" s="58" t="str">
        <f t="shared" si="2077"/>
        <v>будни</v>
      </c>
      <c r="L132972">
        <v>17</v>
      </c>
    </row>
    <row r="132973" spans="1:12" x14ac:dyDescent="0.3">
      <c r="A132973">
        <v>401168</v>
      </c>
      <c r="B132973" s="2">
        <v>44428.710948220069</v>
      </c>
      <c r="C132973">
        <v>7459</v>
      </c>
      <c r="D132973">
        <v>251574</v>
      </c>
      <c r="I132973" s="59">
        <v>177257</v>
      </c>
      <c r="J132973" s="57" t="s">
        <v>84</v>
      </c>
      <c r="K132973" s="58" t="str">
        <f t="shared" si="2077"/>
        <v>будни</v>
      </c>
      <c r="L132973">
        <v>17</v>
      </c>
    </row>
    <row r="132974" spans="1:12" x14ac:dyDescent="0.3">
      <c r="A132974">
        <v>401170</v>
      </c>
      <c r="B132974" s="2">
        <v>44428.711352750805</v>
      </c>
      <c r="C132974">
        <v>323817</v>
      </c>
      <c r="D132974">
        <v>112456</v>
      </c>
      <c r="I132974" s="59">
        <v>177258</v>
      </c>
      <c r="J132974" s="57" t="s">
        <v>79</v>
      </c>
      <c r="K132974" s="58" t="str">
        <f t="shared" si="2077"/>
        <v>будни</v>
      </c>
      <c r="L132974">
        <v>17</v>
      </c>
    </row>
    <row r="132975" spans="1:12" x14ac:dyDescent="0.3">
      <c r="A132975">
        <v>401175</v>
      </c>
      <c r="B132975" s="2">
        <v>44428.711352750805</v>
      </c>
      <c r="C132975">
        <v>340186</v>
      </c>
      <c r="D132975">
        <v>347393</v>
      </c>
      <c r="I132975" s="59">
        <v>177259</v>
      </c>
      <c r="J132975" s="57" t="s">
        <v>80</v>
      </c>
      <c r="K132975" s="58" t="str">
        <f t="shared" si="2077"/>
        <v>будни</v>
      </c>
      <c r="L132975">
        <v>17</v>
      </c>
    </row>
    <row r="132976" spans="1:12" x14ac:dyDescent="0.3">
      <c r="A132976">
        <v>401179</v>
      </c>
      <c r="B132976" s="2">
        <v>44428.712161812298</v>
      </c>
      <c r="C132976">
        <v>134651</v>
      </c>
      <c r="D132976">
        <v>287170</v>
      </c>
      <c r="I132976" s="59">
        <v>177260</v>
      </c>
      <c r="J132976" s="57" t="s">
        <v>81</v>
      </c>
      <c r="K132976" s="58" t="str">
        <f t="shared" si="2077"/>
        <v>будни</v>
      </c>
      <c r="L132976">
        <v>17</v>
      </c>
    </row>
    <row r="132977" spans="1:12" x14ac:dyDescent="0.3">
      <c r="A132977">
        <v>401184</v>
      </c>
      <c r="B132977" s="2">
        <v>44428.712566343042</v>
      </c>
      <c r="C132977">
        <v>59468</v>
      </c>
      <c r="D132977">
        <v>230507</v>
      </c>
      <c r="I132977" s="59">
        <v>177261</v>
      </c>
      <c r="J132977" s="57" t="s">
        <v>78</v>
      </c>
      <c r="K132977" s="58" t="str">
        <f t="shared" si="2077"/>
        <v>выходные</v>
      </c>
      <c r="L132977">
        <v>17</v>
      </c>
    </row>
    <row r="132978" spans="1:12" x14ac:dyDescent="0.3">
      <c r="A132978">
        <v>401188</v>
      </c>
      <c r="B132978" s="2">
        <v>44428.712566343042</v>
      </c>
      <c r="C132978">
        <v>65089</v>
      </c>
      <c r="D132978">
        <v>104958</v>
      </c>
      <c r="I132978" s="59">
        <v>177262</v>
      </c>
      <c r="J132978" s="57" t="s">
        <v>82</v>
      </c>
      <c r="K132978" s="58" t="str">
        <f t="shared" si="2077"/>
        <v>выходные</v>
      </c>
      <c r="L132978">
        <v>17</v>
      </c>
    </row>
    <row r="132979" spans="1:12" x14ac:dyDescent="0.3">
      <c r="A132979">
        <v>401193</v>
      </c>
      <c r="B132979" s="2">
        <v>44428.712566343042</v>
      </c>
      <c r="C132979">
        <v>181924</v>
      </c>
      <c r="D132979">
        <v>397390</v>
      </c>
      <c r="I132979" s="59">
        <v>177263</v>
      </c>
      <c r="J132979" s="57" t="s">
        <v>83</v>
      </c>
      <c r="K132979" s="58" t="str">
        <f t="shared" si="2077"/>
        <v>будни</v>
      </c>
      <c r="L132979">
        <v>17</v>
      </c>
    </row>
    <row r="132980" spans="1:12" x14ac:dyDescent="0.3">
      <c r="A132980">
        <v>401198</v>
      </c>
      <c r="B132980" s="2">
        <v>44428.712566343042</v>
      </c>
      <c r="C132980">
        <v>258990</v>
      </c>
      <c r="D132980">
        <v>230507</v>
      </c>
      <c r="I132980" s="59">
        <v>177264</v>
      </c>
      <c r="J132980" s="57" t="s">
        <v>84</v>
      </c>
      <c r="K132980" s="58" t="str">
        <f t="shared" si="2077"/>
        <v>будни</v>
      </c>
      <c r="L132980">
        <v>17</v>
      </c>
    </row>
    <row r="132981" spans="1:12" x14ac:dyDescent="0.3">
      <c r="A132981">
        <v>401200</v>
      </c>
      <c r="B132981" s="2">
        <v>44428.712970873785</v>
      </c>
      <c r="C132981">
        <v>114371</v>
      </c>
      <c r="D132981">
        <v>432277</v>
      </c>
      <c r="I132981" s="59">
        <v>177265</v>
      </c>
      <c r="J132981" s="57" t="s">
        <v>79</v>
      </c>
      <c r="K132981" s="58" t="str">
        <f t="shared" si="2077"/>
        <v>будни</v>
      </c>
      <c r="L132981">
        <v>17</v>
      </c>
    </row>
    <row r="132982" spans="1:12" x14ac:dyDescent="0.3">
      <c r="A132982">
        <v>401202</v>
      </c>
      <c r="B132982" s="2">
        <v>44428.713375404528</v>
      </c>
      <c r="C132982">
        <v>259196</v>
      </c>
      <c r="D132982">
        <v>379466</v>
      </c>
      <c r="I132982" s="59">
        <v>177266</v>
      </c>
      <c r="J132982" s="57" t="s">
        <v>80</v>
      </c>
      <c r="K132982" s="58" t="str">
        <f t="shared" si="2077"/>
        <v>будни</v>
      </c>
      <c r="L132982">
        <v>17</v>
      </c>
    </row>
    <row r="132983" spans="1:12" x14ac:dyDescent="0.3">
      <c r="A132983">
        <v>401203</v>
      </c>
      <c r="B132983" s="2">
        <v>44428.714184466022</v>
      </c>
      <c r="C132983">
        <v>83363</v>
      </c>
      <c r="D132983">
        <v>196571</v>
      </c>
      <c r="I132983" s="59">
        <v>177267</v>
      </c>
      <c r="J132983" s="57" t="s">
        <v>81</v>
      </c>
      <c r="K132983" s="58" t="str">
        <f t="shared" si="2077"/>
        <v>будни</v>
      </c>
      <c r="L132983">
        <v>17</v>
      </c>
    </row>
    <row r="132984" spans="1:12" x14ac:dyDescent="0.3">
      <c r="A132984">
        <v>401207</v>
      </c>
      <c r="B132984" s="2">
        <v>44428.714184466022</v>
      </c>
      <c r="C132984">
        <v>87186</v>
      </c>
      <c r="D132984">
        <v>411922</v>
      </c>
      <c r="I132984" s="59">
        <v>177268</v>
      </c>
      <c r="J132984" s="57" t="s">
        <v>78</v>
      </c>
      <c r="K132984" s="58" t="str">
        <f t="shared" si="2077"/>
        <v>выходные</v>
      </c>
      <c r="L132984">
        <v>17</v>
      </c>
    </row>
    <row r="132985" spans="1:12" x14ac:dyDescent="0.3">
      <c r="A132985">
        <v>401210</v>
      </c>
      <c r="B132985" s="2">
        <v>44428.714184466022</v>
      </c>
      <c r="C132985">
        <v>260457</v>
      </c>
      <c r="D132985">
        <v>51162</v>
      </c>
      <c r="I132985" s="59">
        <v>177269</v>
      </c>
      <c r="J132985" s="57" t="s">
        <v>82</v>
      </c>
      <c r="K132985" s="58" t="str">
        <f t="shared" si="2077"/>
        <v>выходные</v>
      </c>
      <c r="L132985">
        <v>17</v>
      </c>
    </row>
    <row r="132986" spans="1:12" x14ac:dyDescent="0.3">
      <c r="A132986">
        <v>401211</v>
      </c>
      <c r="B132986" s="2">
        <v>44428.714588996758</v>
      </c>
      <c r="C132986">
        <v>29328</v>
      </c>
      <c r="D132986">
        <v>464600</v>
      </c>
      <c r="I132986" s="59">
        <v>177270</v>
      </c>
      <c r="J132986" s="57" t="s">
        <v>83</v>
      </c>
      <c r="K132986" s="58" t="str">
        <f t="shared" si="2077"/>
        <v>будни</v>
      </c>
      <c r="L132986">
        <v>17</v>
      </c>
    </row>
    <row r="132987" spans="1:12" x14ac:dyDescent="0.3">
      <c r="A132987">
        <v>401212</v>
      </c>
      <c r="B132987" s="2">
        <v>44428.714588996758</v>
      </c>
      <c r="C132987">
        <v>55305</v>
      </c>
      <c r="D132987">
        <v>411922</v>
      </c>
      <c r="I132987" s="59">
        <v>177271</v>
      </c>
      <c r="J132987" s="57" t="s">
        <v>84</v>
      </c>
      <c r="K132987" s="58" t="str">
        <f t="shared" si="2077"/>
        <v>будни</v>
      </c>
      <c r="L132987">
        <v>17</v>
      </c>
    </row>
    <row r="132988" spans="1:12" x14ac:dyDescent="0.3">
      <c r="A132988">
        <v>401213</v>
      </c>
      <c r="B132988" s="2">
        <v>44428.714588996758</v>
      </c>
      <c r="C132988">
        <v>73042</v>
      </c>
      <c r="D132988">
        <v>178052</v>
      </c>
      <c r="I132988" s="59">
        <v>177272</v>
      </c>
      <c r="J132988" s="57" t="s">
        <v>79</v>
      </c>
      <c r="K132988" s="58" t="str">
        <f t="shared" si="2077"/>
        <v>будни</v>
      </c>
      <c r="L132988">
        <v>17</v>
      </c>
    </row>
    <row r="132989" spans="1:12" x14ac:dyDescent="0.3">
      <c r="A132989">
        <v>401218</v>
      </c>
      <c r="B132989" s="2">
        <v>44428.714588996758</v>
      </c>
      <c r="C132989">
        <v>73274</v>
      </c>
      <c r="D132989">
        <v>114057</v>
      </c>
      <c r="I132989" s="59">
        <v>177273</v>
      </c>
      <c r="J132989" s="57" t="s">
        <v>80</v>
      </c>
      <c r="K132989" s="58" t="str">
        <f t="shared" si="2077"/>
        <v>будни</v>
      </c>
      <c r="L132989">
        <v>17</v>
      </c>
    </row>
    <row r="132990" spans="1:12" x14ac:dyDescent="0.3">
      <c r="A132990">
        <v>401221</v>
      </c>
      <c r="B132990" s="2">
        <v>44428.714588996758</v>
      </c>
      <c r="C132990">
        <v>110583</v>
      </c>
      <c r="D132990">
        <v>411922</v>
      </c>
      <c r="I132990" s="59">
        <v>177274</v>
      </c>
      <c r="J132990" s="57" t="s">
        <v>81</v>
      </c>
      <c r="K132990" s="58" t="str">
        <f t="shared" si="2077"/>
        <v>будни</v>
      </c>
      <c r="L132990">
        <v>17</v>
      </c>
    </row>
    <row r="132991" spans="1:12" x14ac:dyDescent="0.3">
      <c r="A132991">
        <v>401222</v>
      </c>
      <c r="B132991" s="2">
        <v>44428.714588996758</v>
      </c>
      <c r="C132991">
        <v>198362</v>
      </c>
      <c r="D132991">
        <v>396686</v>
      </c>
      <c r="I132991" s="59">
        <v>177275</v>
      </c>
      <c r="J132991" s="57" t="s">
        <v>78</v>
      </c>
      <c r="K132991" s="58" t="str">
        <f t="shared" si="2077"/>
        <v>выходные</v>
      </c>
      <c r="L132991">
        <v>17</v>
      </c>
    </row>
    <row r="132992" spans="1:12" x14ac:dyDescent="0.3">
      <c r="A132992">
        <v>401225</v>
      </c>
      <c r="B132992" s="2">
        <v>44428.714993527508</v>
      </c>
      <c r="C132992">
        <v>93605</v>
      </c>
      <c r="D132992">
        <v>118549</v>
      </c>
      <c r="I132992" s="59">
        <v>177276</v>
      </c>
      <c r="J132992" s="57" t="s">
        <v>82</v>
      </c>
      <c r="K132992" s="58" t="str">
        <f t="shared" si="2077"/>
        <v>выходные</v>
      </c>
      <c r="L132992">
        <v>17</v>
      </c>
    </row>
    <row r="132993" spans="1:12" x14ac:dyDescent="0.3">
      <c r="A132993">
        <v>401230</v>
      </c>
      <c r="B132993" s="2">
        <v>44428.714993527508</v>
      </c>
      <c r="C132993">
        <v>176723</v>
      </c>
      <c r="D132993">
        <v>242428</v>
      </c>
      <c r="I132993" s="59">
        <v>177277</v>
      </c>
      <c r="J132993" s="57" t="s">
        <v>83</v>
      </c>
      <c r="K132993" s="58" t="str">
        <f t="shared" si="2077"/>
        <v>будни</v>
      </c>
      <c r="L132993">
        <v>17</v>
      </c>
    </row>
    <row r="132994" spans="1:12" x14ac:dyDescent="0.3">
      <c r="A132994">
        <v>401235</v>
      </c>
      <c r="B132994" s="2">
        <v>44428.715802589002</v>
      </c>
      <c r="C132994">
        <v>69368</v>
      </c>
      <c r="D132994">
        <v>251823</v>
      </c>
      <c r="I132994" s="59">
        <v>177278</v>
      </c>
      <c r="J132994" s="57" t="s">
        <v>84</v>
      </c>
      <c r="K132994" s="58" t="str">
        <f t="shared" si="2077"/>
        <v>будни</v>
      </c>
      <c r="L132994">
        <v>17</v>
      </c>
    </row>
    <row r="132995" spans="1:12" x14ac:dyDescent="0.3">
      <c r="A132995">
        <v>401236</v>
      </c>
      <c r="B132995" s="2">
        <v>44428.715802589002</v>
      </c>
      <c r="C132995">
        <v>154046</v>
      </c>
      <c r="D132995">
        <v>68733</v>
      </c>
      <c r="I132995" s="59">
        <v>177279</v>
      </c>
      <c r="J132995" s="57" t="s">
        <v>79</v>
      </c>
      <c r="K132995" s="58" t="str">
        <f t="shared" ref="K132995:K133058" si="2078">IF(OR(J132995="суббота",J132995="воскресенье"),"выходные","будни")</f>
        <v>будни</v>
      </c>
      <c r="L132995">
        <v>17</v>
      </c>
    </row>
    <row r="132996" spans="1:12" x14ac:dyDescent="0.3">
      <c r="A132996">
        <v>401237</v>
      </c>
      <c r="B132996" s="2">
        <v>44428.716207119738</v>
      </c>
      <c r="C132996">
        <v>72893</v>
      </c>
      <c r="D132996">
        <v>347008</v>
      </c>
      <c r="I132996" s="59">
        <v>177280</v>
      </c>
      <c r="J132996" s="57" t="s">
        <v>80</v>
      </c>
      <c r="K132996" s="58" t="str">
        <f t="shared" si="2078"/>
        <v>будни</v>
      </c>
      <c r="L132996">
        <v>17</v>
      </c>
    </row>
    <row r="132997" spans="1:12" x14ac:dyDescent="0.3">
      <c r="A132997">
        <v>401241</v>
      </c>
      <c r="B132997" s="2">
        <v>44428.716207119738</v>
      </c>
      <c r="C132997">
        <v>73659</v>
      </c>
      <c r="D132997">
        <v>74456</v>
      </c>
      <c r="I132997" s="59">
        <v>177281</v>
      </c>
      <c r="J132997" s="57" t="s">
        <v>81</v>
      </c>
      <c r="K132997" s="58" t="str">
        <f t="shared" si="2078"/>
        <v>будни</v>
      </c>
      <c r="L132997">
        <v>17</v>
      </c>
    </row>
    <row r="132998" spans="1:12" x14ac:dyDescent="0.3">
      <c r="A132998">
        <v>401246</v>
      </c>
      <c r="B132998" s="2">
        <v>44428.716207119738</v>
      </c>
      <c r="C132998">
        <v>130709</v>
      </c>
      <c r="D132998">
        <v>167751</v>
      </c>
      <c r="I132998" s="59">
        <v>177282</v>
      </c>
      <c r="J132998" s="57" t="s">
        <v>78</v>
      </c>
      <c r="K132998" s="58" t="str">
        <f t="shared" si="2078"/>
        <v>выходные</v>
      </c>
      <c r="L132998">
        <v>17</v>
      </c>
    </row>
    <row r="132999" spans="1:12" x14ac:dyDescent="0.3">
      <c r="A132999">
        <v>401248</v>
      </c>
      <c r="B132999" s="2">
        <v>44428.716611650489</v>
      </c>
      <c r="C132999">
        <v>933</v>
      </c>
      <c r="D132999">
        <v>37644</v>
      </c>
      <c r="I132999" s="59">
        <v>177283</v>
      </c>
      <c r="J132999" s="57" t="s">
        <v>82</v>
      </c>
      <c r="K132999" s="58" t="str">
        <f t="shared" si="2078"/>
        <v>выходные</v>
      </c>
      <c r="L132999">
        <v>17</v>
      </c>
    </row>
    <row r="133000" spans="1:12" x14ac:dyDescent="0.3">
      <c r="A133000">
        <v>401250</v>
      </c>
      <c r="B133000" s="2">
        <v>44428.716611650489</v>
      </c>
      <c r="C133000">
        <v>23295</v>
      </c>
      <c r="D133000">
        <v>25410</v>
      </c>
      <c r="I133000" s="59">
        <v>177284</v>
      </c>
      <c r="J133000" s="57" t="s">
        <v>83</v>
      </c>
      <c r="K133000" s="58" t="str">
        <f t="shared" si="2078"/>
        <v>будни</v>
      </c>
      <c r="L133000">
        <v>17</v>
      </c>
    </row>
    <row r="133001" spans="1:12" x14ac:dyDescent="0.3">
      <c r="A133001">
        <v>401252</v>
      </c>
      <c r="B133001" s="2">
        <v>44428.717016181232</v>
      </c>
      <c r="C133001">
        <v>177434</v>
      </c>
      <c r="D133001">
        <v>88863</v>
      </c>
      <c r="I133001" s="59">
        <v>177285</v>
      </c>
      <c r="J133001" s="57" t="s">
        <v>84</v>
      </c>
      <c r="K133001" s="58" t="str">
        <f t="shared" si="2078"/>
        <v>будни</v>
      </c>
      <c r="L133001">
        <v>17</v>
      </c>
    </row>
    <row r="133002" spans="1:12" x14ac:dyDescent="0.3">
      <c r="A133002">
        <v>401254</v>
      </c>
      <c r="B133002" s="2">
        <v>44428.717420711975</v>
      </c>
      <c r="C133002">
        <v>6341</v>
      </c>
      <c r="D133002">
        <v>301748</v>
      </c>
      <c r="I133002" s="59">
        <v>177286</v>
      </c>
      <c r="J133002" s="57" t="s">
        <v>79</v>
      </c>
      <c r="K133002" s="58" t="str">
        <f t="shared" si="2078"/>
        <v>будни</v>
      </c>
      <c r="L133002">
        <v>17</v>
      </c>
    </row>
    <row r="133003" spans="1:12" x14ac:dyDescent="0.3">
      <c r="A133003">
        <v>401256</v>
      </c>
      <c r="B133003" s="2">
        <v>44428.717420711975</v>
      </c>
      <c r="C133003">
        <v>21416</v>
      </c>
      <c r="D133003">
        <v>297015</v>
      </c>
      <c r="I133003" s="59">
        <v>177287</v>
      </c>
      <c r="J133003" s="57" t="s">
        <v>80</v>
      </c>
      <c r="K133003" s="58" t="str">
        <f t="shared" si="2078"/>
        <v>будни</v>
      </c>
      <c r="L133003">
        <v>17</v>
      </c>
    </row>
    <row r="133004" spans="1:12" x14ac:dyDescent="0.3">
      <c r="A133004">
        <v>401258</v>
      </c>
      <c r="B133004" s="2">
        <v>44428.717420711975</v>
      </c>
      <c r="C133004">
        <v>57385</v>
      </c>
      <c r="D133004">
        <v>274276</v>
      </c>
      <c r="I133004" s="59">
        <v>177288</v>
      </c>
      <c r="J133004" s="57" t="s">
        <v>81</v>
      </c>
      <c r="K133004" s="58" t="str">
        <f t="shared" si="2078"/>
        <v>будни</v>
      </c>
      <c r="L133004">
        <v>17</v>
      </c>
    </row>
    <row r="133005" spans="1:12" x14ac:dyDescent="0.3">
      <c r="A133005">
        <v>401263</v>
      </c>
      <c r="B133005" s="2">
        <v>44428.717420711975</v>
      </c>
      <c r="C133005">
        <v>141375</v>
      </c>
      <c r="D133005">
        <v>351192</v>
      </c>
      <c r="I133005" s="59">
        <v>177289</v>
      </c>
      <c r="J133005" s="57" t="s">
        <v>78</v>
      </c>
      <c r="K133005" s="58" t="str">
        <f t="shared" si="2078"/>
        <v>выходные</v>
      </c>
      <c r="L133005">
        <v>17</v>
      </c>
    </row>
    <row r="133006" spans="1:12" x14ac:dyDescent="0.3">
      <c r="A133006">
        <v>401264</v>
      </c>
      <c r="B133006" s="2">
        <v>44428.717420711975</v>
      </c>
      <c r="C133006">
        <v>142952</v>
      </c>
      <c r="D133006">
        <v>380039</v>
      </c>
      <c r="I133006" s="59">
        <v>177290</v>
      </c>
      <c r="J133006" s="57" t="s">
        <v>82</v>
      </c>
      <c r="K133006" s="58" t="str">
        <f t="shared" si="2078"/>
        <v>выходные</v>
      </c>
      <c r="L133006">
        <v>17</v>
      </c>
    </row>
    <row r="133007" spans="1:12" x14ac:dyDescent="0.3">
      <c r="A133007">
        <v>401269</v>
      </c>
      <c r="B133007" s="2">
        <v>44428.717825242718</v>
      </c>
      <c r="C133007">
        <v>193630</v>
      </c>
      <c r="D133007">
        <v>10148</v>
      </c>
      <c r="I133007" s="59">
        <v>177291</v>
      </c>
      <c r="J133007" s="57" t="s">
        <v>83</v>
      </c>
      <c r="K133007" s="58" t="str">
        <f t="shared" si="2078"/>
        <v>будни</v>
      </c>
      <c r="L133007">
        <v>17</v>
      </c>
    </row>
    <row r="133008" spans="1:12" x14ac:dyDescent="0.3">
      <c r="A133008">
        <v>401271</v>
      </c>
      <c r="B133008" s="2">
        <v>44428.718229773462</v>
      </c>
      <c r="C133008">
        <v>95931</v>
      </c>
      <c r="D133008">
        <v>154228</v>
      </c>
      <c r="I133008" s="59">
        <v>177292</v>
      </c>
      <c r="J133008" s="57" t="s">
        <v>84</v>
      </c>
      <c r="K133008" s="58" t="str">
        <f t="shared" si="2078"/>
        <v>будни</v>
      </c>
      <c r="L133008">
        <v>17</v>
      </c>
    </row>
    <row r="133009" spans="1:12" x14ac:dyDescent="0.3">
      <c r="A133009">
        <v>401275</v>
      </c>
      <c r="B133009" s="2">
        <v>44428.718229773462</v>
      </c>
      <c r="C133009">
        <v>184288</v>
      </c>
      <c r="D133009">
        <v>100603</v>
      </c>
      <c r="I133009" s="59">
        <v>177293</v>
      </c>
      <c r="J133009" s="57" t="s">
        <v>79</v>
      </c>
      <c r="K133009" s="58" t="str">
        <f t="shared" si="2078"/>
        <v>будни</v>
      </c>
      <c r="L133009">
        <v>17</v>
      </c>
    </row>
    <row r="133010" spans="1:12" x14ac:dyDescent="0.3">
      <c r="A133010">
        <v>401278</v>
      </c>
      <c r="B133010" s="2">
        <v>44428.718333333338</v>
      </c>
      <c r="C133010">
        <v>273844</v>
      </c>
      <c r="D133010">
        <v>286726</v>
      </c>
      <c r="I133010" s="59">
        <v>177294</v>
      </c>
      <c r="J133010" s="57" t="s">
        <v>80</v>
      </c>
      <c r="K133010" s="58" t="str">
        <f t="shared" si="2078"/>
        <v>будни</v>
      </c>
      <c r="L133010">
        <v>17</v>
      </c>
    </row>
    <row r="133011" spans="1:12" x14ac:dyDescent="0.3">
      <c r="A133011">
        <v>401280</v>
      </c>
      <c r="B133011" s="2">
        <v>44428.718634304205</v>
      </c>
      <c r="C133011">
        <v>64250</v>
      </c>
      <c r="D133011">
        <v>389689</v>
      </c>
      <c r="I133011" s="59">
        <v>177295</v>
      </c>
      <c r="J133011" s="57" t="s">
        <v>81</v>
      </c>
      <c r="K133011" s="58" t="str">
        <f t="shared" si="2078"/>
        <v>будни</v>
      </c>
      <c r="L133011">
        <v>17</v>
      </c>
    </row>
    <row r="133012" spans="1:12" x14ac:dyDescent="0.3">
      <c r="A133012">
        <v>401282</v>
      </c>
      <c r="B133012" s="2">
        <v>44428.718634304205</v>
      </c>
      <c r="C133012">
        <v>101847</v>
      </c>
      <c r="D133012">
        <v>230507</v>
      </c>
      <c r="I133012" s="59">
        <v>177296</v>
      </c>
      <c r="J133012" s="57" t="s">
        <v>78</v>
      </c>
      <c r="K133012" s="58" t="str">
        <f t="shared" si="2078"/>
        <v>выходные</v>
      </c>
      <c r="L133012">
        <v>17</v>
      </c>
    </row>
    <row r="133013" spans="1:12" x14ac:dyDescent="0.3">
      <c r="A133013">
        <v>401286</v>
      </c>
      <c r="B133013" s="2">
        <v>44428.719038834948</v>
      </c>
      <c r="C133013">
        <v>82266</v>
      </c>
      <c r="D133013">
        <v>12149</v>
      </c>
      <c r="I133013" s="59">
        <v>177297</v>
      </c>
      <c r="J133013" s="57" t="s">
        <v>82</v>
      </c>
      <c r="K133013" s="58" t="str">
        <f t="shared" si="2078"/>
        <v>выходные</v>
      </c>
      <c r="L133013">
        <v>17</v>
      </c>
    </row>
    <row r="133014" spans="1:12" x14ac:dyDescent="0.3">
      <c r="A133014">
        <v>401290</v>
      </c>
      <c r="B133014" s="2">
        <v>44428.719038834955</v>
      </c>
      <c r="C133014">
        <v>225594</v>
      </c>
      <c r="D133014">
        <v>351192</v>
      </c>
      <c r="I133014" s="59">
        <v>177298</v>
      </c>
      <c r="J133014" s="57" t="s">
        <v>83</v>
      </c>
      <c r="K133014" s="58" t="str">
        <f t="shared" si="2078"/>
        <v>будни</v>
      </c>
      <c r="L133014">
        <v>17</v>
      </c>
    </row>
    <row r="133015" spans="1:12" x14ac:dyDescent="0.3">
      <c r="A133015">
        <v>401291</v>
      </c>
      <c r="B133015" s="2">
        <v>44428.719847896442</v>
      </c>
      <c r="C133015">
        <v>249611</v>
      </c>
      <c r="D133015">
        <v>281186</v>
      </c>
      <c r="I133015" s="59">
        <v>177299</v>
      </c>
      <c r="J133015" s="57" t="s">
        <v>84</v>
      </c>
      <c r="K133015" s="58" t="str">
        <f t="shared" si="2078"/>
        <v>будни</v>
      </c>
      <c r="L133015">
        <v>17</v>
      </c>
    </row>
    <row r="133016" spans="1:12" x14ac:dyDescent="0.3">
      <c r="A133016">
        <v>401293</v>
      </c>
      <c r="B133016" s="2">
        <v>44428.720252427185</v>
      </c>
      <c r="C133016">
        <v>30282</v>
      </c>
      <c r="D133016">
        <v>347008</v>
      </c>
      <c r="I133016" s="59">
        <v>177300</v>
      </c>
      <c r="J133016" s="57" t="s">
        <v>79</v>
      </c>
      <c r="K133016" s="58" t="str">
        <f t="shared" si="2078"/>
        <v>будни</v>
      </c>
      <c r="L133016">
        <v>17</v>
      </c>
    </row>
    <row r="133017" spans="1:12" x14ac:dyDescent="0.3">
      <c r="A133017">
        <v>401297</v>
      </c>
      <c r="B133017" s="2">
        <v>44428.720252427185</v>
      </c>
      <c r="C133017">
        <v>51147</v>
      </c>
      <c r="D133017">
        <v>213926</v>
      </c>
      <c r="I133017" s="59">
        <v>177301</v>
      </c>
      <c r="J133017" s="57" t="s">
        <v>80</v>
      </c>
      <c r="K133017" s="58" t="str">
        <f t="shared" si="2078"/>
        <v>будни</v>
      </c>
      <c r="L133017">
        <v>17</v>
      </c>
    </row>
    <row r="133018" spans="1:12" x14ac:dyDescent="0.3">
      <c r="A133018">
        <v>401301</v>
      </c>
      <c r="B133018" s="2">
        <v>44428.720252427185</v>
      </c>
      <c r="C133018">
        <v>170961</v>
      </c>
      <c r="D133018">
        <v>286726</v>
      </c>
      <c r="I133018" s="59">
        <v>177302</v>
      </c>
      <c r="J133018" s="57" t="s">
        <v>81</v>
      </c>
      <c r="K133018" s="58" t="str">
        <f t="shared" si="2078"/>
        <v>будни</v>
      </c>
      <c r="L133018">
        <v>17</v>
      </c>
    </row>
    <row r="133019" spans="1:12" x14ac:dyDescent="0.3">
      <c r="A133019">
        <v>401305</v>
      </c>
      <c r="B133019" s="2">
        <v>44428.720656957928</v>
      </c>
      <c r="C133019">
        <v>137134</v>
      </c>
      <c r="D133019">
        <v>191238</v>
      </c>
      <c r="I133019" s="59">
        <v>177303</v>
      </c>
      <c r="J133019" s="57" t="s">
        <v>78</v>
      </c>
      <c r="K133019" s="58" t="str">
        <f t="shared" si="2078"/>
        <v>выходные</v>
      </c>
      <c r="L133019">
        <v>17</v>
      </c>
    </row>
    <row r="133020" spans="1:12" x14ac:dyDescent="0.3">
      <c r="A133020">
        <v>401306</v>
      </c>
      <c r="B133020" s="2">
        <v>44428.720656957928</v>
      </c>
      <c r="C133020">
        <v>152948</v>
      </c>
      <c r="D133020">
        <v>466374</v>
      </c>
      <c r="I133020" s="59">
        <v>177304</v>
      </c>
      <c r="J133020" s="57" t="s">
        <v>82</v>
      </c>
      <c r="K133020" s="58" t="str">
        <f t="shared" si="2078"/>
        <v>выходные</v>
      </c>
      <c r="L133020">
        <v>17</v>
      </c>
    </row>
    <row r="133021" spans="1:12" x14ac:dyDescent="0.3">
      <c r="A133021">
        <v>401311</v>
      </c>
      <c r="B133021" s="2">
        <v>44428.721061488672</v>
      </c>
      <c r="C133021">
        <v>126702</v>
      </c>
      <c r="D133021">
        <v>42705</v>
      </c>
      <c r="I133021" s="59">
        <v>177305</v>
      </c>
      <c r="J133021" s="57" t="s">
        <v>83</v>
      </c>
      <c r="K133021" s="58" t="str">
        <f t="shared" si="2078"/>
        <v>будни</v>
      </c>
      <c r="L133021">
        <v>17</v>
      </c>
    </row>
    <row r="133022" spans="1:12" x14ac:dyDescent="0.3">
      <c r="A133022">
        <v>401312</v>
      </c>
      <c r="B133022" s="2">
        <v>44428.721061488672</v>
      </c>
      <c r="C133022">
        <v>135039</v>
      </c>
      <c r="D133022">
        <v>86587</v>
      </c>
      <c r="I133022" s="59">
        <v>177306</v>
      </c>
      <c r="J133022" s="57" t="s">
        <v>84</v>
      </c>
      <c r="K133022" s="58" t="str">
        <f t="shared" si="2078"/>
        <v>будни</v>
      </c>
      <c r="L133022">
        <v>17</v>
      </c>
    </row>
    <row r="133023" spans="1:12" x14ac:dyDescent="0.3">
      <c r="A133023">
        <v>401315</v>
      </c>
      <c r="B133023" s="2">
        <v>44428.721333333335</v>
      </c>
      <c r="C133023">
        <v>261281</v>
      </c>
      <c r="D133023">
        <v>413612</v>
      </c>
      <c r="I133023" s="59">
        <v>177307</v>
      </c>
      <c r="J133023" s="57" t="s">
        <v>79</v>
      </c>
      <c r="K133023" s="58" t="str">
        <f t="shared" si="2078"/>
        <v>будни</v>
      </c>
      <c r="L133023">
        <v>17</v>
      </c>
    </row>
    <row r="133024" spans="1:12" x14ac:dyDescent="0.3">
      <c r="A133024">
        <v>401318</v>
      </c>
      <c r="B133024" s="2">
        <v>44428.721466019415</v>
      </c>
      <c r="C133024">
        <v>187473</v>
      </c>
      <c r="D133024">
        <v>227775</v>
      </c>
      <c r="I133024" s="59">
        <v>177308</v>
      </c>
      <c r="J133024" s="57" t="s">
        <v>80</v>
      </c>
      <c r="K133024" s="58" t="str">
        <f t="shared" si="2078"/>
        <v>будни</v>
      </c>
      <c r="L133024">
        <v>17</v>
      </c>
    </row>
    <row r="133025" spans="1:12" x14ac:dyDescent="0.3">
      <c r="A133025">
        <v>401322</v>
      </c>
      <c r="B133025" s="2">
        <v>44428.721870550158</v>
      </c>
      <c r="C133025">
        <v>70403</v>
      </c>
      <c r="D133025">
        <v>60239</v>
      </c>
      <c r="I133025" s="59">
        <v>177309</v>
      </c>
      <c r="J133025" s="57" t="s">
        <v>81</v>
      </c>
      <c r="K133025" s="58" t="str">
        <f t="shared" si="2078"/>
        <v>будни</v>
      </c>
      <c r="L133025">
        <v>17</v>
      </c>
    </row>
    <row r="133026" spans="1:12" x14ac:dyDescent="0.3">
      <c r="A133026">
        <v>401326</v>
      </c>
      <c r="B133026" s="2">
        <v>44428.722275080909</v>
      </c>
      <c r="C133026">
        <v>114528</v>
      </c>
      <c r="D133026">
        <v>463650</v>
      </c>
      <c r="I133026" s="59">
        <v>177310</v>
      </c>
      <c r="J133026" s="57" t="s">
        <v>78</v>
      </c>
      <c r="K133026" s="58" t="str">
        <f t="shared" si="2078"/>
        <v>выходные</v>
      </c>
      <c r="L133026">
        <v>17</v>
      </c>
    </row>
    <row r="133027" spans="1:12" x14ac:dyDescent="0.3">
      <c r="A133027">
        <v>401329</v>
      </c>
      <c r="B133027" s="2">
        <v>44428.722275080909</v>
      </c>
      <c r="C133027">
        <v>130070</v>
      </c>
      <c r="D133027">
        <v>250679</v>
      </c>
      <c r="I133027" s="59">
        <v>177311</v>
      </c>
      <c r="J133027" s="57" t="s">
        <v>82</v>
      </c>
      <c r="K133027" s="58" t="str">
        <f t="shared" si="2078"/>
        <v>выходные</v>
      </c>
      <c r="L133027">
        <v>17</v>
      </c>
    </row>
    <row r="133028" spans="1:12" x14ac:dyDescent="0.3">
      <c r="A133028">
        <v>401331</v>
      </c>
      <c r="B133028" s="2">
        <v>44428.722275080909</v>
      </c>
      <c r="C133028">
        <v>171871</v>
      </c>
      <c r="D133028">
        <v>74456</v>
      </c>
      <c r="I133028" s="59">
        <v>177312</v>
      </c>
      <c r="J133028" s="57" t="s">
        <v>83</v>
      </c>
      <c r="K133028" s="58" t="str">
        <f t="shared" si="2078"/>
        <v>будни</v>
      </c>
      <c r="L133028">
        <v>17</v>
      </c>
    </row>
    <row r="133029" spans="1:12" x14ac:dyDescent="0.3">
      <c r="A133029">
        <v>401334</v>
      </c>
      <c r="B133029" s="2">
        <v>44428.722275080909</v>
      </c>
      <c r="C133029">
        <v>239049</v>
      </c>
      <c r="D133029">
        <v>347393</v>
      </c>
      <c r="I133029" s="59">
        <v>177313</v>
      </c>
      <c r="J133029" s="57" t="s">
        <v>84</v>
      </c>
      <c r="K133029" s="58" t="str">
        <f t="shared" si="2078"/>
        <v>будни</v>
      </c>
      <c r="L133029">
        <v>17</v>
      </c>
    </row>
    <row r="133030" spans="1:12" x14ac:dyDescent="0.3">
      <c r="A133030">
        <v>401335</v>
      </c>
      <c r="B133030" s="2">
        <v>44428.722679611645</v>
      </c>
      <c r="C133030">
        <v>294843</v>
      </c>
      <c r="D133030">
        <v>411922</v>
      </c>
      <c r="I133030" s="59">
        <v>177314</v>
      </c>
      <c r="J133030" s="57" t="s">
        <v>79</v>
      </c>
      <c r="K133030" s="58" t="str">
        <f t="shared" si="2078"/>
        <v>будни</v>
      </c>
      <c r="L133030">
        <v>17</v>
      </c>
    </row>
    <row r="133031" spans="1:12" x14ac:dyDescent="0.3">
      <c r="A133031">
        <v>401339</v>
      </c>
      <c r="B133031" s="2">
        <v>44428.722679611652</v>
      </c>
      <c r="C133031">
        <v>226892</v>
      </c>
      <c r="D133031">
        <v>285680</v>
      </c>
      <c r="I133031" s="59">
        <v>177315</v>
      </c>
      <c r="J133031" s="57" t="s">
        <v>80</v>
      </c>
      <c r="K133031" s="58" t="str">
        <f t="shared" si="2078"/>
        <v>будни</v>
      </c>
      <c r="L133031">
        <v>17</v>
      </c>
    </row>
    <row r="133032" spans="1:12" x14ac:dyDescent="0.3">
      <c r="A133032">
        <v>401340</v>
      </c>
      <c r="B133032" s="2">
        <v>44428.723084142395</v>
      </c>
      <c r="C133032">
        <v>286542</v>
      </c>
      <c r="D133032">
        <v>133953</v>
      </c>
      <c r="I133032" s="59">
        <v>177316</v>
      </c>
      <c r="J133032" s="57" t="s">
        <v>81</v>
      </c>
      <c r="K133032" s="58" t="str">
        <f t="shared" si="2078"/>
        <v>будни</v>
      </c>
      <c r="L133032">
        <v>17</v>
      </c>
    </row>
    <row r="133033" spans="1:12" x14ac:dyDescent="0.3">
      <c r="A133033">
        <v>401342</v>
      </c>
      <c r="B133033" s="2">
        <v>44428.723893203882</v>
      </c>
      <c r="C133033">
        <v>293192</v>
      </c>
      <c r="D133033">
        <v>411922</v>
      </c>
      <c r="I133033" s="59">
        <v>177317</v>
      </c>
      <c r="J133033" s="57" t="s">
        <v>78</v>
      </c>
      <c r="K133033" s="58" t="str">
        <f t="shared" si="2078"/>
        <v>выходные</v>
      </c>
      <c r="L133033">
        <v>17</v>
      </c>
    </row>
    <row r="133034" spans="1:12" x14ac:dyDescent="0.3">
      <c r="A133034">
        <v>401347</v>
      </c>
      <c r="B133034" s="2">
        <v>44428.724297734625</v>
      </c>
      <c r="C133034">
        <v>204625</v>
      </c>
      <c r="D133034">
        <v>244574</v>
      </c>
      <c r="I133034" s="59">
        <v>177318</v>
      </c>
      <c r="J133034" s="57" t="s">
        <v>82</v>
      </c>
      <c r="K133034" s="58" t="str">
        <f t="shared" si="2078"/>
        <v>выходные</v>
      </c>
      <c r="L133034">
        <v>17</v>
      </c>
    </row>
    <row r="133035" spans="1:12" x14ac:dyDescent="0.3">
      <c r="A133035">
        <v>401348</v>
      </c>
      <c r="B133035" s="2">
        <v>44428.724297734625</v>
      </c>
      <c r="C133035">
        <v>212863</v>
      </c>
      <c r="D133035">
        <v>158978</v>
      </c>
      <c r="I133035" s="59">
        <v>177319</v>
      </c>
      <c r="J133035" s="57" t="s">
        <v>83</v>
      </c>
      <c r="K133035" s="58" t="str">
        <f t="shared" si="2078"/>
        <v>будни</v>
      </c>
      <c r="L133035">
        <v>17</v>
      </c>
    </row>
    <row r="133036" spans="1:12" x14ac:dyDescent="0.3">
      <c r="A133036">
        <v>401352</v>
      </c>
      <c r="B133036" s="2">
        <v>44428.724297734625</v>
      </c>
      <c r="C133036">
        <v>223589</v>
      </c>
      <c r="D133036">
        <v>116857</v>
      </c>
      <c r="I133036" s="59">
        <v>177320</v>
      </c>
      <c r="J133036" s="57" t="s">
        <v>84</v>
      </c>
      <c r="K133036" s="58" t="str">
        <f t="shared" si="2078"/>
        <v>будни</v>
      </c>
      <c r="L133036">
        <v>17</v>
      </c>
    </row>
    <row r="133037" spans="1:12" x14ac:dyDescent="0.3">
      <c r="A133037">
        <v>401353</v>
      </c>
      <c r="B133037" s="2">
        <v>44428.724702265376</v>
      </c>
      <c r="C133037">
        <v>179107</v>
      </c>
      <c r="D133037">
        <v>217497</v>
      </c>
      <c r="I133037" s="59">
        <v>177321</v>
      </c>
      <c r="J133037" s="57" t="s">
        <v>79</v>
      </c>
      <c r="K133037" s="58" t="str">
        <f t="shared" si="2078"/>
        <v>будни</v>
      </c>
      <c r="L133037">
        <v>17</v>
      </c>
    </row>
    <row r="133038" spans="1:12" x14ac:dyDescent="0.3">
      <c r="A133038">
        <v>401357</v>
      </c>
      <c r="B133038" s="2">
        <v>44428.724702265376</v>
      </c>
      <c r="C133038">
        <v>201789</v>
      </c>
      <c r="D133038">
        <v>230507</v>
      </c>
      <c r="I133038" s="59">
        <v>177322</v>
      </c>
      <c r="J133038" s="57" t="s">
        <v>80</v>
      </c>
      <c r="K133038" s="58" t="str">
        <f t="shared" si="2078"/>
        <v>будни</v>
      </c>
      <c r="L133038">
        <v>17</v>
      </c>
    </row>
    <row r="133039" spans="1:12" x14ac:dyDescent="0.3">
      <c r="A133039">
        <v>401361</v>
      </c>
      <c r="B133039" s="2">
        <v>44428.724702265376</v>
      </c>
      <c r="C133039">
        <v>274602</v>
      </c>
      <c r="D133039">
        <v>128523</v>
      </c>
      <c r="I133039" s="59">
        <v>177323</v>
      </c>
      <c r="J133039" s="57" t="s">
        <v>81</v>
      </c>
      <c r="K133039" s="58" t="str">
        <f t="shared" si="2078"/>
        <v>будни</v>
      </c>
      <c r="L133039">
        <v>17</v>
      </c>
    </row>
    <row r="133040" spans="1:12" x14ac:dyDescent="0.3">
      <c r="A133040">
        <v>401365</v>
      </c>
      <c r="B133040" s="2">
        <v>44428.724702265376</v>
      </c>
      <c r="C133040">
        <v>282419</v>
      </c>
      <c r="D133040">
        <v>112334</v>
      </c>
      <c r="I133040" s="59">
        <v>177324</v>
      </c>
      <c r="J133040" s="57" t="s">
        <v>78</v>
      </c>
      <c r="K133040" s="58" t="str">
        <f t="shared" si="2078"/>
        <v>выходные</v>
      </c>
      <c r="L133040">
        <v>17</v>
      </c>
    </row>
    <row r="133041" spans="1:12" x14ac:dyDescent="0.3">
      <c r="A133041">
        <v>401370</v>
      </c>
      <c r="B133041" s="2">
        <v>44428.725106796112</v>
      </c>
      <c r="C133041">
        <v>214727</v>
      </c>
      <c r="D133041">
        <v>154256</v>
      </c>
      <c r="I133041" s="59">
        <v>177325</v>
      </c>
      <c r="J133041" s="57" t="s">
        <v>82</v>
      </c>
      <c r="K133041" s="58" t="str">
        <f t="shared" si="2078"/>
        <v>выходные</v>
      </c>
      <c r="L133041">
        <v>17</v>
      </c>
    </row>
    <row r="133042" spans="1:12" x14ac:dyDescent="0.3">
      <c r="A133042">
        <v>401373</v>
      </c>
      <c r="B133042" s="2">
        <v>44428.725106796119</v>
      </c>
      <c r="C133042">
        <v>48965</v>
      </c>
      <c r="D133042">
        <v>21407</v>
      </c>
      <c r="I133042" s="59">
        <v>177326</v>
      </c>
      <c r="J133042" s="57" t="s">
        <v>83</v>
      </c>
      <c r="K133042" s="58" t="str">
        <f t="shared" si="2078"/>
        <v>будни</v>
      </c>
      <c r="L133042">
        <v>17</v>
      </c>
    </row>
    <row r="133043" spans="1:12" x14ac:dyDescent="0.3">
      <c r="A133043">
        <v>401374</v>
      </c>
      <c r="B133043" s="2">
        <v>44428.725511326862</v>
      </c>
      <c r="C133043">
        <v>253191</v>
      </c>
      <c r="D133043">
        <v>179296</v>
      </c>
      <c r="I133043" s="59">
        <v>177327</v>
      </c>
      <c r="J133043" s="57" t="s">
        <v>84</v>
      </c>
      <c r="K133043" s="58" t="str">
        <f t="shared" si="2078"/>
        <v>будни</v>
      </c>
      <c r="L133043">
        <v>17</v>
      </c>
    </row>
    <row r="133044" spans="1:12" x14ac:dyDescent="0.3">
      <c r="A133044">
        <v>401379</v>
      </c>
      <c r="B133044" s="2">
        <v>44428.725511326862</v>
      </c>
      <c r="C133044">
        <v>322986</v>
      </c>
      <c r="D133044">
        <v>449373</v>
      </c>
      <c r="I133044" s="59">
        <v>177328</v>
      </c>
      <c r="J133044" s="57" t="s">
        <v>79</v>
      </c>
      <c r="K133044" s="58" t="str">
        <f t="shared" si="2078"/>
        <v>будни</v>
      </c>
      <c r="L133044">
        <v>17</v>
      </c>
    </row>
    <row r="133045" spans="1:12" x14ac:dyDescent="0.3">
      <c r="A133045">
        <v>401383</v>
      </c>
      <c r="B133045" s="2">
        <v>44428.725915857605</v>
      </c>
      <c r="C133045">
        <v>282541</v>
      </c>
      <c r="D133045">
        <v>351192</v>
      </c>
      <c r="I133045" s="59">
        <v>177329</v>
      </c>
      <c r="J133045" s="57" t="s">
        <v>80</v>
      </c>
      <c r="K133045" s="58" t="str">
        <f t="shared" si="2078"/>
        <v>будни</v>
      </c>
      <c r="L133045">
        <v>17</v>
      </c>
    </row>
    <row r="133046" spans="1:12" x14ac:dyDescent="0.3">
      <c r="A133046">
        <v>401385</v>
      </c>
      <c r="B133046" s="2">
        <v>44428.726320388349</v>
      </c>
      <c r="C133046">
        <v>264280</v>
      </c>
      <c r="D133046">
        <v>439190</v>
      </c>
      <c r="I133046" s="59">
        <v>177330</v>
      </c>
      <c r="J133046" s="57" t="s">
        <v>81</v>
      </c>
      <c r="K133046" s="58" t="str">
        <f t="shared" si="2078"/>
        <v>будни</v>
      </c>
      <c r="L133046">
        <v>17</v>
      </c>
    </row>
    <row r="133047" spans="1:12" x14ac:dyDescent="0.3">
      <c r="A133047">
        <v>401387</v>
      </c>
      <c r="B133047" s="2">
        <v>44428.726724919092</v>
      </c>
      <c r="C133047">
        <v>126095</v>
      </c>
      <c r="D133047">
        <v>230507</v>
      </c>
      <c r="I133047" s="59">
        <v>177331</v>
      </c>
      <c r="J133047" s="57" t="s">
        <v>78</v>
      </c>
      <c r="K133047" s="58" t="str">
        <f t="shared" si="2078"/>
        <v>выходные</v>
      </c>
      <c r="L133047">
        <v>17</v>
      </c>
    </row>
    <row r="133048" spans="1:12" x14ac:dyDescent="0.3">
      <c r="A133048">
        <v>401391</v>
      </c>
      <c r="B133048" s="2">
        <v>44428.726724919099</v>
      </c>
      <c r="C133048">
        <v>325223</v>
      </c>
      <c r="D133048">
        <v>293657</v>
      </c>
      <c r="I133048" s="59">
        <v>177332</v>
      </c>
      <c r="J133048" s="57" t="s">
        <v>82</v>
      </c>
      <c r="K133048" s="58" t="str">
        <f t="shared" si="2078"/>
        <v>выходные</v>
      </c>
      <c r="L133048">
        <v>17</v>
      </c>
    </row>
    <row r="133049" spans="1:12" x14ac:dyDescent="0.3">
      <c r="A133049">
        <v>401396</v>
      </c>
      <c r="B133049" s="2">
        <v>44428.727129449842</v>
      </c>
      <c r="C133049">
        <v>56670</v>
      </c>
      <c r="D133049">
        <v>397390</v>
      </c>
      <c r="I133049" s="59">
        <v>177333</v>
      </c>
      <c r="J133049" s="57" t="s">
        <v>83</v>
      </c>
      <c r="K133049" s="58" t="str">
        <f t="shared" si="2078"/>
        <v>будни</v>
      </c>
      <c r="L133049">
        <v>17</v>
      </c>
    </row>
    <row r="133050" spans="1:12" x14ac:dyDescent="0.3">
      <c r="A133050">
        <v>401401</v>
      </c>
      <c r="B133050" s="2">
        <v>44428.727129449842</v>
      </c>
      <c r="C133050">
        <v>137832</v>
      </c>
      <c r="D133050">
        <v>470762</v>
      </c>
      <c r="I133050" s="59">
        <v>177334</v>
      </c>
      <c r="J133050" s="57" t="s">
        <v>84</v>
      </c>
      <c r="K133050" s="58" t="str">
        <f t="shared" si="2078"/>
        <v>будни</v>
      </c>
      <c r="L133050">
        <v>17</v>
      </c>
    </row>
    <row r="133051" spans="1:12" x14ac:dyDescent="0.3">
      <c r="A133051">
        <v>401405</v>
      </c>
      <c r="B133051" s="2">
        <v>44428.727129449842</v>
      </c>
      <c r="C133051">
        <v>141734</v>
      </c>
      <c r="D133051">
        <v>285365</v>
      </c>
      <c r="I133051" s="59">
        <v>177335</v>
      </c>
      <c r="J133051" s="57" t="s">
        <v>79</v>
      </c>
      <c r="K133051" s="58" t="str">
        <f t="shared" si="2078"/>
        <v>будни</v>
      </c>
      <c r="L133051">
        <v>17</v>
      </c>
    </row>
    <row r="133052" spans="1:12" x14ac:dyDescent="0.3">
      <c r="A133052">
        <v>401410</v>
      </c>
      <c r="B133052" s="2">
        <v>44428.727533980578</v>
      </c>
      <c r="C133052">
        <v>68867</v>
      </c>
      <c r="D133052">
        <v>182191</v>
      </c>
      <c r="I133052" s="59">
        <v>177336</v>
      </c>
      <c r="J133052" s="57" t="s">
        <v>80</v>
      </c>
      <c r="K133052" s="58" t="str">
        <f t="shared" si="2078"/>
        <v>будни</v>
      </c>
      <c r="L133052">
        <v>17</v>
      </c>
    </row>
    <row r="133053" spans="1:12" x14ac:dyDescent="0.3">
      <c r="A133053">
        <v>401415</v>
      </c>
      <c r="B133053" s="2">
        <v>44428.727533980578</v>
      </c>
      <c r="C133053">
        <v>250590</v>
      </c>
      <c r="D133053">
        <v>351192</v>
      </c>
      <c r="I133053" s="59">
        <v>177337</v>
      </c>
      <c r="J133053" s="57" t="s">
        <v>81</v>
      </c>
      <c r="K133053" s="58" t="str">
        <f t="shared" si="2078"/>
        <v>будни</v>
      </c>
      <c r="L133053">
        <v>17</v>
      </c>
    </row>
    <row r="133054" spans="1:12" x14ac:dyDescent="0.3">
      <c r="A133054">
        <v>401416</v>
      </c>
      <c r="B133054" s="2">
        <v>44428.727938511329</v>
      </c>
      <c r="C133054">
        <v>92911</v>
      </c>
      <c r="D133054">
        <v>182648</v>
      </c>
      <c r="I133054" s="59">
        <v>177338</v>
      </c>
      <c r="J133054" s="57" t="s">
        <v>78</v>
      </c>
      <c r="K133054" s="58" t="str">
        <f t="shared" si="2078"/>
        <v>выходные</v>
      </c>
      <c r="L133054">
        <v>17</v>
      </c>
    </row>
    <row r="133055" spans="1:12" x14ac:dyDescent="0.3">
      <c r="A133055">
        <v>401418</v>
      </c>
      <c r="B133055" s="2">
        <v>44428.727938511329</v>
      </c>
      <c r="C133055">
        <v>216232</v>
      </c>
      <c r="D133055">
        <v>123413</v>
      </c>
      <c r="I133055" s="59">
        <v>177339</v>
      </c>
      <c r="J133055" s="57" t="s">
        <v>82</v>
      </c>
      <c r="K133055" s="58" t="str">
        <f t="shared" si="2078"/>
        <v>выходные</v>
      </c>
      <c r="L133055">
        <v>17</v>
      </c>
    </row>
    <row r="133056" spans="1:12" x14ac:dyDescent="0.3">
      <c r="A133056">
        <v>401420</v>
      </c>
      <c r="B133056" s="2">
        <v>44428.728747572815</v>
      </c>
      <c r="C133056">
        <v>54492</v>
      </c>
      <c r="D133056">
        <v>160597</v>
      </c>
      <c r="I133056" s="59">
        <v>177340</v>
      </c>
      <c r="J133056" s="57" t="s">
        <v>83</v>
      </c>
      <c r="K133056" s="58" t="str">
        <f t="shared" si="2078"/>
        <v>будни</v>
      </c>
      <c r="L133056">
        <v>17</v>
      </c>
    </row>
    <row r="133057" spans="1:12" x14ac:dyDescent="0.3">
      <c r="A133057">
        <v>401421</v>
      </c>
      <c r="B133057" s="2">
        <v>44428.728747572815</v>
      </c>
      <c r="C133057">
        <v>298052</v>
      </c>
      <c r="D133057">
        <v>431288</v>
      </c>
      <c r="I133057" s="59">
        <v>177341</v>
      </c>
      <c r="J133057" s="57" t="s">
        <v>84</v>
      </c>
      <c r="K133057" s="58" t="str">
        <f t="shared" si="2078"/>
        <v>будни</v>
      </c>
      <c r="L133057">
        <v>17</v>
      </c>
    </row>
    <row r="133058" spans="1:12" x14ac:dyDescent="0.3">
      <c r="A133058">
        <v>401426</v>
      </c>
      <c r="B133058" s="2">
        <v>44428.729556634302</v>
      </c>
      <c r="C133058">
        <v>331144</v>
      </c>
      <c r="D133058">
        <v>182191</v>
      </c>
      <c r="I133058" s="59">
        <v>177342</v>
      </c>
      <c r="J133058" s="57" t="s">
        <v>79</v>
      </c>
      <c r="K133058" s="58" t="str">
        <f t="shared" si="2078"/>
        <v>будни</v>
      </c>
      <c r="L133058">
        <v>17</v>
      </c>
    </row>
    <row r="133059" spans="1:12" x14ac:dyDescent="0.3">
      <c r="A133059">
        <v>401427</v>
      </c>
      <c r="B133059" s="2">
        <v>44428.729961165045</v>
      </c>
      <c r="C133059">
        <v>216119</v>
      </c>
      <c r="D133059">
        <v>214224</v>
      </c>
      <c r="I133059" s="59">
        <v>177343</v>
      </c>
      <c r="J133059" s="57" t="s">
        <v>80</v>
      </c>
      <c r="K133059" s="58" t="str">
        <f t="shared" ref="K133059:K133122" si="2079">IF(OR(J133059="суббота",J133059="воскресенье"),"выходные","будни")</f>
        <v>будни</v>
      </c>
      <c r="L133059">
        <v>17</v>
      </c>
    </row>
    <row r="133060" spans="1:12" x14ac:dyDescent="0.3">
      <c r="A133060">
        <v>401430</v>
      </c>
      <c r="B133060" s="2">
        <v>44428.730333333333</v>
      </c>
      <c r="C133060">
        <v>190943</v>
      </c>
      <c r="D133060">
        <v>118549</v>
      </c>
      <c r="I133060" s="59">
        <v>177344</v>
      </c>
      <c r="J133060" s="57" t="s">
        <v>81</v>
      </c>
      <c r="K133060" s="58" t="str">
        <f t="shared" si="2079"/>
        <v>будни</v>
      </c>
      <c r="L133060">
        <v>17</v>
      </c>
    </row>
    <row r="133061" spans="1:12" x14ac:dyDescent="0.3">
      <c r="A133061">
        <v>401432</v>
      </c>
      <c r="B133061" s="2">
        <v>44428.730365695796</v>
      </c>
      <c r="C133061">
        <v>86582</v>
      </c>
      <c r="D133061">
        <v>181651</v>
      </c>
      <c r="I133061" s="59">
        <v>177345</v>
      </c>
      <c r="J133061" s="57" t="s">
        <v>78</v>
      </c>
      <c r="K133061" s="58" t="str">
        <f t="shared" si="2079"/>
        <v>выходные</v>
      </c>
      <c r="L133061">
        <v>17</v>
      </c>
    </row>
    <row r="133062" spans="1:12" x14ac:dyDescent="0.3">
      <c r="A133062">
        <v>401436</v>
      </c>
      <c r="B133062" s="2">
        <v>44428.730365695796</v>
      </c>
      <c r="C133062">
        <v>284388</v>
      </c>
      <c r="D133062">
        <v>204610</v>
      </c>
      <c r="I133062" s="59">
        <v>177346</v>
      </c>
      <c r="J133062" s="57" t="s">
        <v>82</v>
      </c>
      <c r="K133062" s="58" t="str">
        <f t="shared" si="2079"/>
        <v>выходные</v>
      </c>
      <c r="L133062">
        <v>17</v>
      </c>
    </row>
    <row r="133063" spans="1:12" x14ac:dyDescent="0.3">
      <c r="A133063">
        <v>401441</v>
      </c>
      <c r="B133063" s="2">
        <v>44428.730365695796</v>
      </c>
      <c r="C133063">
        <v>342622</v>
      </c>
      <c r="D133063">
        <v>304128</v>
      </c>
      <c r="I133063" s="59">
        <v>177347</v>
      </c>
      <c r="J133063" s="57" t="s">
        <v>83</v>
      </c>
      <c r="K133063" s="58" t="str">
        <f t="shared" si="2079"/>
        <v>будни</v>
      </c>
      <c r="L133063">
        <v>17</v>
      </c>
    </row>
    <row r="133064" spans="1:12" x14ac:dyDescent="0.3">
      <c r="A133064">
        <v>401444</v>
      </c>
      <c r="B133064" s="2">
        <v>44428.730770226532</v>
      </c>
      <c r="C133064">
        <v>56890</v>
      </c>
      <c r="D133064">
        <v>351192</v>
      </c>
      <c r="I133064" s="59">
        <v>177348</v>
      </c>
      <c r="J133064" s="57" t="s">
        <v>84</v>
      </c>
      <c r="K133064" s="58" t="str">
        <f t="shared" si="2079"/>
        <v>будни</v>
      </c>
      <c r="L133064">
        <v>17</v>
      </c>
    </row>
    <row r="133065" spans="1:12" x14ac:dyDescent="0.3">
      <c r="A133065">
        <v>401448</v>
      </c>
      <c r="B133065" s="2">
        <v>44428.730770226532</v>
      </c>
      <c r="C133065">
        <v>220558</v>
      </c>
      <c r="D133065">
        <v>311201</v>
      </c>
      <c r="I133065" s="59">
        <v>177349</v>
      </c>
      <c r="J133065" s="57" t="s">
        <v>79</v>
      </c>
      <c r="K133065" s="58" t="str">
        <f t="shared" si="2079"/>
        <v>будни</v>
      </c>
      <c r="L133065">
        <v>17</v>
      </c>
    </row>
    <row r="133066" spans="1:12" x14ac:dyDescent="0.3">
      <c r="A133066">
        <v>401451</v>
      </c>
      <c r="B133066" s="2">
        <v>44428.730770226532</v>
      </c>
      <c r="C133066">
        <v>319763</v>
      </c>
      <c r="D133066">
        <v>453780</v>
      </c>
      <c r="I133066" s="59">
        <v>177350</v>
      </c>
      <c r="J133066" s="57" t="s">
        <v>80</v>
      </c>
      <c r="K133066" s="58" t="str">
        <f t="shared" si="2079"/>
        <v>будни</v>
      </c>
      <c r="L133066">
        <v>17</v>
      </c>
    </row>
    <row r="133067" spans="1:12" x14ac:dyDescent="0.3">
      <c r="A133067">
        <v>401453</v>
      </c>
      <c r="B133067" s="2">
        <v>44428.730770226539</v>
      </c>
      <c r="C133067">
        <v>208932</v>
      </c>
      <c r="D133067">
        <v>478188</v>
      </c>
      <c r="I133067" s="59">
        <v>177351</v>
      </c>
      <c r="J133067" s="57" t="s">
        <v>81</v>
      </c>
      <c r="K133067" s="58" t="str">
        <f t="shared" si="2079"/>
        <v>будни</v>
      </c>
      <c r="L133067">
        <v>17</v>
      </c>
    </row>
    <row r="133068" spans="1:12" x14ac:dyDescent="0.3">
      <c r="A133068">
        <v>401456</v>
      </c>
      <c r="B133068" s="2">
        <v>44428.731</v>
      </c>
      <c r="C133068">
        <v>336945</v>
      </c>
      <c r="D133068">
        <v>362123</v>
      </c>
      <c r="I133068" s="59">
        <v>177352</v>
      </c>
      <c r="J133068" s="57" t="s">
        <v>78</v>
      </c>
      <c r="K133068" s="58" t="str">
        <f t="shared" si="2079"/>
        <v>выходные</v>
      </c>
      <c r="L133068">
        <v>17</v>
      </c>
    </row>
    <row r="133069" spans="1:12" x14ac:dyDescent="0.3">
      <c r="A133069">
        <v>401457</v>
      </c>
      <c r="B133069" s="2">
        <v>44428.731174757282</v>
      </c>
      <c r="C133069">
        <v>20412</v>
      </c>
      <c r="D133069">
        <v>111368</v>
      </c>
      <c r="I133069" s="59">
        <v>177353</v>
      </c>
      <c r="J133069" s="57" t="s">
        <v>82</v>
      </c>
      <c r="K133069" s="58" t="str">
        <f t="shared" si="2079"/>
        <v>выходные</v>
      </c>
      <c r="L133069">
        <v>17</v>
      </c>
    </row>
    <row r="133070" spans="1:12" x14ac:dyDescent="0.3">
      <c r="A133070">
        <v>401462</v>
      </c>
      <c r="B133070" s="2">
        <v>44428.731579288025</v>
      </c>
      <c r="C133070">
        <v>148363</v>
      </c>
      <c r="D133070">
        <v>264032</v>
      </c>
      <c r="I133070" s="59">
        <v>177354</v>
      </c>
      <c r="J133070" s="57" t="s">
        <v>83</v>
      </c>
      <c r="K133070" s="58" t="str">
        <f t="shared" si="2079"/>
        <v>будни</v>
      </c>
      <c r="L133070">
        <v>17</v>
      </c>
    </row>
    <row r="133071" spans="1:12" x14ac:dyDescent="0.3">
      <c r="A133071">
        <v>401466</v>
      </c>
      <c r="B133071" s="2">
        <v>44428.731579288025</v>
      </c>
      <c r="C133071">
        <v>245227</v>
      </c>
      <c r="D133071">
        <v>5151</v>
      </c>
      <c r="I133071" s="59">
        <v>177355</v>
      </c>
      <c r="J133071" s="57" t="s">
        <v>84</v>
      </c>
      <c r="K133071" s="58" t="str">
        <f t="shared" si="2079"/>
        <v>будни</v>
      </c>
      <c r="L133071">
        <v>17</v>
      </c>
    </row>
    <row r="133072" spans="1:12" x14ac:dyDescent="0.3">
      <c r="A133072">
        <v>401471</v>
      </c>
      <c r="B133072" s="2">
        <v>44428.731983818776</v>
      </c>
      <c r="C133072">
        <v>105586</v>
      </c>
      <c r="D133072">
        <v>429494</v>
      </c>
      <c r="I133072" s="59">
        <v>177356</v>
      </c>
      <c r="J133072" s="57" t="s">
        <v>79</v>
      </c>
      <c r="K133072" s="58" t="str">
        <f t="shared" si="2079"/>
        <v>будни</v>
      </c>
      <c r="L133072">
        <v>17</v>
      </c>
    </row>
    <row r="133073" spans="1:12" x14ac:dyDescent="0.3">
      <c r="A133073">
        <v>401475</v>
      </c>
      <c r="B133073" s="2">
        <v>44428.731983818776</v>
      </c>
      <c r="C133073">
        <v>113444</v>
      </c>
      <c r="D133073">
        <v>21760</v>
      </c>
      <c r="I133073" s="59">
        <v>177357</v>
      </c>
      <c r="J133073" s="57" t="s">
        <v>80</v>
      </c>
      <c r="K133073" s="58" t="str">
        <f t="shared" si="2079"/>
        <v>будни</v>
      </c>
      <c r="L133073">
        <v>17</v>
      </c>
    </row>
    <row r="133074" spans="1:12" x14ac:dyDescent="0.3">
      <c r="A133074">
        <v>401477</v>
      </c>
      <c r="B133074" s="2">
        <v>44428.732388349512</v>
      </c>
      <c r="C133074">
        <v>243959</v>
      </c>
      <c r="D133074">
        <v>172207</v>
      </c>
      <c r="I133074" s="59">
        <v>177358</v>
      </c>
      <c r="J133074" s="57" t="s">
        <v>81</v>
      </c>
      <c r="K133074" s="58" t="str">
        <f t="shared" si="2079"/>
        <v>будни</v>
      </c>
      <c r="L133074">
        <v>17</v>
      </c>
    </row>
    <row r="133075" spans="1:12" x14ac:dyDescent="0.3">
      <c r="A133075">
        <v>401482</v>
      </c>
      <c r="B133075" s="2">
        <v>44428.732388349512</v>
      </c>
      <c r="C133075">
        <v>283533</v>
      </c>
      <c r="D133075">
        <v>165114</v>
      </c>
      <c r="I133075" s="59">
        <v>177359</v>
      </c>
      <c r="J133075" s="57" t="s">
        <v>78</v>
      </c>
      <c r="K133075" s="58" t="str">
        <f t="shared" si="2079"/>
        <v>выходные</v>
      </c>
      <c r="L133075">
        <v>17</v>
      </c>
    </row>
    <row r="133076" spans="1:12" x14ac:dyDescent="0.3">
      <c r="A133076">
        <v>401487</v>
      </c>
      <c r="B133076" s="2">
        <v>44428.733197411006</v>
      </c>
      <c r="C133076">
        <v>52087</v>
      </c>
      <c r="D133076">
        <v>419338</v>
      </c>
      <c r="I133076" s="59">
        <v>177360</v>
      </c>
      <c r="J133076" s="57" t="s">
        <v>82</v>
      </c>
      <c r="K133076" s="58" t="str">
        <f t="shared" si="2079"/>
        <v>выходные</v>
      </c>
      <c r="L133076">
        <v>17</v>
      </c>
    </row>
    <row r="133077" spans="1:12" x14ac:dyDescent="0.3">
      <c r="A133077">
        <v>401490</v>
      </c>
      <c r="B133077" s="2">
        <v>44428.734006472492</v>
      </c>
      <c r="C133077">
        <v>91990</v>
      </c>
      <c r="D133077">
        <v>158978</v>
      </c>
      <c r="I133077" s="59">
        <v>177361</v>
      </c>
      <c r="J133077" s="57" t="s">
        <v>83</v>
      </c>
      <c r="K133077" s="58" t="str">
        <f t="shared" si="2079"/>
        <v>будни</v>
      </c>
      <c r="L133077">
        <v>17</v>
      </c>
    </row>
    <row r="133078" spans="1:12" x14ac:dyDescent="0.3">
      <c r="A133078">
        <v>401492</v>
      </c>
      <c r="B133078" s="2">
        <v>44428.734006472492</v>
      </c>
      <c r="C133078">
        <v>245751</v>
      </c>
      <c r="D133078">
        <v>370651</v>
      </c>
      <c r="I133078" s="59">
        <v>177362</v>
      </c>
      <c r="J133078" s="57" t="s">
        <v>84</v>
      </c>
      <c r="K133078" s="58" t="str">
        <f t="shared" si="2079"/>
        <v>будни</v>
      </c>
      <c r="L133078">
        <v>17</v>
      </c>
    </row>
    <row r="133079" spans="1:12" x14ac:dyDescent="0.3">
      <c r="A133079">
        <v>401496</v>
      </c>
      <c r="B133079" s="2">
        <v>44428.734411003235</v>
      </c>
      <c r="C133079">
        <v>88021</v>
      </c>
      <c r="D133079">
        <v>156268</v>
      </c>
      <c r="I133079" s="59">
        <v>177363</v>
      </c>
      <c r="J133079" s="57" t="s">
        <v>79</v>
      </c>
      <c r="K133079" s="58" t="str">
        <f t="shared" si="2079"/>
        <v>будни</v>
      </c>
      <c r="L133079">
        <v>17</v>
      </c>
    </row>
    <row r="133080" spans="1:12" x14ac:dyDescent="0.3">
      <c r="A133080">
        <v>401501</v>
      </c>
      <c r="B133080" s="2">
        <v>44428.734411003235</v>
      </c>
      <c r="C133080">
        <v>154937</v>
      </c>
      <c r="D133080">
        <v>351192</v>
      </c>
      <c r="I133080" s="59">
        <v>177364</v>
      </c>
      <c r="J133080" s="57" t="s">
        <v>80</v>
      </c>
      <c r="K133080" s="58" t="str">
        <f t="shared" si="2079"/>
        <v>будни</v>
      </c>
      <c r="L133080">
        <v>17</v>
      </c>
    </row>
    <row r="133081" spans="1:12" x14ac:dyDescent="0.3">
      <c r="A133081">
        <v>401506</v>
      </c>
      <c r="B133081" s="2">
        <v>44428.734411003235</v>
      </c>
      <c r="C133081">
        <v>320282</v>
      </c>
      <c r="D133081">
        <v>250679</v>
      </c>
      <c r="I133081" s="59">
        <v>177365</v>
      </c>
      <c r="J133081" s="57" t="s">
        <v>81</v>
      </c>
      <c r="K133081" s="58" t="str">
        <f t="shared" si="2079"/>
        <v>будни</v>
      </c>
      <c r="L133081">
        <v>17</v>
      </c>
    </row>
    <row r="133082" spans="1:12" x14ac:dyDescent="0.3">
      <c r="A133082">
        <v>401507</v>
      </c>
      <c r="B133082" s="2">
        <v>44428.735220064729</v>
      </c>
      <c r="C133082">
        <v>101231</v>
      </c>
      <c r="D133082">
        <v>250679</v>
      </c>
      <c r="I133082" s="59">
        <v>177366</v>
      </c>
      <c r="J133082" s="57" t="s">
        <v>78</v>
      </c>
      <c r="K133082" s="58" t="str">
        <f t="shared" si="2079"/>
        <v>выходные</v>
      </c>
      <c r="L133082">
        <v>17</v>
      </c>
    </row>
    <row r="133083" spans="1:12" x14ac:dyDescent="0.3">
      <c r="A133083">
        <v>401508</v>
      </c>
      <c r="B133083" s="2">
        <v>44428.735220064729</v>
      </c>
      <c r="C133083">
        <v>131467</v>
      </c>
      <c r="D133083">
        <v>250679</v>
      </c>
      <c r="I133083" s="59">
        <v>177367</v>
      </c>
      <c r="J133083" s="57" t="s">
        <v>82</v>
      </c>
      <c r="K133083" s="58" t="str">
        <f t="shared" si="2079"/>
        <v>выходные</v>
      </c>
      <c r="L133083">
        <v>17</v>
      </c>
    </row>
    <row r="133084" spans="1:12" x14ac:dyDescent="0.3">
      <c r="A133084">
        <v>401511</v>
      </c>
      <c r="B133084" s="2">
        <v>44428.735220064729</v>
      </c>
      <c r="C133084">
        <v>187023</v>
      </c>
      <c r="D133084">
        <v>304722</v>
      </c>
      <c r="I133084" s="59">
        <v>177368</v>
      </c>
      <c r="J133084" s="57" t="s">
        <v>83</v>
      </c>
      <c r="K133084" s="58" t="str">
        <f t="shared" si="2079"/>
        <v>будни</v>
      </c>
      <c r="L133084">
        <v>17</v>
      </c>
    </row>
    <row r="133085" spans="1:12" x14ac:dyDescent="0.3">
      <c r="A133085">
        <v>401516</v>
      </c>
      <c r="B133085" s="2">
        <v>44428.735624595465</v>
      </c>
      <c r="C133085">
        <v>19037</v>
      </c>
      <c r="D133085">
        <v>288948</v>
      </c>
      <c r="I133085" s="59">
        <v>177369</v>
      </c>
      <c r="J133085" s="57" t="s">
        <v>84</v>
      </c>
      <c r="K133085" s="58" t="str">
        <f t="shared" si="2079"/>
        <v>будни</v>
      </c>
      <c r="L133085">
        <v>17</v>
      </c>
    </row>
    <row r="133086" spans="1:12" x14ac:dyDescent="0.3">
      <c r="A133086">
        <v>401519</v>
      </c>
      <c r="B133086" s="2">
        <v>44428.735999999997</v>
      </c>
      <c r="C133086">
        <v>134530</v>
      </c>
      <c r="D133086">
        <v>388561</v>
      </c>
      <c r="I133086" s="59">
        <v>177370</v>
      </c>
      <c r="J133086" s="57" t="s">
        <v>79</v>
      </c>
      <c r="K133086" s="58" t="str">
        <f t="shared" si="2079"/>
        <v>будни</v>
      </c>
      <c r="L133086">
        <v>17</v>
      </c>
    </row>
    <row r="133087" spans="1:12" x14ac:dyDescent="0.3">
      <c r="A133087">
        <v>401521</v>
      </c>
      <c r="B133087" s="2">
        <v>44428.736029126216</v>
      </c>
      <c r="C133087">
        <v>248529</v>
      </c>
      <c r="D133087">
        <v>328888</v>
      </c>
      <c r="I133087" s="59">
        <v>177371</v>
      </c>
      <c r="J133087" s="57" t="s">
        <v>80</v>
      </c>
      <c r="K133087" s="58" t="str">
        <f t="shared" si="2079"/>
        <v>будни</v>
      </c>
      <c r="L133087">
        <v>17</v>
      </c>
    </row>
    <row r="133088" spans="1:12" x14ac:dyDescent="0.3">
      <c r="A133088">
        <v>401526</v>
      </c>
      <c r="B133088" s="2">
        <v>44428.736433656959</v>
      </c>
      <c r="C133088">
        <v>41448</v>
      </c>
      <c r="D133088">
        <v>315988</v>
      </c>
      <c r="I133088" s="59">
        <v>177372</v>
      </c>
      <c r="J133088" s="57" t="s">
        <v>81</v>
      </c>
      <c r="K133088" s="58" t="str">
        <f t="shared" si="2079"/>
        <v>будни</v>
      </c>
      <c r="L133088">
        <v>17</v>
      </c>
    </row>
    <row r="133089" spans="1:12" x14ac:dyDescent="0.3">
      <c r="A133089">
        <v>401529</v>
      </c>
      <c r="B133089" s="2">
        <v>44428.736433656959</v>
      </c>
      <c r="C133089">
        <v>325002</v>
      </c>
      <c r="D133089">
        <v>347008</v>
      </c>
      <c r="I133089" s="59">
        <v>177373</v>
      </c>
      <c r="J133089" s="57" t="s">
        <v>78</v>
      </c>
      <c r="K133089" s="58" t="str">
        <f t="shared" si="2079"/>
        <v>выходные</v>
      </c>
      <c r="L133089">
        <v>17</v>
      </c>
    </row>
    <row r="133090" spans="1:12" x14ac:dyDescent="0.3">
      <c r="A133090">
        <v>401530</v>
      </c>
      <c r="B133090" s="2">
        <v>44428.737242718445</v>
      </c>
      <c r="C133090">
        <v>232018</v>
      </c>
      <c r="D133090">
        <v>411922</v>
      </c>
      <c r="I133090" s="59">
        <v>177374</v>
      </c>
      <c r="J133090" s="57" t="s">
        <v>82</v>
      </c>
      <c r="K133090" s="58" t="str">
        <f t="shared" si="2079"/>
        <v>выходные</v>
      </c>
      <c r="L133090">
        <v>17</v>
      </c>
    </row>
    <row r="133091" spans="1:12" x14ac:dyDescent="0.3">
      <c r="A133091">
        <v>401531</v>
      </c>
      <c r="B133091" s="2">
        <v>44428.737242718445</v>
      </c>
      <c r="C133091">
        <v>316537</v>
      </c>
      <c r="D133091">
        <v>227775</v>
      </c>
      <c r="I133091" s="59">
        <v>177375</v>
      </c>
      <c r="J133091" s="57" t="s">
        <v>83</v>
      </c>
      <c r="K133091" s="58" t="str">
        <f t="shared" si="2079"/>
        <v>будни</v>
      </c>
      <c r="L133091">
        <v>17</v>
      </c>
    </row>
    <row r="133092" spans="1:12" x14ac:dyDescent="0.3">
      <c r="A133092">
        <v>401532</v>
      </c>
      <c r="B133092" s="2">
        <v>44428.737647249189</v>
      </c>
      <c r="C133092">
        <v>18346</v>
      </c>
      <c r="D133092">
        <v>411922</v>
      </c>
      <c r="I133092" s="59">
        <v>177376</v>
      </c>
      <c r="J133092" s="57" t="s">
        <v>84</v>
      </c>
      <c r="K133092" s="58" t="str">
        <f t="shared" si="2079"/>
        <v>будни</v>
      </c>
      <c r="L133092">
        <v>17</v>
      </c>
    </row>
    <row r="133093" spans="1:12" x14ac:dyDescent="0.3">
      <c r="A133093">
        <v>401537</v>
      </c>
      <c r="B133093" s="2">
        <v>44428.738456310683</v>
      </c>
      <c r="C133093">
        <v>199958</v>
      </c>
      <c r="D133093">
        <v>54923</v>
      </c>
      <c r="I133093" s="59">
        <v>177377</v>
      </c>
      <c r="J133093" s="57" t="s">
        <v>79</v>
      </c>
      <c r="K133093" s="58" t="str">
        <f t="shared" si="2079"/>
        <v>будни</v>
      </c>
      <c r="L133093">
        <v>17</v>
      </c>
    </row>
    <row r="133094" spans="1:12" x14ac:dyDescent="0.3">
      <c r="A133094">
        <v>401538</v>
      </c>
      <c r="B133094" s="2">
        <v>44428.738456310683</v>
      </c>
      <c r="C133094">
        <v>259291</v>
      </c>
      <c r="D133094">
        <v>12149</v>
      </c>
      <c r="I133094" s="59">
        <v>177378</v>
      </c>
      <c r="J133094" s="57" t="s">
        <v>80</v>
      </c>
      <c r="K133094" s="58" t="str">
        <f t="shared" si="2079"/>
        <v>будни</v>
      </c>
      <c r="L133094">
        <v>17</v>
      </c>
    </row>
    <row r="133095" spans="1:12" x14ac:dyDescent="0.3">
      <c r="A133095">
        <v>401539</v>
      </c>
      <c r="B133095" s="2">
        <v>44428.738456310683</v>
      </c>
      <c r="C133095">
        <v>266257</v>
      </c>
      <c r="D133095">
        <v>217497</v>
      </c>
      <c r="I133095" s="59">
        <v>177379</v>
      </c>
      <c r="J133095" s="57" t="s">
        <v>81</v>
      </c>
      <c r="K133095" s="58" t="str">
        <f t="shared" si="2079"/>
        <v>будни</v>
      </c>
      <c r="L133095">
        <v>17</v>
      </c>
    </row>
    <row r="133096" spans="1:12" x14ac:dyDescent="0.3">
      <c r="A133096">
        <v>401541</v>
      </c>
      <c r="B133096" s="2">
        <v>44428.738860841419</v>
      </c>
      <c r="C133096">
        <v>10747</v>
      </c>
      <c r="D133096">
        <v>128523</v>
      </c>
      <c r="I133096" s="59">
        <v>177380</v>
      </c>
      <c r="J133096" s="57" t="s">
        <v>78</v>
      </c>
      <c r="K133096" s="58" t="str">
        <f t="shared" si="2079"/>
        <v>выходные</v>
      </c>
      <c r="L133096">
        <v>17</v>
      </c>
    </row>
    <row r="133097" spans="1:12" x14ac:dyDescent="0.3">
      <c r="A133097">
        <v>401546</v>
      </c>
      <c r="B133097" s="2">
        <v>44428.738860841419</v>
      </c>
      <c r="C133097">
        <v>63823</v>
      </c>
      <c r="D133097">
        <v>121758</v>
      </c>
      <c r="I133097" s="59">
        <v>177381</v>
      </c>
      <c r="J133097" s="57" t="s">
        <v>82</v>
      </c>
      <c r="K133097" s="58" t="str">
        <f t="shared" si="2079"/>
        <v>выходные</v>
      </c>
      <c r="L133097">
        <v>17</v>
      </c>
    </row>
    <row r="133098" spans="1:12" x14ac:dyDescent="0.3">
      <c r="A133098">
        <v>401548</v>
      </c>
      <c r="B133098" s="2">
        <v>44428.738860841419</v>
      </c>
      <c r="C133098">
        <v>67679</v>
      </c>
      <c r="D133098">
        <v>108961</v>
      </c>
      <c r="I133098" s="59">
        <v>177382</v>
      </c>
      <c r="J133098" s="57" t="s">
        <v>83</v>
      </c>
      <c r="K133098" s="58" t="str">
        <f t="shared" si="2079"/>
        <v>будни</v>
      </c>
      <c r="L133098">
        <v>17</v>
      </c>
    </row>
    <row r="133099" spans="1:12" x14ac:dyDescent="0.3">
      <c r="A133099">
        <v>401549</v>
      </c>
      <c r="B133099" s="2">
        <v>44428.739669902912</v>
      </c>
      <c r="C133099">
        <v>190188</v>
      </c>
      <c r="D133099">
        <v>76405</v>
      </c>
      <c r="I133099" s="59">
        <v>177383</v>
      </c>
      <c r="J133099" s="57" t="s">
        <v>84</v>
      </c>
      <c r="K133099" s="58" t="str">
        <f t="shared" si="2079"/>
        <v>будни</v>
      </c>
      <c r="L133099">
        <v>17</v>
      </c>
    </row>
    <row r="133100" spans="1:12" x14ac:dyDescent="0.3">
      <c r="A133100">
        <v>401552</v>
      </c>
      <c r="B133100" s="2">
        <v>44428.739669902912</v>
      </c>
      <c r="C133100">
        <v>250558</v>
      </c>
      <c r="D133100">
        <v>394819</v>
      </c>
      <c r="I133100" s="59">
        <v>177384</v>
      </c>
      <c r="J133100" s="57" t="s">
        <v>79</v>
      </c>
      <c r="K133100" s="58" t="str">
        <f t="shared" si="2079"/>
        <v>будни</v>
      </c>
      <c r="L133100">
        <v>17</v>
      </c>
    </row>
    <row r="133101" spans="1:12" x14ac:dyDescent="0.3">
      <c r="A133101">
        <v>401557</v>
      </c>
      <c r="B133101" s="2">
        <v>44428.739669902912</v>
      </c>
      <c r="C133101">
        <v>303518</v>
      </c>
      <c r="D133101">
        <v>330333</v>
      </c>
      <c r="I133101" s="59">
        <v>177385</v>
      </c>
      <c r="J133101" s="57" t="s">
        <v>80</v>
      </c>
      <c r="K133101" s="58" t="str">
        <f t="shared" si="2079"/>
        <v>будни</v>
      </c>
      <c r="L133101">
        <v>17</v>
      </c>
    </row>
    <row r="133102" spans="1:12" x14ac:dyDescent="0.3">
      <c r="A133102">
        <v>401558</v>
      </c>
      <c r="B133102" s="2">
        <v>44428.740074433663</v>
      </c>
      <c r="C133102">
        <v>27305</v>
      </c>
      <c r="D133102">
        <v>96278</v>
      </c>
      <c r="I133102" s="59">
        <v>177386</v>
      </c>
      <c r="J133102" s="57" t="s">
        <v>81</v>
      </c>
      <c r="K133102" s="58" t="str">
        <f t="shared" si="2079"/>
        <v>будни</v>
      </c>
      <c r="L133102">
        <v>17</v>
      </c>
    </row>
    <row r="133103" spans="1:12" x14ac:dyDescent="0.3">
      <c r="A133103">
        <v>401562</v>
      </c>
      <c r="B133103" s="2">
        <v>44428.740074433663</v>
      </c>
      <c r="C133103">
        <v>247212</v>
      </c>
      <c r="D133103">
        <v>438055</v>
      </c>
      <c r="I133103" s="59">
        <v>177387</v>
      </c>
      <c r="J133103" s="57" t="s">
        <v>78</v>
      </c>
      <c r="K133103" s="58" t="str">
        <f t="shared" si="2079"/>
        <v>выходные</v>
      </c>
      <c r="L133103">
        <v>17</v>
      </c>
    </row>
    <row r="133104" spans="1:12" x14ac:dyDescent="0.3">
      <c r="A133104">
        <v>401566</v>
      </c>
      <c r="B133104" s="2">
        <v>44428.740883495142</v>
      </c>
      <c r="C133104">
        <v>343302</v>
      </c>
      <c r="D133104">
        <v>331056</v>
      </c>
      <c r="I133104" s="59">
        <v>177388</v>
      </c>
      <c r="J133104" s="57" t="s">
        <v>82</v>
      </c>
      <c r="K133104" s="58" t="str">
        <f t="shared" si="2079"/>
        <v>выходные</v>
      </c>
      <c r="L133104">
        <v>17</v>
      </c>
    </row>
    <row r="133105" spans="1:12" x14ac:dyDescent="0.3">
      <c r="A133105">
        <v>401568</v>
      </c>
      <c r="B133105" s="2">
        <v>44428.741666666661</v>
      </c>
      <c r="C133105">
        <v>147353</v>
      </c>
      <c r="D133105">
        <v>436070</v>
      </c>
      <c r="I133105" s="59">
        <v>177389</v>
      </c>
      <c r="J133105" s="57" t="s">
        <v>83</v>
      </c>
      <c r="K133105" s="58" t="str">
        <f t="shared" si="2079"/>
        <v>будни</v>
      </c>
      <c r="L133105">
        <v>17</v>
      </c>
    </row>
    <row r="133106" spans="1:12" x14ac:dyDescent="0.3">
      <c r="A133106">
        <v>401573</v>
      </c>
      <c r="B133106" s="2">
        <v>44428.742097087379</v>
      </c>
      <c r="C133106">
        <v>14593</v>
      </c>
      <c r="D133106">
        <v>153893</v>
      </c>
      <c r="I133106" s="59">
        <v>177390</v>
      </c>
      <c r="J133106" s="57" t="s">
        <v>84</v>
      </c>
      <c r="K133106" s="58" t="str">
        <f t="shared" si="2079"/>
        <v>будни</v>
      </c>
      <c r="L133106">
        <v>17</v>
      </c>
    </row>
    <row r="133107" spans="1:12" x14ac:dyDescent="0.3">
      <c r="A133107">
        <v>401574</v>
      </c>
      <c r="B133107" s="2">
        <v>44428.742097087379</v>
      </c>
      <c r="C133107">
        <v>80965</v>
      </c>
      <c r="D133107">
        <v>396686</v>
      </c>
      <c r="I133107" s="59">
        <v>177391</v>
      </c>
      <c r="J133107" s="57" t="s">
        <v>79</v>
      </c>
      <c r="K133107" s="58" t="str">
        <f t="shared" si="2079"/>
        <v>будни</v>
      </c>
      <c r="L133107">
        <v>17</v>
      </c>
    </row>
    <row r="133108" spans="1:12" x14ac:dyDescent="0.3">
      <c r="A133108">
        <v>401576</v>
      </c>
      <c r="B133108" s="2">
        <v>44428.742906148873</v>
      </c>
      <c r="C133108">
        <v>20441</v>
      </c>
      <c r="D133108">
        <v>58674</v>
      </c>
      <c r="I133108" s="59">
        <v>177392</v>
      </c>
      <c r="J133108" s="57" t="s">
        <v>80</v>
      </c>
      <c r="K133108" s="58" t="str">
        <f t="shared" si="2079"/>
        <v>будни</v>
      </c>
      <c r="L133108">
        <v>17</v>
      </c>
    </row>
    <row r="133109" spans="1:12" x14ac:dyDescent="0.3">
      <c r="A133109">
        <v>401580</v>
      </c>
      <c r="B133109" s="2">
        <v>44428.743310679609</v>
      </c>
      <c r="C133109">
        <v>239527</v>
      </c>
      <c r="D133109">
        <v>227775</v>
      </c>
      <c r="I133109" s="59">
        <v>177393</v>
      </c>
      <c r="J133109" s="57" t="s">
        <v>81</v>
      </c>
      <c r="K133109" s="58" t="str">
        <f t="shared" si="2079"/>
        <v>будни</v>
      </c>
      <c r="L133109">
        <v>17</v>
      </c>
    </row>
    <row r="133110" spans="1:12" x14ac:dyDescent="0.3">
      <c r="A133110">
        <v>401585</v>
      </c>
      <c r="B133110" s="2">
        <v>44428.744524271846</v>
      </c>
      <c r="C133110">
        <v>131723</v>
      </c>
      <c r="D133110">
        <v>154256</v>
      </c>
      <c r="I133110" s="59">
        <v>177394</v>
      </c>
      <c r="J133110" s="57" t="s">
        <v>78</v>
      </c>
      <c r="K133110" s="58" t="str">
        <f t="shared" si="2079"/>
        <v>выходные</v>
      </c>
      <c r="L133110">
        <v>17</v>
      </c>
    </row>
    <row r="133111" spans="1:12" x14ac:dyDescent="0.3">
      <c r="A133111">
        <v>401587</v>
      </c>
      <c r="B133111" s="2">
        <v>44428.744524271846</v>
      </c>
      <c r="C133111">
        <v>161945</v>
      </c>
      <c r="D133111">
        <v>472330</v>
      </c>
      <c r="I133111" s="59">
        <v>177395</v>
      </c>
      <c r="J133111" s="57" t="s">
        <v>82</v>
      </c>
      <c r="K133111" s="58" t="str">
        <f t="shared" si="2079"/>
        <v>выходные</v>
      </c>
      <c r="L133111">
        <v>17</v>
      </c>
    </row>
    <row r="133112" spans="1:12" x14ac:dyDescent="0.3">
      <c r="A133112">
        <v>401588</v>
      </c>
      <c r="B133112" s="2">
        <v>44428.744524271846</v>
      </c>
      <c r="C133112">
        <v>336022</v>
      </c>
      <c r="D133112">
        <v>154256</v>
      </c>
      <c r="I133112" s="59">
        <v>177396</v>
      </c>
      <c r="J133112" s="57" t="s">
        <v>83</v>
      </c>
      <c r="K133112" s="58" t="str">
        <f t="shared" si="2079"/>
        <v>будни</v>
      </c>
      <c r="L133112">
        <v>17</v>
      </c>
    </row>
    <row r="133113" spans="1:12" x14ac:dyDescent="0.3">
      <c r="A133113">
        <v>401589</v>
      </c>
      <c r="B133113" s="2">
        <v>44428.744928802589</v>
      </c>
      <c r="C133113">
        <v>245279</v>
      </c>
      <c r="D133113">
        <v>145779</v>
      </c>
      <c r="I133113" s="59">
        <v>177397</v>
      </c>
      <c r="J133113" s="57" t="s">
        <v>84</v>
      </c>
      <c r="K133113" s="58" t="str">
        <f t="shared" si="2079"/>
        <v>будни</v>
      </c>
      <c r="L133113">
        <v>17</v>
      </c>
    </row>
    <row r="133114" spans="1:12" x14ac:dyDescent="0.3">
      <c r="A133114">
        <v>401591</v>
      </c>
      <c r="B133114" s="2">
        <v>44428.744928802589</v>
      </c>
      <c r="C133114">
        <v>252005</v>
      </c>
      <c r="D133114">
        <v>258219</v>
      </c>
      <c r="I133114" s="59">
        <v>177398</v>
      </c>
      <c r="J133114" s="57" t="s">
        <v>79</v>
      </c>
      <c r="K133114" s="58" t="str">
        <f t="shared" si="2079"/>
        <v>будни</v>
      </c>
      <c r="L133114">
        <v>17</v>
      </c>
    </row>
    <row r="133115" spans="1:12" x14ac:dyDescent="0.3">
      <c r="A133115">
        <v>401594</v>
      </c>
      <c r="B133115" s="2">
        <v>44428.745333333332</v>
      </c>
      <c r="C133115">
        <v>90938</v>
      </c>
      <c r="D133115">
        <v>102472</v>
      </c>
      <c r="I133115" s="59">
        <v>177399</v>
      </c>
      <c r="J133115" s="57" t="s">
        <v>80</v>
      </c>
      <c r="K133115" s="58" t="str">
        <f t="shared" si="2079"/>
        <v>будни</v>
      </c>
      <c r="L133115">
        <v>17</v>
      </c>
    </row>
    <row r="133116" spans="1:12" x14ac:dyDescent="0.3">
      <c r="A133116">
        <v>401599</v>
      </c>
      <c r="B133116" s="2">
        <v>44428.745333333332</v>
      </c>
      <c r="C133116">
        <v>202325</v>
      </c>
      <c r="D133116">
        <v>12738</v>
      </c>
      <c r="I133116" s="59">
        <v>177400</v>
      </c>
      <c r="J133116" s="57" t="s">
        <v>81</v>
      </c>
      <c r="K133116" s="58" t="str">
        <f t="shared" si="2079"/>
        <v>будни</v>
      </c>
      <c r="L133116">
        <v>17</v>
      </c>
    </row>
    <row r="133117" spans="1:12" x14ac:dyDescent="0.3">
      <c r="A133117">
        <v>401601</v>
      </c>
      <c r="B133117" s="2">
        <v>44428.745737864076</v>
      </c>
      <c r="C133117">
        <v>65761</v>
      </c>
      <c r="D133117">
        <v>230507</v>
      </c>
      <c r="I133117" s="59">
        <v>177401</v>
      </c>
      <c r="J133117" s="57" t="s">
        <v>78</v>
      </c>
      <c r="K133117" s="58" t="str">
        <f t="shared" si="2079"/>
        <v>выходные</v>
      </c>
      <c r="L133117">
        <v>17</v>
      </c>
    </row>
    <row r="133118" spans="1:12" x14ac:dyDescent="0.3">
      <c r="A133118">
        <v>401602</v>
      </c>
      <c r="B133118" s="2">
        <v>44428.746142394819</v>
      </c>
      <c r="C133118">
        <v>30412</v>
      </c>
      <c r="D133118">
        <v>271248</v>
      </c>
      <c r="I133118" s="59">
        <v>177402</v>
      </c>
      <c r="J133118" s="57" t="s">
        <v>82</v>
      </c>
      <c r="K133118" s="58" t="str">
        <f t="shared" si="2079"/>
        <v>выходные</v>
      </c>
      <c r="L133118">
        <v>17</v>
      </c>
    </row>
    <row r="133119" spans="1:12" x14ac:dyDescent="0.3">
      <c r="A133119">
        <v>401606</v>
      </c>
      <c r="B133119" s="2">
        <v>44428.746142394819</v>
      </c>
      <c r="C133119">
        <v>101551</v>
      </c>
      <c r="D133119">
        <v>371795</v>
      </c>
      <c r="I133119" s="59">
        <v>177403</v>
      </c>
      <c r="J133119" s="57" t="s">
        <v>83</v>
      </c>
      <c r="K133119" s="58" t="str">
        <f t="shared" si="2079"/>
        <v>будни</v>
      </c>
      <c r="L133119">
        <v>17</v>
      </c>
    </row>
    <row r="133120" spans="1:12" x14ac:dyDescent="0.3">
      <c r="A133120">
        <v>401611</v>
      </c>
      <c r="B133120" s="2">
        <v>44428.746546925569</v>
      </c>
      <c r="C133120">
        <v>173895</v>
      </c>
      <c r="D133120">
        <v>316436</v>
      </c>
      <c r="I133120" s="59">
        <v>177404</v>
      </c>
      <c r="J133120" s="57" t="s">
        <v>84</v>
      </c>
      <c r="K133120" s="58" t="str">
        <f t="shared" si="2079"/>
        <v>будни</v>
      </c>
      <c r="L133120">
        <v>17</v>
      </c>
    </row>
    <row r="133121" spans="1:12" x14ac:dyDescent="0.3">
      <c r="A133121">
        <v>401612</v>
      </c>
      <c r="B133121" s="2">
        <v>44428.746546925569</v>
      </c>
      <c r="C133121">
        <v>241211</v>
      </c>
      <c r="D133121">
        <v>333665</v>
      </c>
      <c r="I133121" s="59">
        <v>177405</v>
      </c>
      <c r="J133121" s="57" t="s">
        <v>79</v>
      </c>
      <c r="K133121" s="58" t="str">
        <f t="shared" si="2079"/>
        <v>будни</v>
      </c>
      <c r="L133121">
        <v>17</v>
      </c>
    </row>
    <row r="133122" spans="1:12" x14ac:dyDescent="0.3">
      <c r="A133122">
        <v>401613</v>
      </c>
      <c r="B133122" s="2">
        <v>44428.746546925569</v>
      </c>
      <c r="C133122">
        <v>249458</v>
      </c>
      <c r="D133122">
        <v>347393</v>
      </c>
      <c r="I133122" s="59">
        <v>177406</v>
      </c>
      <c r="J133122" s="57" t="s">
        <v>80</v>
      </c>
      <c r="K133122" s="58" t="str">
        <f t="shared" si="2079"/>
        <v>будни</v>
      </c>
      <c r="L133122">
        <v>17</v>
      </c>
    </row>
    <row r="133123" spans="1:12" x14ac:dyDescent="0.3">
      <c r="A133123">
        <v>401618</v>
      </c>
      <c r="B133123" s="2">
        <v>44428.746951456305</v>
      </c>
      <c r="C133123">
        <v>254408</v>
      </c>
      <c r="D133123">
        <v>217497</v>
      </c>
      <c r="I133123" s="59">
        <v>177407</v>
      </c>
      <c r="J133123" s="57" t="s">
        <v>81</v>
      </c>
      <c r="K133123" s="58" t="str">
        <f t="shared" ref="K133123:K133186" si="2080">IF(OR(J133123="суббота",J133123="воскресенье"),"выходные","будни")</f>
        <v>будни</v>
      </c>
      <c r="L133123">
        <v>17</v>
      </c>
    </row>
    <row r="133124" spans="1:12" x14ac:dyDescent="0.3">
      <c r="A133124">
        <v>401621</v>
      </c>
      <c r="B133124" s="2">
        <v>44428.746951456313</v>
      </c>
      <c r="C133124">
        <v>44043</v>
      </c>
      <c r="D133124">
        <v>42035</v>
      </c>
      <c r="I133124" s="59">
        <v>177408</v>
      </c>
      <c r="J133124" s="57" t="s">
        <v>78</v>
      </c>
      <c r="K133124" s="58" t="str">
        <f t="shared" si="2080"/>
        <v>выходные</v>
      </c>
      <c r="L133124">
        <v>17</v>
      </c>
    </row>
    <row r="133125" spans="1:12" x14ac:dyDescent="0.3">
      <c r="A133125">
        <v>401626</v>
      </c>
      <c r="B133125" s="2">
        <v>44428.747760517799</v>
      </c>
      <c r="C133125">
        <v>195667</v>
      </c>
      <c r="D133125">
        <v>389195</v>
      </c>
      <c r="I133125" s="59">
        <v>177409</v>
      </c>
      <c r="J133125" s="57" t="s">
        <v>82</v>
      </c>
      <c r="K133125" s="58" t="str">
        <f t="shared" si="2080"/>
        <v>выходные</v>
      </c>
      <c r="L133125">
        <v>17</v>
      </c>
    </row>
    <row r="133126" spans="1:12" x14ac:dyDescent="0.3">
      <c r="A133126">
        <v>401628</v>
      </c>
      <c r="B133126" s="2">
        <v>44428.748</v>
      </c>
      <c r="C133126">
        <v>282120</v>
      </c>
      <c r="D133126">
        <v>411922</v>
      </c>
      <c r="I133126" s="59">
        <v>177410</v>
      </c>
      <c r="J133126" s="57" t="s">
        <v>83</v>
      </c>
      <c r="K133126" s="58" t="str">
        <f t="shared" si="2080"/>
        <v>будни</v>
      </c>
      <c r="L133126">
        <v>17</v>
      </c>
    </row>
    <row r="133127" spans="1:12" x14ac:dyDescent="0.3">
      <c r="A133127">
        <v>401629</v>
      </c>
      <c r="B133127" s="2">
        <v>44428.74816504855</v>
      </c>
      <c r="C133127">
        <v>70513</v>
      </c>
      <c r="D133127">
        <v>396686</v>
      </c>
      <c r="I133127" s="59">
        <v>177411</v>
      </c>
      <c r="J133127" s="57" t="s">
        <v>84</v>
      </c>
      <c r="K133127" s="58" t="str">
        <f t="shared" si="2080"/>
        <v>будни</v>
      </c>
      <c r="L133127">
        <v>17</v>
      </c>
    </row>
    <row r="133128" spans="1:12" x14ac:dyDescent="0.3">
      <c r="A133128">
        <v>401630</v>
      </c>
      <c r="B133128" s="2">
        <v>44428.74816504855</v>
      </c>
      <c r="C133128">
        <v>150808</v>
      </c>
      <c r="D133128">
        <v>155280</v>
      </c>
      <c r="I133128" s="59">
        <v>177412</v>
      </c>
      <c r="J133128" s="57" t="s">
        <v>79</v>
      </c>
      <c r="K133128" s="58" t="str">
        <f t="shared" si="2080"/>
        <v>будни</v>
      </c>
      <c r="L133128">
        <v>17</v>
      </c>
    </row>
    <row r="133129" spans="1:12" x14ac:dyDescent="0.3">
      <c r="A133129">
        <v>401634</v>
      </c>
      <c r="B133129" s="2">
        <v>44428.748974110029</v>
      </c>
      <c r="C133129">
        <v>285591</v>
      </c>
      <c r="D133129">
        <v>331902</v>
      </c>
      <c r="I133129" s="59">
        <v>177413</v>
      </c>
      <c r="J133129" s="57" t="s">
        <v>80</v>
      </c>
      <c r="K133129" s="58" t="str">
        <f t="shared" si="2080"/>
        <v>будни</v>
      </c>
      <c r="L133129">
        <v>17</v>
      </c>
    </row>
    <row r="133130" spans="1:12" x14ac:dyDescent="0.3">
      <c r="A133130">
        <v>401636</v>
      </c>
      <c r="B133130" s="2">
        <v>44428.749666666663</v>
      </c>
      <c r="C133130">
        <v>287230</v>
      </c>
      <c r="D133130">
        <v>411922</v>
      </c>
      <c r="I133130" s="59">
        <v>177414</v>
      </c>
      <c r="J133130" s="57" t="s">
        <v>81</v>
      </c>
      <c r="K133130" s="58" t="str">
        <f t="shared" si="2080"/>
        <v>будни</v>
      </c>
      <c r="L133130">
        <v>17</v>
      </c>
    </row>
    <row r="133131" spans="1:12" x14ac:dyDescent="0.3">
      <c r="A133131">
        <v>401639</v>
      </c>
      <c r="B133131" s="2">
        <v>44428.749783171523</v>
      </c>
      <c r="C133131">
        <v>88953</v>
      </c>
      <c r="D133131">
        <v>62570</v>
      </c>
      <c r="I133131" s="59">
        <v>177415</v>
      </c>
      <c r="J133131" s="57" t="s">
        <v>78</v>
      </c>
      <c r="K133131" s="58" t="str">
        <f t="shared" si="2080"/>
        <v>выходные</v>
      </c>
      <c r="L133131">
        <v>17</v>
      </c>
    </row>
    <row r="133132" spans="1:12" x14ac:dyDescent="0.3">
      <c r="A133132">
        <v>401640</v>
      </c>
      <c r="B133132" s="2">
        <v>44428.749783171523</v>
      </c>
      <c r="C133132">
        <v>283024</v>
      </c>
      <c r="D133132">
        <v>250679</v>
      </c>
      <c r="I133132" s="59">
        <v>177416</v>
      </c>
      <c r="J133132" s="57" t="s">
        <v>82</v>
      </c>
      <c r="K133132" s="58" t="str">
        <f t="shared" si="2080"/>
        <v>выходные</v>
      </c>
      <c r="L133132">
        <v>17</v>
      </c>
    </row>
    <row r="133133" spans="1:12" x14ac:dyDescent="0.3">
      <c r="A133133">
        <v>401645</v>
      </c>
      <c r="B133133" s="2">
        <v>44428.750187702266</v>
      </c>
      <c r="C133133">
        <v>186945</v>
      </c>
      <c r="D133133">
        <v>285680</v>
      </c>
      <c r="I133133" s="59">
        <v>177417</v>
      </c>
      <c r="J133133" s="57" t="s">
        <v>83</v>
      </c>
      <c r="K133133" s="58" t="str">
        <f t="shared" si="2080"/>
        <v>будни</v>
      </c>
      <c r="L133133">
        <v>18</v>
      </c>
    </row>
    <row r="133134" spans="1:12" x14ac:dyDescent="0.3">
      <c r="A133134">
        <v>401650</v>
      </c>
      <c r="B133134" s="2">
        <v>44428.750996763752</v>
      </c>
      <c r="C133134">
        <v>242849</v>
      </c>
      <c r="D133134">
        <v>217497</v>
      </c>
      <c r="I133134" s="59">
        <v>177418</v>
      </c>
      <c r="J133134" s="57" t="s">
        <v>84</v>
      </c>
      <c r="K133134" s="58" t="str">
        <f t="shared" si="2080"/>
        <v>будни</v>
      </c>
      <c r="L133134">
        <v>18</v>
      </c>
    </row>
    <row r="133135" spans="1:12" x14ac:dyDescent="0.3">
      <c r="A133135">
        <v>401651</v>
      </c>
      <c r="B133135" s="2">
        <v>44428.751805825239</v>
      </c>
      <c r="C133135">
        <v>65200</v>
      </c>
      <c r="D133135">
        <v>183290</v>
      </c>
      <c r="I133135" s="59">
        <v>177419</v>
      </c>
      <c r="J133135" s="57" t="s">
        <v>79</v>
      </c>
      <c r="K133135" s="58" t="str">
        <f t="shared" si="2080"/>
        <v>будни</v>
      </c>
      <c r="L133135">
        <v>18</v>
      </c>
    </row>
    <row r="133136" spans="1:12" x14ac:dyDescent="0.3">
      <c r="A133136">
        <v>401654</v>
      </c>
      <c r="B133136" s="2">
        <v>44428.752614886733</v>
      </c>
      <c r="C133136">
        <v>64153</v>
      </c>
      <c r="D133136">
        <v>118549</v>
      </c>
      <c r="I133136" s="59">
        <v>177420</v>
      </c>
      <c r="J133136" s="57" t="s">
        <v>80</v>
      </c>
      <c r="K133136" s="58" t="str">
        <f t="shared" si="2080"/>
        <v>будни</v>
      </c>
      <c r="L133136">
        <v>18</v>
      </c>
    </row>
    <row r="133137" spans="1:12" x14ac:dyDescent="0.3">
      <c r="A133137">
        <v>401656</v>
      </c>
      <c r="B133137" s="2">
        <v>44428.753423948219</v>
      </c>
      <c r="C133137">
        <v>161286</v>
      </c>
      <c r="D133137">
        <v>182191</v>
      </c>
      <c r="I133137" s="59">
        <v>177421</v>
      </c>
      <c r="J133137" s="57" t="s">
        <v>81</v>
      </c>
      <c r="K133137" s="58" t="str">
        <f t="shared" si="2080"/>
        <v>будни</v>
      </c>
      <c r="L133137">
        <v>18</v>
      </c>
    </row>
    <row r="133138" spans="1:12" x14ac:dyDescent="0.3">
      <c r="A133138">
        <v>401659</v>
      </c>
      <c r="B133138" s="2">
        <v>44428.755042071192</v>
      </c>
      <c r="C133138">
        <v>310932</v>
      </c>
      <c r="D133138">
        <v>226744</v>
      </c>
      <c r="I133138" s="59">
        <v>177422</v>
      </c>
      <c r="J133138" s="57" t="s">
        <v>78</v>
      </c>
      <c r="K133138" s="58" t="str">
        <f t="shared" si="2080"/>
        <v>выходные</v>
      </c>
      <c r="L133138">
        <v>18</v>
      </c>
    </row>
    <row r="133139" spans="1:12" x14ac:dyDescent="0.3">
      <c r="A133139">
        <v>401662</v>
      </c>
      <c r="B133139" s="2">
        <v>44428.755851132686</v>
      </c>
      <c r="C133139">
        <v>3237</v>
      </c>
      <c r="D133139">
        <v>304128</v>
      </c>
      <c r="I133139" s="59">
        <v>177423</v>
      </c>
      <c r="J133139" s="57" t="s">
        <v>82</v>
      </c>
      <c r="K133139" s="58" t="str">
        <f t="shared" si="2080"/>
        <v>выходные</v>
      </c>
      <c r="L133139">
        <v>18</v>
      </c>
    </row>
    <row r="133140" spans="1:12" x14ac:dyDescent="0.3">
      <c r="A133140">
        <v>401667</v>
      </c>
      <c r="B133140" s="2">
        <v>44428.755851132686</v>
      </c>
      <c r="C133140">
        <v>147273</v>
      </c>
      <c r="D133140">
        <v>11448</v>
      </c>
      <c r="I133140" s="59">
        <v>177424</v>
      </c>
      <c r="J133140" s="57" t="s">
        <v>83</v>
      </c>
      <c r="K133140" s="58" t="str">
        <f t="shared" si="2080"/>
        <v>будни</v>
      </c>
      <c r="L133140">
        <v>18</v>
      </c>
    </row>
    <row r="133141" spans="1:12" x14ac:dyDescent="0.3">
      <c r="A133141">
        <v>401670</v>
      </c>
      <c r="B133141" s="2">
        <v>44428.756255663429</v>
      </c>
      <c r="C133141">
        <v>164398</v>
      </c>
      <c r="D133141">
        <v>154256</v>
      </c>
      <c r="I133141" s="59">
        <v>177425</v>
      </c>
      <c r="J133141" s="57" t="s">
        <v>84</v>
      </c>
      <c r="K133141" s="58" t="str">
        <f t="shared" si="2080"/>
        <v>будни</v>
      </c>
      <c r="L133141">
        <v>18</v>
      </c>
    </row>
    <row r="133142" spans="1:12" x14ac:dyDescent="0.3">
      <c r="A133142">
        <v>401674</v>
      </c>
      <c r="B133142" s="2">
        <v>44428.756255663429</v>
      </c>
      <c r="C133142">
        <v>218969</v>
      </c>
      <c r="D133142">
        <v>394819</v>
      </c>
      <c r="I133142" s="59">
        <v>177426</v>
      </c>
      <c r="J133142" s="57" t="s">
        <v>79</v>
      </c>
      <c r="K133142" s="58" t="str">
        <f t="shared" si="2080"/>
        <v>будни</v>
      </c>
      <c r="L133142">
        <v>18</v>
      </c>
    </row>
    <row r="133143" spans="1:12" x14ac:dyDescent="0.3">
      <c r="A133143">
        <v>401679</v>
      </c>
      <c r="B133143" s="2">
        <v>44428.756660194173</v>
      </c>
      <c r="C133143">
        <v>282465</v>
      </c>
      <c r="D133143">
        <v>439981</v>
      </c>
      <c r="I133143" s="59">
        <v>177427</v>
      </c>
      <c r="J133143" s="57" t="s">
        <v>80</v>
      </c>
      <c r="K133143" s="58" t="str">
        <f t="shared" si="2080"/>
        <v>будни</v>
      </c>
      <c r="L133143">
        <v>18</v>
      </c>
    </row>
    <row r="133144" spans="1:12" x14ac:dyDescent="0.3">
      <c r="A133144">
        <v>401682</v>
      </c>
      <c r="B133144" s="2">
        <v>44428.757469255666</v>
      </c>
      <c r="C133144">
        <v>21340</v>
      </c>
      <c r="D133144">
        <v>428248</v>
      </c>
      <c r="I133144" s="59">
        <v>177428</v>
      </c>
      <c r="J133144" s="57" t="s">
        <v>81</v>
      </c>
      <c r="K133144" s="58" t="str">
        <f t="shared" si="2080"/>
        <v>будни</v>
      </c>
      <c r="L133144">
        <v>18</v>
      </c>
    </row>
    <row r="133145" spans="1:12" x14ac:dyDescent="0.3">
      <c r="A133145">
        <v>401684</v>
      </c>
      <c r="B133145" s="2">
        <v>44428.75787378641</v>
      </c>
      <c r="C133145">
        <v>307311</v>
      </c>
      <c r="D133145">
        <v>220611</v>
      </c>
      <c r="I133145" s="59">
        <v>177429</v>
      </c>
      <c r="J133145" s="57" t="s">
        <v>78</v>
      </c>
      <c r="K133145" s="58" t="str">
        <f t="shared" si="2080"/>
        <v>выходные</v>
      </c>
      <c r="L133145">
        <v>18</v>
      </c>
    </row>
    <row r="133146" spans="1:12" x14ac:dyDescent="0.3">
      <c r="A133146">
        <v>401688</v>
      </c>
      <c r="B133146" s="2">
        <v>44428.758278317153</v>
      </c>
      <c r="C133146">
        <v>329723</v>
      </c>
      <c r="D133146">
        <v>347008</v>
      </c>
      <c r="I133146" s="59">
        <v>177430</v>
      </c>
      <c r="J133146" s="57" t="s">
        <v>82</v>
      </c>
      <c r="K133146" s="58" t="str">
        <f t="shared" si="2080"/>
        <v>выходные</v>
      </c>
      <c r="L133146">
        <v>18</v>
      </c>
    </row>
    <row r="133147" spans="1:12" x14ac:dyDescent="0.3">
      <c r="A133147">
        <v>401691</v>
      </c>
      <c r="B133147" s="2">
        <v>44428.759087378647</v>
      </c>
      <c r="C133147">
        <v>217153</v>
      </c>
      <c r="D133147">
        <v>349014</v>
      </c>
      <c r="I133147" s="59">
        <v>177431</v>
      </c>
      <c r="J133147" s="57" t="s">
        <v>83</v>
      </c>
      <c r="K133147" s="58" t="str">
        <f t="shared" si="2080"/>
        <v>будни</v>
      </c>
      <c r="L133147">
        <v>18</v>
      </c>
    </row>
    <row r="133148" spans="1:12" x14ac:dyDescent="0.3">
      <c r="A133148">
        <v>401693</v>
      </c>
      <c r="B133148" s="2">
        <v>44428.75949190939</v>
      </c>
      <c r="C133148">
        <v>301759</v>
      </c>
      <c r="D133148">
        <v>208036</v>
      </c>
      <c r="I133148" s="59">
        <v>177432</v>
      </c>
      <c r="J133148" s="57" t="s">
        <v>84</v>
      </c>
      <c r="K133148" s="58" t="str">
        <f t="shared" si="2080"/>
        <v>будни</v>
      </c>
      <c r="L133148">
        <v>18</v>
      </c>
    </row>
    <row r="133149" spans="1:12" x14ac:dyDescent="0.3">
      <c r="A133149">
        <v>401698</v>
      </c>
      <c r="B133149" s="2">
        <v>44428.759896440126</v>
      </c>
      <c r="C133149">
        <v>16112</v>
      </c>
      <c r="D133149">
        <v>439981</v>
      </c>
      <c r="I133149" s="59">
        <v>177433</v>
      </c>
      <c r="J133149" s="57" t="s">
        <v>79</v>
      </c>
      <c r="K133149" s="58" t="str">
        <f t="shared" si="2080"/>
        <v>будни</v>
      </c>
      <c r="L133149">
        <v>18</v>
      </c>
    </row>
    <row r="133150" spans="1:12" x14ac:dyDescent="0.3">
      <c r="A133150">
        <v>401701</v>
      </c>
      <c r="B133150" s="2">
        <v>44428.759896440126</v>
      </c>
      <c r="C133150">
        <v>136905</v>
      </c>
      <c r="D133150">
        <v>400113</v>
      </c>
      <c r="I133150" s="59">
        <v>177434</v>
      </c>
      <c r="J133150" s="57" t="s">
        <v>80</v>
      </c>
      <c r="K133150" s="58" t="str">
        <f t="shared" si="2080"/>
        <v>будни</v>
      </c>
      <c r="L133150">
        <v>18</v>
      </c>
    </row>
    <row r="133151" spans="1:12" x14ac:dyDescent="0.3">
      <c r="A133151">
        <v>401705</v>
      </c>
      <c r="B133151" s="2">
        <v>44428.759896440126</v>
      </c>
      <c r="C133151">
        <v>250846</v>
      </c>
      <c r="D133151">
        <v>382892</v>
      </c>
      <c r="I133151" s="59">
        <v>177435</v>
      </c>
      <c r="J133151" s="57" t="s">
        <v>81</v>
      </c>
      <c r="K133151" s="58" t="str">
        <f t="shared" si="2080"/>
        <v>будни</v>
      </c>
      <c r="L133151">
        <v>18</v>
      </c>
    </row>
    <row r="133152" spans="1:12" x14ac:dyDescent="0.3">
      <c r="A133152">
        <v>401710</v>
      </c>
      <c r="B133152" s="2">
        <v>44428.761110032363</v>
      </c>
      <c r="C133152">
        <v>147978</v>
      </c>
      <c r="D133152">
        <v>30093</v>
      </c>
      <c r="I133152" s="59">
        <v>177436</v>
      </c>
      <c r="J133152" s="57" t="s">
        <v>78</v>
      </c>
      <c r="K133152" s="58" t="str">
        <f t="shared" si="2080"/>
        <v>выходные</v>
      </c>
      <c r="L133152">
        <v>18</v>
      </c>
    </row>
    <row r="133153" spans="1:12" x14ac:dyDescent="0.3">
      <c r="A133153">
        <v>401714</v>
      </c>
      <c r="B133153" s="2">
        <v>44428.761110032363</v>
      </c>
      <c r="C133153">
        <v>232208</v>
      </c>
      <c r="D133153">
        <v>1536</v>
      </c>
      <c r="I133153" s="59">
        <v>177437</v>
      </c>
      <c r="J133153" s="57" t="s">
        <v>82</v>
      </c>
      <c r="K133153" s="58" t="str">
        <f t="shared" si="2080"/>
        <v>выходные</v>
      </c>
      <c r="L133153">
        <v>18</v>
      </c>
    </row>
    <row r="133154" spans="1:12" x14ac:dyDescent="0.3">
      <c r="A133154">
        <v>401718</v>
      </c>
      <c r="B133154" s="2">
        <v>44428.761514563106</v>
      </c>
      <c r="C133154">
        <v>76298</v>
      </c>
      <c r="D133154">
        <v>60890</v>
      </c>
      <c r="I133154" s="59">
        <v>177438</v>
      </c>
      <c r="J133154" s="57" t="s">
        <v>83</v>
      </c>
      <c r="K133154" s="58" t="str">
        <f t="shared" si="2080"/>
        <v>будни</v>
      </c>
      <c r="L133154">
        <v>18</v>
      </c>
    </row>
    <row r="133155" spans="1:12" x14ac:dyDescent="0.3">
      <c r="A133155">
        <v>401720</v>
      </c>
      <c r="B133155" s="2">
        <v>44428.762323624593</v>
      </c>
      <c r="C133155">
        <v>138394</v>
      </c>
      <c r="D133155">
        <v>222412</v>
      </c>
      <c r="I133155" s="59">
        <v>177439</v>
      </c>
      <c r="J133155" s="57" t="s">
        <v>84</v>
      </c>
      <c r="K133155" s="58" t="str">
        <f t="shared" si="2080"/>
        <v>будни</v>
      </c>
      <c r="L133155">
        <v>18</v>
      </c>
    </row>
    <row r="133156" spans="1:12" x14ac:dyDescent="0.3">
      <c r="A133156">
        <v>401725</v>
      </c>
      <c r="B133156" s="2">
        <v>44428.763132686079</v>
      </c>
      <c r="C133156">
        <v>191950</v>
      </c>
      <c r="D133156">
        <v>411922</v>
      </c>
      <c r="I133156" s="59">
        <v>177440</v>
      </c>
      <c r="J133156" s="57" t="s">
        <v>79</v>
      </c>
      <c r="K133156" s="58" t="str">
        <f t="shared" si="2080"/>
        <v>будни</v>
      </c>
      <c r="L133156">
        <v>18</v>
      </c>
    </row>
    <row r="133157" spans="1:12" x14ac:dyDescent="0.3">
      <c r="A133157">
        <v>401729</v>
      </c>
      <c r="B133157" s="2">
        <v>44428.76353721683</v>
      </c>
      <c r="C133157">
        <v>267402</v>
      </c>
      <c r="D133157">
        <v>361821</v>
      </c>
      <c r="I133157" s="59">
        <v>177441</v>
      </c>
      <c r="J133157" s="57" t="s">
        <v>80</v>
      </c>
      <c r="K133157" s="58" t="str">
        <f t="shared" si="2080"/>
        <v>будни</v>
      </c>
      <c r="L133157">
        <v>18</v>
      </c>
    </row>
    <row r="133158" spans="1:12" x14ac:dyDescent="0.3">
      <c r="A133158">
        <v>401733</v>
      </c>
      <c r="B133158" s="2">
        <v>44428.763941747573</v>
      </c>
      <c r="C133158">
        <v>224505</v>
      </c>
      <c r="D133158">
        <v>58674</v>
      </c>
      <c r="I133158" s="59">
        <v>177442</v>
      </c>
      <c r="J133158" s="57" t="s">
        <v>81</v>
      </c>
      <c r="K133158" s="58" t="str">
        <f t="shared" si="2080"/>
        <v>будни</v>
      </c>
      <c r="L133158">
        <v>18</v>
      </c>
    </row>
    <row r="133159" spans="1:12" x14ac:dyDescent="0.3">
      <c r="A133159">
        <v>401734</v>
      </c>
      <c r="B133159" s="2">
        <v>44428.764999999999</v>
      </c>
      <c r="C133159">
        <v>111044</v>
      </c>
      <c r="D133159">
        <v>347008</v>
      </c>
      <c r="I133159" s="59">
        <v>177443</v>
      </c>
      <c r="J133159" s="57" t="s">
        <v>78</v>
      </c>
      <c r="K133159" s="58" t="str">
        <f t="shared" si="2080"/>
        <v>выходные</v>
      </c>
      <c r="L133159">
        <v>18</v>
      </c>
    </row>
    <row r="133160" spans="1:12" x14ac:dyDescent="0.3">
      <c r="A133160">
        <v>401737</v>
      </c>
      <c r="B133160" s="2">
        <v>44428.765559870553</v>
      </c>
      <c r="C133160">
        <v>330745</v>
      </c>
      <c r="D133160">
        <v>470762</v>
      </c>
      <c r="I133160" s="59">
        <v>177444</v>
      </c>
      <c r="J133160" s="57" t="s">
        <v>82</v>
      </c>
      <c r="K133160" s="58" t="str">
        <f t="shared" si="2080"/>
        <v>выходные</v>
      </c>
      <c r="L133160">
        <v>18</v>
      </c>
    </row>
    <row r="133161" spans="1:12" x14ac:dyDescent="0.3">
      <c r="A133161">
        <v>401738</v>
      </c>
      <c r="B133161" s="2">
        <v>44428.765964401297</v>
      </c>
      <c r="C133161">
        <v>144624</v>
      </c>
      <c r="D133161">
        <v>311565</v>
      </c>
      <c r="I133161" s="59">
        <v>177445</v>
      </c>
      <c r="J133161" s="57" t="s">
        <v>83</v>
      </c>
      <c r="K133161" s="58" t="str">
        <f t="shared" si="2080"/>
        <v>будни</v>
      </c>
      <c r="L133161">
        <v>18</v>
      </c>
    </row>
    <row r="133162" spans="1:12" x14ac:dyDescent="0.3">
      <c r="A133162">
        <v>401743</v>
      </c>
      <c r="B133162" s="2">
        <v>44428.76636893204</v>
      </c>
      <c r="C133162">
        <v>331948</v>
      </c>
      <c r="D133162">
        <v>347008</v>
      </c>
      <c r="I133162" s="59">
        <v>177446</v>
      </c>
      <c r="J133162" s="57" t="s">
        <v>84</v>
      </c>
      <c r="K133162" s="58" t="str">
        <f t="shared" si="2080"/>
        <v>будни</v>
      </c>
      <c r="L133162">
        <v>18</v>
      </c>
    </row>
    <row r="133163" spans="1:12" x14ac:dyDescent="0.3">
      <c r="A133163">
        <v>401746</v>
      </c>
      <c r="B133163" s="2">
        <v>44428.76636893204</v>
      </c>
      <c r="C133163">
        <v>339775</v>
      </c>
      <c r="D133163">
        <v>339369</v>
      </c>
      <c r="I133163" s="59">
        <v>177447</v>
      </c>
      <c r="J133163" s="57" t="s">
        <v>79</v>
      </c>
      <c r="K133163" s="58" t="str">
        <f t="shared" si="2080"/>
        <v>будни</v>
      </c>
      <c r="L133163">
        <v>18</v>
      </c>
    </row>
    <row r="133164" spans="1:12" x14ac:dyDescent="0.3">
      <c r="A133164">
        <v>401747</v>
      </c>
      <c r="B133164" s="2">
        <v>44428.766773462783</v>
      </c>
      <c r="C133164">
        <v>218270</v>
      </c>
      <c r="D133164">
        <v>130721</v>
      </c>
      <c r="I133164" s="59">
        <v>177448</v>
      </c>
      <c r="J133164" s="57" t="s">
        <v>80</v>
      </c>
      <c r="K133164" s="58" t="str">
        <f t="shared" si="2080"/>
        <v>будни</v>
      </c>
      <c r="L133164">
        <v>18</v>
      </c>
    </row>
    <row r="133165" spans="1:12" x14ac:dyDescent="0.3">
      <c r="A133165">
        <v>401749</v>
      </c>
      <c r="B133165" s="2">
        <v>44428.767177993526</v>
      </c>
      <c r="C133165">
        <v>6175</v>
      </c>
      <c r="D133165">
        <v>347393</v>
      </c>
      <c r="I133165" s="59">
        <v>177449</v>
      </c>
      <c r="J133165" s="57" t="s">
        <v>81</v>
      </c>
      <c r="K133165" s="58" t="str">
        <f t="shared" si="2080"/>
        <v>будни</v>
      </c>
      <c r="L133165">
        <v>18</v>
      </c>
    </row>
    <row r="133166" spans="1:12" x14ac:dyDescent="0.3">
      <c r="A133166">
        <v>401753</v>
      </c>
      <c r="B133166" s="2">
        <v>44428.767177993526</v>
      </c>
      <c r="C133166">
        <v>299635</v>
      </c>
      <c r="D133166">
        <v>391162</v>
      </c>
      <c r="I133166" s="59">
        <v>177450</v>
      </c>
      <c r="J133166" s="57" t="s">
        <v>78</v>
      </c>
      <c r="K133166" s="58" t="str">
        <f t="shared" si="2080"/>
        <v>выходные</v>
      </c>
      <c r="L133166">
        <v>18</v>
      </c>
    </row>
    <row r="133167" spans="1:12" x14ac:dyDescent="0.3">
      <c r="A133167">
        <v>401754</v>
      </c>
      <c r="B133167" s="2">
        <v>44428.767582524277</v>
      </c>
      <c r="C133167">
        <v>11244</v>
      </c>
      <c r="D133167">
        <v>328843</v>
      </c>
      <c r="I133167" s="59">
        <v>177451</v>
      </c>
      <c r="J133167" s="57" t="s">
        <v>82</v>
      </c>
      <c r="K133167" s="58" t="str">
        <f t="shared" si="2080"/>
        <v>выходные</v>
      </c>
      <c r="L133167">
        <v>18</v>
      </c>
    </row>
    <row r="133168" spans="1:12" x14ac:dyDescent="0.3">
      <c r="A133168">
        <v>401759</v>
      </c>
      <c r="B133168" s="2">
        <v>44428.767582524277</v>
      </c>
      <c r="C133168">
        <v>147441</v>
      </c>
      <c r="D133168">
        <v>154449</v>
      </c>
      <c r="I133168" s="59">
        <v>177452</v>
      </c>
      <c r="J133168" s="57" t="s">
        <v>83</v>
      </c>
      <c r="K133168" s="58" t="str">
        <f t="shared" si="2080"/>
        <v>будни</v>
      </c>
      <c r="L133168">
        <v>18</v>
      </c>
    </row>
    <row r="133169" spans="1:12" x14ac:dyDescent="0.3">
      <c r="A133169">
        <v>401763</v>
      </c>
      <c r="B133169" s="2">
        <v>44428.767582524277</v>
      </c>
      <c r="C133169">
        <v>215710</v>
      </c>
      <c r="D133169">
        <v>249345</v>
      </c>
      <c r="I133169" s="59">
        <v>177453</v>
      </c>
      <c r="J133169" s="57" t="s">
        <v>84</v>
      </c>
      <c r="K133169" s="58" t="str">
        <f t="shared" si="2080"/>
        <v>будни</v>
      </c>
      <c r="L133169">
        <v>18</v>
      </c>
    </row>
    <row r="133170" spans="1:12" x14ac:dyDescent="0.3">
      <c r="A133170">
        <v>401765</v>
      </c>
      <c r="B133170" s="2">
        <v>44428.767987055013</v>
      </c>
      <c r="C133170">
        <v>274043</v>
      </c>
      <c r="D133170">
        <v>169042</v>
      </c>
      <c r="I133170" s="59">
        <v>177454</v>
      </c>
      <c r="J133170" s="57" t="s">
        <v>79</v>
      </c>
      <c r="K133170" s="58" t="str">
        <f t="shared" si="2080"/>
        <v>будни</v>
      </c>
      <c r="L133170">
        <v>18</v>
      </c>
    </row>
    <row r="133171" spans="1:12" x14ac:dyDescent="0.3">
      <c r="A133171">
        <v>401766</v>
      </c>
      <c r="B133171" s="2">
        <v>44428.768796116507</v>
      </c>
      <c r="C133171">
        <v>190571</v>
      </c>
      <c r="D133171">
        <v>117699</v>
      </c>
      <c r="I133171" s="59">
        <v>177455</v>
      </c>
      <c r="J133171" s="57" t="s">
        <v>80</v>
      </c>
      <c r="K133171" s="58" t="str">
        <f t="shared" si="2080"/>
        <v>будни</v>
      </c>
      <c r="L133171">
        <v>18</v>
      </c>
    </row>
    <row r="133172" spans="1:12" x14ac:dyDescent="0.3">
      <c r="A133172">
        <v>401768</v>
      </c>
      <c r="B133172" s="2">
        <v>44428.769605177993</v>
      </c>
      <c r="C133172">
        <v>231921</v>
      </c>
      <c r="D133172">
        <v>309712</v>
      </c>
      <c r="I133172" s="59">
        <v>177456</v>
      </c>
      <c r="J133172" s="57" t="s">
        <v>81</v>
      </c>
      <c r="K133172" s="58" t="str">
        <f t="shared" si="2080"/>
        <v>будни</v>
      </c>
      <c r="L133172">
        <v>18</v>
      </c>
    </row>
    <row r="133173" spans="1:12" x14ac:dyDescent="0.3">
      <c r="A133173">
        <v>401772</v>
      </c>
      <c r="B133173" s="2">
        <v>44428.769605177993</v>
      </c>
      <c r="C133173">
        <v>325571</v>
      </c>
      <c r="D133173">
        <v>180863</v>
      </c>
      <c r="I133173" s="59">
        <v>177457</v>
      </c>
      <c r="J133173" s="57" t="s">
        <v>78</v>
      </c>
      <c r="K133173" s="58" t="str">
        <f t="shared" si="2080"/>
        <v>выходные</v>
      </c>
      <c r="L133173">
        <v>18</v>
      </c>
    </row>
    <row r="133174" spans="1:12" x14ac:dyDescent="0.3">
      <c r="A133174">
        <v>401775</v>
      </c>
      <c r="B133174" s="2">
        <v>44428.770009708736</v>
      </c>
      <c r="C133174">
        <v>341321</v>
      </c>
      <c r="D133174">
        <v>230507</v>
      </c>
      <c r="I133174" s="59">
        <v>177458</v>
      </c>
      <c r="J133174" s="57" t="s">
        <v>82</v>
      </c>
      <c r="K133174" s="58" t="str">
        <f t="shared" si="2080"/>
        <v>выходные</v>
      </c>
      <c r="L133174">
        <v>18</v>
      </c>
    </row>
    <row r="133175" spans="1:12" x14ac:dyDescent="0.3">
      <c r="A133175">
        <v>401777</v>
      </c>
      <c r="B133175" s="2">
        <v>44428.77041423948</v>
      </c>
      <c r="C133175">
        <v>62082</v>
      </c>
      <c r="D133175">
        <v>436070</v>
      </c>
      <c r="I133175" s="59">
        <v>177459</v>
      </c>
      <c r="J133175" s="57" t="s">
        <v>83</v>
      </c>
      <c r="K133175" s="58" t="str">
        <f t="shared" si="2080"/>
        <v>будни</v>
      </c>
      <c r="L133175">
        <v>18</v>
      </c>
    </row>
    <row r="133176" spans="1:12" x14ac:dyDescent="0.3">
      <c r="A133176">
        <v>401781</v>
      </c>
      <c r="B133176" s="2">
        <v>44428.77081877023</v>
      </c>
      <c r="C133176">
        <v>321622</v>
      </c>
      <c r="D133176">
        <v>88863</v>
      </c>
      <c r="I133176" s="59">
        <v>177460</v>
      </c>
      <c r="J133176" s="57" t="s">
        <v>84</v>
      </c>
      <c r="K133176" s="58" t="str">
        <f t="shared" si="2080"/>
        <v>будни</v>
      </c>
      <c r="L133176">
        <v>18</v>
      </c>
    </row>
    <row r="133177" spans="1:12" x14ac:dyDescent="0.3">
      <c r="A133177">
        <v>401785</v>
      </c>
      <c r="B133177" s="2">
        <v>44428.771223300973</v>
      </c>
      <c r="C133177">
        <v>323421</v>
      </c>
      <c r="D133177">
        <v>227775</v>
      </c>
      <c r="I133177" s="59">
        <v>177461</v>
      </c>
      <c r="J133177" s="57" t="s">
        <v>79</v>
      </c>
      <c r="K133177" s="58" t="str">
        <f t="shared" si="2080"/>
        <v>будни</v>
      </c>
      <c r="L133177">
        <v>18</v>
      </c>
    </row>
    <row r="133178" spans="1:12" x14ac:dyDescent="0.3">
      <c r="A133178">
        <v>401787</v>
      </c>
      <c r="B133178" s="2">
        <v>44428.772436893203</v>
      </c>
      <c r="C133178">
        <v>155237</v>
      </c>
      <c r="D133178">
        <v>104355</v>
      </c>
      <c r="I133178" s="59">
        <v>177462</v>
      </c>
      <c r="J133178" s="57" t="s">
        <v>80</v>
      </c>
      <c r="K133178" s="58" t="str">
        <f t="shared" si="2080"/>
        <v>будни</v>
      </c>
      <c r="L133178">
        <v>18</v>
      </c>
    </row>
    <row r="133179" spans="1:12" x14ac:dyDescent="0.3">
      <c r="A133179">
        <v>401789</v>
      </c>
      <c r="B133179" s="2">
        <v>44428.772436893203</v>
      </c>
      <c r="C133179">
        <v>182935</v>
      </c>
      <c r="D133179">
        <v>336616</v>
      </c>
      <c r="I133179" s="59">
        <v>177463</v>
      </c>
      <c r="J133179" s="57" t="s">
        <v>81</v>
      </c>
      <c r="K133179" s="58" t="str">
        <f t="shared" si="2080"/>
        <v>будни</v>
      </c>
      <c r="L133179">
        <v>18</v>
      </c>
    </row>
    <row r="133180" spans="1:12" x14ac:dyDescent="0.3">
      <c r="A133180">
        <v>401793</v>
      </c>
      <c r="B133180" s="2">
        <v>44428.772841423946</v>
      </c>
      <c r="C133180">
        <v>169063</v>
      </c>
      <c r="D133180">
        <v>258155</v>
      </c>
      <c r="I133180" s="59">
        <v>177464</v>
      </c>
      <c r="J133180" s="57" t="s">
        <v>78</v>
      </c>
      <c r="K133180" s="58" t="str">
        <f t="shared" si="2080"/>
        <v>выходные</v>
      </c>
      <c r="L133180">
        <v>18</v>
      </c>
    </row>
    <row r="133181" spans="1:12" x14ac:dyDescent="0.3">
      <c r="A133181">
        <v>401794</v>
      </c>
      <c r="B133181" s="2">
        <v>44428.772841423946</v>
      </c>
      <c r="C133181">
        <v>210958</v>
      </c>
      <c r="D133181">
        <v>352642</v>
      </c>
      <c r="I133181" s="59">
        <v>177465</v>
      </c>
      <c r="J133181" s="57" t="s">
        <v>82</v>
      </c>
      <c r="K133181" s="58" t="str">
        <f t="shared" si="2080"/>
        <v>выходные</v>
      </c>
      <c r="L133181">
        <v>18</v>
      </c>
    </row>
    <row r="133182" spans="1:12" x14ac:dyDescent="0.3">
      <c r="A133182">
        <v>401798</v>
      </c>
      <c r="B133182" s="2">
        <v>44428.772841423946</v>
      </c>
      <c r="C133182">
        <v>277767</v>
      </c>
      <c r="D133182">
        <v>118549</v>
      </c>
      <c r="I133182" s="59">
        <v>177466</v>
      </c>
      <c r="J133182" s="57" t="s">
        <v>83</v>
      </c>
      <c r="K133182" s="58" t="str">
        <f t="shared" si="2080"/>
        <v>будни</v>
      </c>
      <c r="L133182">
        <v>18</v>
      </c>
    </row>
    <row r="133183" spans="1:12" x14ac:dyDescent="0.3">
      <c r="A133183">
        <v>401802</v>
      </c>
      <c r="B133183" s="2">
        <v>44428.77365048544</v>
      </c>
      <c r="C133183">
        <v>52031</v>
      </c>
      <c r="D133183">
        <v>4199</v>
      </c>
      <c r="I133183" s="59">
        <v>177467</v>
      </c>
      <c r="J133183" s="57" t="s">
        <v>84</v>
      </c>
      <c r="K133183" s="58" t="str">
        <f t="shared" si="2080"/>
        <v>будни</v>
      </c>
      <c r="L133183">
        <v>18</v>
      </c>
    </row>
    <row r="133184" spans="1:12" x14ac:dyDescent="0.3">
      <c r="A133184">
        <v>401807</v>
      </c>
      <c r="B133184" s="2">
        <v>44428.77365048544</v>
      </c>
      <c r="C133184">
        <v>166594</v>
      </c>
      <c r="D133184">
        <v>128523</v>
      </c>
      <c r="I133184" s="59">
        <v>177468</v>
      </c>
      <c r="J133184" s="57" t="s">
        <v>79</v>
      </c>
      <c r="K133184" s="58" t="str">
        <f t="shared" si="2080"/>
        <v>будни</v>
      </c>
      <c r="L133184">
        <v>18</v>
      </c>
    </row>
    <row r="133185" spans="1:12" x14ac:dyDescent="0.3">
      <c r="A133185">
        <v>401808</v>
      </c>
      <c r="B133185" s="2">
        <v>44428.774055016183</v>
      </c>
      <c r="C133185">
        <v>93949</v>
      </c>
      <c r="D133185">
        <v>103334</v>
      </c>
      <c r="I133185" s="59">
        <v>177469</v>
      </c>
      <c r="J133185" s="57" t="s">
        <v>80</v>
      </c>
      <c r="K133185" s="58" t="str">
        <f t="shared" si="2080"/>
        <v>будни</v>
      </c>
      <c r="L133185">
        <v>18</v>
      </c>
    </row>
    <row r="133186" spans="1:12" x14ac:dyDescent="0.3">
      <c r="A133186">
        <v>401813</v>
      </c>
      <c r="B133186" s="2">
        <v>44428.774459546927</v>
      </c>
      <c r="C133186">
        <v>284030</v>
      </c>
      <c r="D133186">
        <v>141135</v>
      </c>
      <c r="I133186" s="59">
        <v>177470</v>
      </c>
      <c r="J133186" s="57" t="s">
        <v>81</v>
      </c>
      <c r="K133186" s="58" t="str">
        <f t="shared" si="2080"/>
        <v>будни</v>
      </c>
      <c r="L133186">
        <v>18</v>
      </c>
    </row>
    <row r="133187" spans="1:12" x14ac:dyDescent="0.3">
      <c r="A133187">
        <v>401818</v>
      </c>
      <c r="B133187" s="2">
        <v>44428.775268608413</v>
      </c>
      <c r="C133187">
        <v>102980</v>
      </c>
      <c r="D133187">
        <v>326622</v>
      </c>
      <c r="I133187" s="59">
        <v>177471</v>
      </c>
      <c r="J133187" s="57" t="s">
        <v>78</v>
      </c>
      <c r="K133187" s="58" t="str">
        <f t="shared" ref="K133187:K133250" si="2081">IF(OR(J133187="суббота",J133187="воскресенье"),"выходные","будни")</f>
        <v>выходные</v>
      </c>
      <c r="L133187">
        <v>18</v>
      </c>
    </row>
    <row r="133188" spans="1:12" x14ac:dyDescent="0.3">
      <c r="A133188">
        <v>401821</v>
      </c>
      <c r="B133188" s="2">
        <v>44428.775673139164</v>
      </c>
      <c r="C133188">
        <v>21859</v>
      </c>
      <c r="D133188">
        <v>413286</v>
      </c>
      <c r="I133188" s="59">
        <v>177472</v>
      </c>
      <c r="J133188" s="57" t="s">
        <v>82</v>
      </c>
      <c r="K133188" s="58" t="str">
        <f t="shared" si="2081"/>
        <v>выходные</v>
      </c>
      <c r="L133188">
        <v>18</v>
      </c>
    </row>
    <row r="133189" spans="1:12" x14ac:dyDescent="0.3">
      <c r="A133189">
        <v>401823</v>
      </c>
      <c r="B133189" s="2">
        <v>44428.775673139164</v>
      </c>
      <c r="C133189">
        <v>63229</v>
      </c>
      <c r="D133189">
        <v>246229</v>
      </c>
      <c r="I133189" s="59">
        <v>177473</v>
      </c>
      <c r="J133189" s="57" t="s">
        <v>83</v>
      </c>
      <c r="K133189" s="58" t="str">
        <f t="shared" si="2081"/>
        <v>будни</v>
      </c>
      <c r="L133189">
        <v>18</v>
      </c>
    </row>
    <row r="133190" spans="1:12" x14ac:dyDescent="0.3">
      <c r="A133190">
        <v>401827</v>
      </c>
      <c r="B133190" s="2">
        <v>44428.77648220065</v>
      </c>
      <c r="C133190">
        <v>52939</v>
      </c>
      <c r="D133190">
        <v>173984</v>
      </c>
      <c r="I133190" s="59">
        <v>177474</v>
      </c>
      <c r="J133190" s="57" t="s">
        <v>84</v>
      </c>
      <c r="K133190" s="58" t="str">
        <f t="shared" si="2081"/>
        <v>будни</v>
      </c>
      <c r="L133190">
        <v>18</v>
      </c>
    </row>
    <row r="133191" spans="1:12" x14ac:dyDescent="0.3">
      <c r="A133191">
        <v>401831</v>
      </c>
      <c r="B133191" s="2">
        <v>44428.77648220065</v>
      </c>
      <c r="C133191">
        <v>299268</v>
      </c>
      <c r="D133191">
        <v>474478</v>
      </c>
      <c r="I133191" s="59">
        <v>177475</v>
      </c>
      <c r="J133191" s="57" t="s">
        <v>79</v>
      </c>
      <c r="K133191" s="58" t="str">
        <f t="shared" si="2081"/>
        <v>будни</v>
      </c>
      <c r="L133191">
        <v>18</v>
      </c>
    </row>
    <row r="133192" spans="1:12" x14ac:dyDescent="0.3">
      <c r="A133192">
        <v>401834</v>
      </c>
      <c r="B133192" s="2">
        <v>44428.776886731393</v>
      </c>
      <c r="C133192">
        <v>221166</v>
      </c>
      <c r="D133192">
        <v>411922</v>
      </c>
      <c r="I133192" s="59">
        <v>177476</v>
      </c>
      <c r="J133192" s="57" t="s">
        <v>80</v>
      </c>
      <c r="K133192" s="58" t="str">
        <f t="shared" si="2081"/>
        <v>будни</v>
      </c>
      <c r="L133192">
        <v>18</v>
      </c>
    </row>
    <row r="133193" spans="1:12" x14ac:dyDescent="0.3">
      <c r="A133193">
        <v>401837</v>
      </c>
      <c r="B133193" s="2">
        <v>44428.777291262137</v>
      </c>
      <c r="C133193">
        <v>335759</v>
      </c>
      <c r="D133193">
        <v>113578</v>
      </c>
      <c r="I133193" s="59">
        <v>177477</v>
      </c>
      <c r="J133193" s="57" t="s">
        <v>81</v>
      </c>
      <c r="K133193" s="58" t="str">
        <f t="shared" si="2081"/>
        <v>будни</v>
      </c>
      <c r="L133193">
        <v>18</v>
      </c>
    </row>
    <row r="133194" spans="1:12" x14ac:dyDescent="0.3">
      <c r="A133194">
        <v>401840</v>
      </c>
      <c r="B133194" s="2">
        <v>44428.777666666661</v>
      </c>
      <c r="C133194">
        <v>57677</v>
      </c>
      <c r="D133194">
        <v>363218</v>
      </c>
      <c r="I133194" s="59">
        <v>177478</v>
      </c>
      <c r="J133194" s="57" t="s">
        <v>78</v>
      </c>
      <c r="K133194" s="58" t="str">
        <f t="shared" si="2081"/>
        <v>выходные</v>
      </c>
      <c r="L133194">
        <v>18</v>
      </c>
    </row>
    <row r="133195" spans="1:12" x14ac:dyDescent="0.3">
      <c r="A133195">
        <v>401843</v>
      </c>
      <c r="B133195" s="2">
        <v>44428.778100323623</v>
      </c>
      <c r="C133195">
        <v>211481</v>
      </c>
      <c r="D133195">
        <v>291845</v>
      </c>
      <c r="I133195" s="59">
        <v>177479</v>
      </c>
      <c r="J133195" s="57" t="s">
        <v>82</v>
      </c>
      <c r="K133195" s="58" t="str">
        <f t="shared" si="2081"/>
        <v>выходные</v>
      </c>
      <c r="L133195">
        <v>18</v>
      </c>
    </row>
    <row r="133196" spans="1:12" x14ac:dyDescent="0.3">
      <c r="A133196">
        <v>401848</v>
      </c>
      <c r="B133196" s="2">
        <v>44428.779718446604</v>
      </c>
      <c r="C133196">
        <v>62653</v>
      </c>
      <c r="D133196">
        <v>250679</v>
      </c>
      <c r="I133196" s="59">
        <v>177480</v>
      </c>
      <c r="J133196" s="57" t="s">
        <v>83</v>
      </c>
      <c r="K133196" s="58" t="str">
        <f t="shared" si="2081"/>
        <v>будни</v>
      </c>
      <c r="L133196">
        <v>18</v>
      </c>
    </row>
    <row r="133197" spans="1:12" x14ac:dyDescent="0.3">
      <c r="A133197">
        <v>401849</v>
      </c>
      <c r="B133197" s="2">
        <v>44428.780122977347</v>
      </c>
      <c r="C133197">
        <v>231030</v>
      </c>
      <c r="D133197">
        <v>466414</v>
      </c>
      <c r="I133197" s="59">
        <v>177481</v>
      </c>
      <c r="J133197" s="57" t="s">
        <v>84</v>
      </c>
      <c r="K133197" s="58" t="str">
        <f t="shared" si="2081"/>
        <v>будни</v>
      </c>
      <c r="L133197">
        <v>18</v>
      </c>
    </row>
    <row r="133198" spans="1:12" x14ac:dyDescent="0.3">
      <c r="A133198">
        <v>401853</v>
      </c>
      <c r="B133198" s="2">
        <v>44428.78052750809</v>
      </c>
      <c r="C133198">
        <v>318358</v>
      </c>
      <c r="D133198">
        <v>137327</v>
      </c>
      <c r="I133198" s="59">
        <v>177482</v>
      </c>
      <c r="J133198" s="57" t="s">
        <v>79</v>
      </c>
      <c r="K133198" s="58" t="str">
        <f t="shared" si="2081"/>
        <v>будни</v>
      </c>
      <c r="L133198">
        <v>18</v>
      </c>
    </row>
    <row r="133199" spans="1:12" x14ac:dyDescent="0.3">
      <c r="A133199">
        <v>401856</v>
      </c>
      <c r="B133199" s="2">
        <v>44428.78052750809</v>
      </c>
      <c r="C133199">
        <v>333270</v>
      </c>
      <c r="D133199">
        <v>191893</v>
      </c>
      <c r="I133199" s="59">
        <v>177483</v>
      </c>
      <c r="J133199" s="57" t="s">
        <v>80</v>
      </c>
      <c r="K133199" s="58" t="str">
        <f t="shared" si="2081"/>
        <v>будни</v>
      </c>
      <c r="L133199">
        <v>18</v>
      </c>
    </row>
    <row r="133200" spans="1:12" x14ac:dyDescent="0.3">
      <c r="A133200">
        <v>401861</v>
      </c>
      <c r="B133200" s="2">
        <v>44428.780932038833</v>
      </c>
      <c r="C133200">
        <v>154942</v>
      </c>
      <c r="D133200">
        <v>343491</v>
      </c>
      <c r="I133200" s="59">
        <v>177484</v>
      </c>
      <c r="J133200" s="57" t="s">
        <v>81</v>
      </c>
      <c r="K133200" s="58" t="str">
        <f t="shared" si="2081"/>
        <v>будни</v>
      </c>
      <c r="L133200">
        <v>18</v>
      </c>
    </row>
    <row r="133201" spans="1:12" x14ac:dyDescent="0.3">
      <c r="A133201">
        <v>401864</v>
      </c>
      <c r="B133201" s="2">
        <v>44428.781741100327</v>
      </c>
      <c r="C133201">
        <v>80072</v>
      </c>
      <c r="D133201">
        <v>118549</v>
      </c>
      <c r="I133201" s="59">
        <v>177485</v>
      </c>
      <c r="J133201" s="57" t="s">
        <v>78</v>
      </c>
      <c r="K133201" s="58" t="str">
        <f t="shared" si="2081"/>
        <v>выходные</v>
      </c>
      <c r="L133201">
        <v>18</v>
      </c>
    </row>
    <row r="133202" spans="1:12" x14ac:dyDescent="0.3">
      <c r="A133202">
        <v>401866</v>
      </c>
      <c r="B133202" s="2">
        <v>44428.781741100327</v>
      </c>
      <c r="C133202">
        <v>85904</v>
      </c>
      <c r="D133202">
        <v>241927</v>
      </c>
      <c r="I133202" s="59">
        <v>177486</v>
      </c>
      <c r="J133202" s="57" t="s">
        <v>82</v>
      </c>
      <c r="K133202" s="58" t="str">
        <f t="shared" si="2081"/>
        <v>выходные</v>
      </c>
      <c r="L133202">
        <v>18</v>
      </c>
    </row>
    <row r="133203" spans="1:12" x14ac:dyDescent="0.3">
      <c r="A133203">
        <v>401869</v>
      </c>
      <c r="B133203" s="2">
        <v>44428.781741100327</v>
      </c>
      <c r="C133203">
        <v>161983</v>
      </c>
      <c r="D133203">
        <v>343712</v>
      </c>
      <c r="I133203" s="59">
        <v>177487</v>
      </c>
      <c r="J133203" s="57" t="s">
        <v>83</v>
      </c>
      <c r="K133203" s="58" t="str">
        <f t="shared" si="2081"/>
        <v>будни</v>
      </c>
      <c r="L133203">
        <v>18</v>
      </c>
    </row>
    <row r="133204" spans="1:12" x14ac:dyDescent="0.3">
      <c r="A133204">
        <v>401874</v>
      </c>
      <c r="B133204" s="2">
        <v>44428.782550161806</v>
      </c>
      <c r="C133204">
        <v>206495</v>
      </c>
      <c r="D133204">
        <v>320620</v>
      </c>
      <c r="I133204" s="59">
        <v>177488</v>
      </c>
      <c r="J133204" s="57" t="s">
        <v>84</v>
      </c>
      <c r="K133204" s="58" t="str">
        <f t="shared" si="2081"/>
        <v>будни</v>
      </c>
      <c r="L133204">
        <v>18</v>
      </c>
    </row>
    <row r="133205" spans="1:12" x14ac:dyDescent="0.3">
      <c r="A133205">
        <v>401876</v>
      </c>
      <c r="B133205" s="2">
        <v>44428.782550161814</v>
      </c>
      <c r="C133205">
        <v>103283</v>
      </c>
      <c r="D133205">
        <v>304128</v>
      </c>
      <c r="I133205" s="59">
        <v>177489</v>
      </c>
      <c r="J133205" s="57" t="s">
        <v>79</v>
      </c>
      <c r="K133205" s="58" t="str">
        <f t="shared" si="2081"/>
        <v>будни</v>
      </c>
      <c r="L133205">
        <v>18</v>
      </c>
    </row>
    <row r="133206" spans="1:12" x14ac:dyDescent="0.3">
      <c r="A133206">
        <v>401880</v>
      </c>
      <c r="B133206" s="2">
        <v>44428.782954692557</v>
      </c>
      <c r="C133206">
        <v>37766</v>
      </c>
      <c r="D133206">
        <v>187115</v>
      </c>
      <c r="I133206" s="59">
        <v>177490</v>
      </c>
      <c r="J133206" s="57" t="s">
        <v>80</v>
      </c>
      <c r="K133206" s="58" t="str">
        <f t="shared" si="2081"/>
        <v>будни</v>
      </c>
      <c r="L133206">
        <v>18</v>
      </c>
    </row>
    <row r="133207" spans="1:12" x14ac:dyDescent="0.3">
      <c r="A133207">
        <v>401885</v>
      </c>
      <c r="B133207" s="2">
        <v>44428.7833592233</v>
      </c>
      <c r="C133207">
        <v>65503</v>
      </c>
      <c r="D133207">
        <v>153893</v>
      </c>
      <c r="I133207" s="59">
        <v>177491</v>
      </c>
      <c r="J133207" s="57" t="s">
        <v>81</v>
      </c>
      <c r="K133207" s="58" t="str">
        <f t="shared" si="2081"/>
        <v>будни</v>
      </c>
      <c r="L133207">
        <v>18</v>
      </c>
    </row>
    <row r="133208" spans="1:12" x14ac:dyDescent="0.3">
      <c r="A133208">
        <v>401887</v>
      </c>
      <c r="B133208" s="2">
        <v>44428.7833592233</v>
      </c>
      <c r="C133208">
        <v>104207</v>
      </c>
      <c r="D133208">
        <v>214373</v>
      </c>
      <c r="I133208" s="59">
        <v>177492</v>
      </c>
      <c r="J133208" s="57" t="s">
        <v>78</v>
      </c>
      <c r="K133208" s="58" t="str">
        <f t="shared" si="2081"/>
        <v>выходные</v>
      </c>
      <c r="L133208">
        <v>18</v>
      </c>
    </row>
    <row r="133209" spans="1:12" x14ac:dyDescent="0.3">
      <c r="A133209">
        <v>401890</v>
      </c>
      <c r="B133209" s="2">
        <v>44428.7833592233</v>
      </c>
      <c r="C133209">
        <v>165806</v>
      </c>
      <c r="D133209">
        <v>419338</v>
      </c>
      <c r="I133209" s="59">
        <v>177493</v>
      </c>
      <c r="J133209" s="57" t="s">
        <v>82</v>
      </c>
      <c r="K133209" s="58" t="str">
        <f t="shared" si="2081"/>
        <v>выходные</v>
      </c>
      <c r="L133209">
        <v>18</v>
      </c>
    </row>
    <row r="133210" spans="1:12" x14ac:dyDescent="0.3">
      <c r="A133210">
        <v>401894</v>
      </c>
      <c r="B133210" s="2">
        <v>44428.7833592233</v>
      </c>
      <c r="C133210">
        <v>254807</v>
      </c>
      <c r="D133210">
        <v>60239</v>
      </c>
      <c r="I133210" s="59">
        <v>177494</v>
      </c>
      <c r="J133210" s="57" t="s">
        <v>83</v>
      </c>
      <c r="K133210" s="58" t="str">
        <f t="shared" si="2081"/>
        <v>будни</v>
      </c>
      <c r="L133210">
        <v>18</v>
      </c>
    </row>
    <row r="133211" spans="1:12" x14ac:dyDescent="0.3">
      <c r="A133211">
        <v>401897</v>
      </c>
      <c r="B133211" s="2">
        <v>44428.784168284787</v>
      </c>
      <c r="C133211">
        <v>110992</v>
      </c>
      <c r="D133211">
        <v>29745</v>
      </c>
      <c r="I133211" s="59">
        <v>177495</v>
      </c>
      <c r="J133211" s="57" t="s">
        <v>84</v>
      </c>
      <c r="K133211" s="58" t="str">
        <f t="shared" si="2081"/>
        <v>будни</v>
      </c>
      <c r="L133211">
        <v>18</v>
      </c>
    </row>
    <row r="133212" spans="1:12" x14ac:dyDescent="0.3">
      <c r="A133212">
        <v>401898</v>
      </c>
      <c r="B133212" s="2">
        <v>44428.78497734628</v>
      </c>
      <c r="C133212">
        <v>326602</v>
      </c>
      <c r="D133212">
        <v>17862</v>
      </c>
      <c r="I133212" s="59">
        <v>177496</v>
      </c>
      <c r="J133212" s="57" t="s">
        <v>79</v>
      </c>
      <c r="K133212" s="58" t="str">
        <f t="shared" si="2081"/>
        <v>будни</v>
      </c>
      <c r="L133212">
        <v>18</v>
      </c>
    </row>
    <row r="133213" spans="1:12" x14ac:dyDescent="0.3">
      <c r="A133213">
        <v>401903</v>
      </c>
      <c r="B133213" s="2">
        <v>44428.78497734628</v>
      </c>
      <c r="C133213">
        <v>344665</v>
      </c>
      <c r="D133213">
        <v>63666</v>
      </c>
      <c r="I133213" s="59">
        <v>177497</v>
      </c>
      <c r="J133213" s="57" t="s">
        <v>80</v>
      </c>
      <c r="K133213" s="58" t="str">
        <f t="shared" si="2081"/>
        <v>будни</v>
      </c>
      <c r="L133213">
        <v>18</v>
      </c>
    </row>
    <row r="133214" spans="1:12" x14ac:dyDescent="0.3">
      <c r="A133214">
        <v>401907</v>
      </c>
      <c r="B133214" s="2">
        <v>44428.785381877024</v>
      </c>
      <c r="C133214">
        <v>149667</v>
      </c>
      <c r="D133214">
        <v>456134</v>
      </c>
      <c r="I133214" s="59">
        <v>177498</v>
      </c>
      <c r="J133214" s="57" t="s">
        <v>81</v>
      </c>
      <c r="K133214" s="58" t="str">
        <f t="shared" si="2081"/>
        <v>будни</v>
      </c>
      <c r="L133214">
        <v>18</v>
      </c>
    </row>
    <row r="133215" spans="1:12" x14ac:dyDescent="0.3">
      <c r="A133215">
        <v>401910</v>
      </c>
      <c r="B133215" s="2">
        <v>44428.785381877024</v>
      </c>
      <c r="C133215">
        <v>294719</v>
      </c>
      <c r="D133215">
        <v>86587</v>
      </c>
      <c r="I133215" s="59">
        <v>177499</v>
      </c>
      <c r="J133215" s="57" t="s">
        <v>78</v>
      </c>
      <c r="K133215" s="58" t="str">
        <f t="shared" si="2081"/>
        <v>выходные</v>
      </c>
      <c r="L133215">
        <v>18</v>
      </c>
    </row>
    <row r="133216" spans="1:12" x14ac:dyDescent="0.3">
      <c r="A133216">
        <v>401911</v>
      </c>
      <c r="B133216" s="2">
        <v>44428.78619093851</v>
      </c>
      <c r="C133216">
        <v>4685</v>
      </c>
      <c r="D133216">
        <v>325852</v>
      </c>
      <c r="I133216" s="59">
        <v>177500</v>
      </c>
      <c r="J133216" s="57" t="s">
        <v>82</v>
      </c>
      <c r="K133216" s="58" t="str">
        <f t="shared" si="2081"/>
        <v>выходные</v>
      </c>
      <c r="L133216">
        <v>18</v>
      </c>
    </row>
    <row r="133217" spans="1:12" x14ac:dyDescent="0.3">
      <c r="A133217">
        <v>401916</v>
      </c>
      <c r="B133217" s="2">
        <v>44428.78619093851</v>
      </c>
      <c r="C133217">
        <v>134723</v>
      </c>
      <c r="D133217">
        <v>347393</v>
      </c>
      <c r="I133217" s="59">
        <v>177501</v>
      </c>
      <c r="J133217" s="57" t="s">
        <v>83</v>
      </c>
      <c r="K133217" s="58" t="str">
        <f t="shared" si="2081"/>
        <v>будни</v>
      </c>
      <c r="L133217">
        <v>18</v>
      </c>
    </row>
    <row r="133218" spans="1:12" x14ac:dyDescent="0.3">
      <c r="A133218">
        <v>401921</v>
      </c>
      <c r="B133218" s="2">
        <v>44428.786595469253</v>
      </c>
      <c r="C133218">
        <v>105808</v>
      </c>
      <c r="D133218">
        <v>459600</v>
      </c>
      <c r="I133218" s="59">
        <v>177502</v>
      </c>
      <c r="J133218" s="57" t="s">
        <v>84</v>
      </c>
      <c r="K133218" s="58" t="str">
        <f t="shared" si="2081"/>
        <v>будни</v>
      </c>
      <c r="L133218">
        <v>18</v>
      </c>
    </row>
    <row r="133219" spans="1:12" x14ac:dyDescent="0.3">
      <c r="A133219">
        <v>401926</v>
      </c>
      <c r="B133219" s="2">
        <v>44428.786595469253</v>
      </c>
      <c r="C133219">
        <v>252577</v>
      </c>
      <c r="D133219">
        <v>111368</v>
      </c>
      <c r="I133219" s="59">
        <v>177503</v>
      </c>
      <c r="J133219" s="57" t="s">
        <v>79</v>
      </c>
      <c r="K133219" s="58" t="str">
        <f t="shared" si="2081"/>
        <v>будни</v>
      </c>
      <c r="L133219">
        <v>18</v>
      </c>
    </row>
    <row r="133220" spans="1:12" x14ac:dyDescent="0.3">
      <c r="A133220">
        <v>401931</v>
      </c>
      <c r="B133220" s="2">
        <v>44428.78740453074</v>
      </c>
      <c r="C133220">
        <v>259864</v>
      </c>
      <c r="D133220">
        <v>347008</v>
      </c>
      <c r="I133220" s="59">
        <v>177504</v>
      </c>
      <c r="J133220" s="57" t="s">
        <v>80</v>
      </c>
      <c r="K133220" s="58" t="str">
        <f t="shared" si="2081"/>
        <v>будни</v>
      </c>
      <c r="L133220">
        <v>18</v>
      </c>
    </row>
    <row r="133221" spans="1:12" x14ac:dyDescent="0.3">
      <c r="A133221">
        <v>401932</v>
      </c>
      <c r="B133221" s="2">
        <v>44428.78780906149</v>
      </c>
      <c r="C133221">
        <v>224081</v>
      </c>
      <c r="D133221">
        <v>347008</v>
      </c>
      <c r="I133221" s="59">
        <v>177505</v>
      </c>
      <c r="J133221" s="57" t="s">
        <v>81</v>
      </c>
      <c r="K133221" s="58" t="str">
        <f t="shared" si="2081"/>
        <v>будни</v>
      </c>
      <c r="L133221">
        <v>18</v>
      </c>
    </row>
    <row r="133222" spans="1:12" x14ac:dyDescent="0.3">
      <c r="A133222">
        <v>401935</v>
      </c>
      <c r="B133222" s="2">
        <v>44428.78780906149</v>
      </c>
      <c r="C133222">
        <v>340103</v>
      </c>
      <c r="D133222">
        <v>154256</v>
      </c>
      <c r="I133222" s="59">
        <v>177506</v>
      </c>
      <c r="J133222" s="57" t="s">
        <v>78</v>
      </c>
      <c r="K133222" s="58" t="str">
        <f t="shared" si="2081"/>
        <v>выходные</v>
      </c>
      <c r="L133222">
        <v>18</v>
      </c>
    </row>
    <row r="133223" spans="1:12" x14ac:dyDescent="0.3">
      <c r="A133223">
        <v>401940</v>
      </c>
      <c r="B133223" s="2">
        <v>44428.788213592234</v>
      </c>
      <c r="C133223">
        <v>322649</v>
      </c>
      <c r="D133223">
        <v>78899</v>
      </c>
      <c r="I133223" s="59">
        <v>177507</v>
      </c>
      <c r="J133223" s="57" t="s">
        <v>82</v>
      </c>
      <c r="K133223" s="58" t="str">
        <f t="shared" si="2081"/>
        <v>выходные</v>
      </c>
      <c r="L133223">
        <v>18</v>
      </c>
    </row>
    <row r="133224" spans="1:12" x14ac:dyDescent="0.3">
      <c r="A133224">
        <v>401945</v>
      </c>
      <c r="B133224" s="2">
        <v>44428.788618122977</v>
      </c>
      <c r="C133224">
        <v>183354</v>
      </c>
      <c r="D133224">
        <v>110687</v>
      </c>
      <c r="I133224" s="59">
        <v>177508</v>
      </c>
      <c r="J133224" s="57" t="s">
        <v>83</v>
      </c>
      <c r="K133224" s="58" t="str">
        <f t="shared" si="2081"/>
        <v>будни</v>
      </c>
      <c r="L133224">
        <v>18</v>
      </c>
    </row>
    <row r="133225" spans="1:12" x14ac:dyDescent="0.3">
      <c r="A133225">
        <v>401948</v>
      </c>
      <c r="B133225" s="2">
        <v>44428.789427184463</v>
      </c>
      <c r="C133225">
        <v>208677</v>
      </c>
      <c r="D133225">
        <v>413384</v>
      </c>
      <c r="I133225" s="59">
        <v>177509</v>
      </c>
      <c r="J133225" s="57" t="s">
        <v>84</v>
      </c>
      <c r="K133225" s="58" t="str">
        <f t="shared" si="2081"/>
        <v>будни</v>
      </c>
      <c r="L133225">
        <v>18</v>
      </c>
    </row>
    <row r="133226" spans="1:12" x14ac:dyDescent="0.3">
      <c r="A133226">
        <v>401949</v>
      </c>
      <c r="B133226" s="2">
        <v>44428.789427184463</v>
      </c>
      <c r="C133226">
        <v>228676</v>
      </c>
      <c r="D133226">
        <v>21760</v>
      </c>
      <c r="I133226" s="59">
        <v>177510</v>
      </c>
      <c r="J133226" s="57" t="s">
        <v>79</v>
      </c>
      <c r="K133226" s="58" t="str">
        <f t="shared" si="2081"/>
        <v>будни</v>
      </c>
      <c r="L133226">
        <v>18</v>
      </c>
    </row>
    <row r="133227" spans="1:12" x14ac:dyDescent="0.3">
      <c r="A133227">
        <v>401950</v>
      </c>
      <c r="B133227" s="2">
        <v>44428.790236245957</v>
      </c>
      <c r="C133227">
        <v>15325</v>
      </c>
      <c r="D133227">
        <v>411922</v>
      </c>
      <c r="I133227" s="59">
        <v>177511</v>
      </c>
      <c r="J133227" s="57" t="s">
        <v>80</v>
      </c>
      <c r="K133227" s="58" t="str">
        <f t="shared" si="2081"/>
        <v>будни</v>
      </c>
      <c r="L133227">
        <v>18</v>
      </c>
    </row>
    <row r="133228" spans="1:12" x14ac:dyDescent="0.3">
      <c r="A133228">
        <v>401954</v>
      </c>
      <c r="B133228" s="2">
        <v>44428.790236245957</v>
      </c>
      <c r="C133228">
        <v>246744</v>
      </c>
      <c r="D133228">
        <v>472712</v>
      </c>
      <c r="I133228" s="59">
        <v>177512</v>
      </c>
      <c r="J133228" s="57" t="s">
        <v>81</v>
      </c>
      <c r="K133228" s="58" t="str">
        <f t="shared" si="2081"/>
        <v>будни</v>
      </c>
      <c r="L133228">
        <v>18</v>
      </c>
    </row>
    <row r="133229" spans="1:12" x14ac:dyDescent="0.3">
      <c r="A133229">
        <v>401957</v>
      </c>
      <c r="B133229" s="2">
        <v>44428.790640776693</v>
      </c>
      <c r="C133229">
        <v>190693</v>
      </c>
      <c r="D133229">
        <v>455424</v>
      </c>
      <c r="I133229" s="59">
        <v>177513</v>
      </c>
      <c r="J133229" s="57" t="s">
        <v>78</v>
      </c>
      <c r="K133229" s="58" t="str">
        <f t="shared" si="2081"/>
        <v>выходные</v>
      </c>
      <c r="L133229">
        <v>18</v>
      </c>
    </row>
    <row r="133230" spans="1:12" x14ac:dyDescent="0.3">
      <c r="A133230">
        <v>401959</v>
      </c>
      <c r="B133230" s="2">
        <v>44428.790640776693</v>
      </c>
      <c r="C133230">
        <v>236317</v>
      </c>
      <c r="D133230">
        <v>377180</v>
      </c>
      <c r="I133230" s="59">
        <v>177514</v>
      </c>
      <c r="J133230" s="57" t="s">
        <v>82</v>
      </c>
      <c r="K133230" s="58" t="str">
        <f t="shared" si="2081"/>
        <v>выходные</v>
      </c>
      <c r="L133230">
        <v>18</v>
      </c>
    </row>
    <row r="133231" spans="1:12" x14ac:dyDescent="0.3">
      <c r="A133231">
        <v>401960</v>
      </c>
      <c r="B133231" s="2">
        <v>44428.790640776693</v>
      </c>
      <c r="C133231">
        <v>265550</v>
      </c>
      <c r="D133231">
        <v>228415</v>
      </c>
      <c r="I133231" s="59">
        <v>177515</v>
      </c>
      <c r="J133231" s="57" t="s">
        <v>83</v>
      </c>
      <c r="K133231" s="58" t="str">
        <f t="shared" si="2081"/>
        <v>будни</v>
      </c>
      <c r="L133231">
        <v>18</v>
      </c>
    </row>
    <row r="133232" spans="1:12" x14ac:dyDescent="0.3">
      <c r="A133232">
        <v>401961</v>
      </c>
      <c r="B133232" s="2">
        <v>44428.79185436893</v>
      </c>
      <c r="C133232">
        <v>84539</v>
      </c>
      <c r="D133232">
        <v>75550</v>
      </c>
      <c r="I133232" s="59">
        <v>177516</v>
      </c>
      <c r="J133232" s="57" t="s">
        <v>84</v>
      </c>
      <c r="K133232" s="58" t="str">
        <f t="shared" si="2081"/>
        <v>будни</v>
      </c>
      <c r="L133232">
        <v>19</v>
      </c>
    </row>
    <row r="133233" spans="1:12" x14ac:dyDescent="0.3">
      <c r="A133233">
        <v>401963</v>
      </c>
      <c r="B133233" s="2">
        <v>44428.791854368937</v>
      </c>
      <c r="C133233">
        <v>89725</v>
      </c>
      <c r="D133233">
        <v>450900</v>
      </c>
      <c r="I133233" s="59">
        <v>177517</v>
      </c>
      <c r="J133233" s="57" t="s">
        <v>79</v>
      </c>
      <c r="K133233" s="58" t="str">
        <f t="shared" si="2081"/>
        <v>будни</v>
      </c>
      <c r="L133233">
        <v>19</v>
      </c>
    </row>
    <row r="133234" spans="1:12" x14ac:dyDescent="0.3">
      <c r="A133234">
        <v>401965</v>
      </c>
      <c r="B133234" s="2">
        <v>44428.792663430424</v>
      </c>
      <c r="C133234">
        <v>204408</v>
      </c>
      <c r="D133234">
        <v>17469</v>
      </c>
      <c r="I133234" s="59">
        <v>177518</v>
      </c>
      <c r="J133234" s="57" t="s">
        <v>80</v>
      </c>
      <c r="K133234" s="58" t="str">
        <f t="shared" si="2081"/>
        <v>будни</v>
      </c>
      <c r="L133234">
        <v>19</v>
      </c>
    </row>
    <row r="133235" spans="1:12" x14ac:dyDescent="0.3">
      <c r="A133235">
        <v>401966</v>
      </c>
      <c r="B133235" s="2">
        <v>44428.792999999998</v>
      </c>
      <c r="C133235">
        <v>329968</v>
      </c>
      <c r="D133235">
        <v>351192</v>
      </c>
      <c r="I133235" s="59">
        <v>177519</v>
      </c>
      <c r="J133235" s="57" t="s">
        <v>81</v>
      </c>
      <c r="K133235" s="58" t="str">
        <f t="shared" si="2081"/>
        <v>будни</v>
      </c>
      <c r="L133235">
        <v>19</v>
      </c>
    </row>
    <row r="133236" spans="1:12" x14ac:dyDescent="0.3">
      <c r="A133236">
        <v>401971</v>
      </c>
      <c r="B133236" s="2">
        <v>44428.79306796116</v>
      </c>
      <c r="C133236">
        <v>247035</v>
      </c>
      <c r="D133236">
        <v>198050</v>
      </c>
      <c r="I133236" s="59">
        <v>177520</v>
      </c>
      <c r="J133236" s="57" t="s">
        <v>78</v>
      </c>
      <c r="K133236" s="58" t="str">
        <f t="shared" si="2081"/>
        <v>выходные</v>
      </c>
      <c r="L133236">
        <v>19</v>
      </c>
    </row>
    <row r="133237" spans="1:12" x14ac:dyDescent="0.3">
      <c r="A133237">
        <v>401973</v>
      </c>
      <c r="B133237" s="2">
        <v>44428.793067961167</v>
      </c>
      <c r="C133237">
        <v>107963</v>
      </c>
      <c r="D133237">
        <v>372101</v>
      </c>
      <c r="I133237" s="59">
        <v>177521</v>
      </c>
      <c r="J133237" s="57" t="s">
        <v>82</v>
      </c>
      <c r="K133237" s="58" t="str">
        <f t="shared" si="2081"/>
        <v>выходные</v>
      </c>
      <c r="L133237">
        <v>19</v>
      </c>
    </row>
    <row r="133238" spans="1:12" x14ac:dyDescent="0.3">
      <c r="A133238">
        <v>401977</v>
      </c>
      <c r="B133238" s="2">
        <v>44428.793472491911</v>
      </c>
      <c r="C133238">
        <v>227290</v>
      </c>
      <c r="D133238">
        <v>351192</v>
      </c>
      <c r="I133238" s="59">
        <v>177522</v>
      </c>
      <c r="J133238" s="57" t="s">
        <v>83</v>
      </c>
      <c r="K133238" s="58" t="str">
        <f t="shared" si="2081"/>
        <v>будни</v>
      </c>
      <c r="L133238">
        <v>19</v>
      </c>
    </row>
    <row r="133239" spans="1:12" x14ac:dyDescent="0.3">
      <c r="A133239">
        <v>401979</v>
      </c>
      <c r="B133239" s="2">
        <v>44428.793472491911</v>
      </c>
      <c r="C133239">
        <v>330402</v>
      </c>
      <c r="D133239">
        <v>16360</v>
      </c>
      <c r="I133239" s="59">
        <v>177523</v>
      </c>
      <c r="J133239" s="57" t="s">
        <v>84</v>
      </c>
      <c r="K133239" s="58" t="str">
        <f t="shared" si="2081"/>
        <v>будни</v>
      </c>
      <c r="L133239">
        <v>19</v>
      </c>
    </row>
    <row r="133240" spans="1:12" x14ac:dyDescent="0.3">
      <c r="A133240">
        <v>401980</v>
      </c>
      <c r="B133240" s="2">
        <v>44428.794281553397</v>
      </c>
      <c r="C133240">
        <v>270851</v>
      </c>
      <c r="D133240">
        <v>242135</v>
      </c>
      <c r="I133240" s="59">
        <v>177524</v>
      </c>
      <c r="J133240" s="57" t="s">
        <v>79</v>
      </c>
      <c r="K133240" s="58" t="str">
        <f t="shared" si="2081"/>
        <v>будни</v>
      </c>
      <c r="L133240">
        <v>19</v>
      </c>
    </row>
    <row r="133241" spans="1:12" x14ac:dyDescent="0.3">
      <c r="A133241">
        <v>401981</v>
      </c>
      <c r="B133241" s="2">
        <v>44428.79468608414</v>
      </c>
      <c r="C133241">
        <v>30737</v>
      </c>
      <c r="D133241">
        <v>407648</v>
      </c>
      <c r="I133241" s="59">
        <v>177525</v>
      </c>
      <c r="J133241" s="57" t="s">
        <v>80</v>
      </c>
      <c r="K133241" s="58" t="str">
        <f t="shared" si="2081"/>
        <v>будни</v>
      </c>
      <c r="L133241">
        <v>19</v>
      </c>
    </row>
    <row r="133242" spans="1:12" x14ac:dyDescent="0.3">
      <c r="A133242">
        <v>401986</v>
      </c>
      <c r="B133242" s="2">
        <v>44428.795090614891</v>
      </c>
      <c r="C133242">
        <v>161137</v>
      </c>
      <c r="D133242">
        <v>42035</v>
      </c>
      <c r="I133242" s="59">
        <v>177526</v>
      </c>
      <c r="J133242" s="57" t="s">
        <v>81</v>
      </c>
      <c r="K133242" s="58" t="str">
        <f t="shared" si="2081"/>
        <v>будни</v>
      </c>
      <c r="L133242">
        <v>19</v>
      </c>
    </row>
    <row r="133243" spans="1:12" x14ac:dyDescent="0.3">
      <c r="A133243">
        <v>401987</v>
      </c>
      <c r="B133243" s="2">
        <v>44428.795090614891</v>
      </c>
      <c r="C133243">
        <v>269182</v>
      </c>
      <c r="D133243">
        <v>50803</v>
      </c>
      <c r="I133243" s="59">
        <v>177527</v>
      </c>
      <c r="J133243" s="57" t="s">
        <v>78</v>
      </c>
      <c r="K133243" s="58" t="str">
        <f t="shared" si="2081"/>
        <v>выходные</v>
      </c>
      <c r="L133243">
        <v>19</v>
      </c>
    </row>
    <row r="133244" spans="1:12" x14ac:dyDescent="0.3">
      <c r="A133244">
        <v>401991</v>
      </c>
      <c r="B133244" s="2">
        <v>44428.795495145627</v>
      </c>
      <c r="C133244">
        <v>19473</v>
      </c>
      <c r="D133244">
        <v>305248</v>
      </c>
      <c r="I133244" s="59">
        <v>177528</v>
      </c>
      <c r="J133244" s="57" t="s">
        <v>82</v>
      </c>
      <c r="K133244" s="58" t="str">
        <f t="shared" si="2081"/>
        <v>выходные</v>
      </c>
      <c r="L133244">
        <v>19</v>
      </c>
    </row>
    <row r="133245" spans="1:12" x14ac:dyDescent="0.3">
      <c r="A133245">
        <v>401995</v>
      </c>
      <c r="B133245" s="2">
        <v>44428.795495145627</v>
      </c>
      <c r="C133245">
        <v>165843</v>
      </c>
      <c r="D133245">
        <v>532</v>
      </c>
      <c r="I133245" s="59">
        <v>177529</v>
      </c>
      <c r="J133245" s="57" t="s">
        <v>83</v>
      </c>
      <c r="K133245" s="58" t="str">
        <f t="shared" si="2081"/>
        <v>будни</v>
      </c>
      <c r="L133245">
        <v>19</v>
      </c>
    </row>
    <row r="133246" spans="1:12" x14ac:dyDescent="0.3">
      <c r="A133246">
        <v>401999</v>
      </c>
      <c r="B133246" s="2">
        <v>44428.795495145627</v>
      </c>
      <c r="C133246">
        <v>170039</v>
      </c>
      <c r="D133246">
        <v>327633</v>
      </c>
      <c r="I133246" s="59">
        <v>177530</v>
      </c>
      <c r="J133246" s="57" t="s">
        <v>84</v>
      </c>
      <c r="K133246" s="58" t="str">
        <f t="shared" si="2081"/>
        <v>будни</v>
      </c>
      <c r="L133246">
        <v>19</v>
      </c>
    </row>
    <row r="133247" spans="1:12" x14ac:dyDescent="0.3">
      <c r="A133247">
        <v>402003</v>
      </c>
      <c r="B133247" s="2">
        <v>44428.796708737864</v>
      </c>
      <c r="C133247">
        <v>34957</v>
      </c>
      <c r="D133247">
        <v>158978</v>
      </c>
      <c r="I133247" s="59">
        <v>177531</v>
      </c>
      <c r="J133247" s="57" t="s">
        <v>79</v>
      </c>
      <c r="K133247" s="58" t="str">
        <f t="shared" si="2081"/>
        <v>будни</v>
      </c>
      <c r="L133247">
        <v>19</v>
      </c>
    </row>
    <row r="133248" spans="1:12" x14ac:dyDescent="0.3">
      <c r="A133248">
        <v>402007</v>
      </c>
      <c r="B133248" s="2">
        <v>44428.796999999999</v>
      </c>
      <c r="C133248">
        <v>28457</v>
      </c>
      <c r="D133248">
        <v>273497</v>
      </c>
      <c r="I133248" s="59">
        <v>177532</v>
      </c>
      <c r="J133248" s="57" t="s">
        <v>80</v>
      </c>
      <c r="K133248" s="58" t="str">
        <f t="shared" si="2081"/>
        <v>будни</v>
      </c>
      <c r="L133248">
        <v>19</v>
      </c>
    </row>
    <row r="133249" spans="1:12" x14ac:dyDescent="0.3">
      <c r="A133249">
        <v>402011</v>
      </c>
      <c r="B133249" s="2">
        <v>44428.797113268607</v>
      </c>
      <c r="C133249">
        <v>115831</v>
      </c>
      <c r="D133249">
        <v>230507</v>
      </c>
      <c r="I133249" s="59">
        <v>177533</v>
      </c>
      <c r="J133249" s="57" t="s">
        <v>81</v>
      </c>
      <c r="K133249" s="58" t="str">
        <f t="shared" si="2081"/>
        <v>будни</v>
      </c>
      <c r="L133249">
        <v>19</v>
      </c>
    </row>
    <row r="133250" spans="1:12" x14ac:dyDescent="0.3">
      <c r="A133250">
        <v>402015</v>
      </c>
      <c r="B133250" s="2">
        <v>44428.797922330094</v>
      </c>
      <c r="C133250">
        <v>59162</v>
      </c>
      <c r="D133250">
        <v>75550</v>
      </c>
      <c r="I133250" s="59">
        <v>177534</v>
      </c>
      <c r="J133250" s="57" t="s">
        <v>78</v>
      </c>
      <c r="K133250" s="58" t="str">
        <f t="shared" si="2081"/>
        <v>выходные</v>
      </c>
      <c r="L133250">
        <v>19</v>
      </c>
    </row>
    <row r="133251" spans="1:12" x14ac:dyDescent="0.3">
      <c r="A133251">
        <v>402020</v>
      </c>
      <c r="B133251" s="2">
        <v>44428.797922330094</v>
      </c>
      <c r="C133251">
        <v>299147</v>
      </c>
      <c r="D133251">
        <v>21760</v>
      </c>
      <c r="I133251" s="59">
        <v>177535</v>
      </c>
      <c r="J133251" s="57" t="s">
        <v>82</v>
      </c>
      <c r="K133251" s="58" t="str">
        <f t="shared" ref="K133251:K133314" si="2082">IF(OR(J133251="суббота",J133251="воскресенье"),"выходные","будни")</f>
        <v>выходные</v>
      </c>
      <c r="L133251">
        <v>19</v>
      </c>
    </row>
    <row r="133252" spans="1:12" x14ac:dyDescent="0.3">
      <c r="A133252">
        <v>402021</v>
      </c>
      <c r="B133252" s="2">
        <v>44428.798326860844</v>
      </c>
      <c r="C133252">
        <v>19940</v>
      </c>
      <c r="D133252">
        <v>185131</v>
      </c>
      <c r="I133252" s="59">
        <v>177536</v>
      </c>
      <c r="J133252" s="57" t="s">
        <v>83</v>
      </c>
      <c r="K133252" s="58" t="str">
        <f t="shared" si="2082"/>
        <v>будни</v>
      </c>
      <c r="L133252">
        <v>19</v>
      </c>
    </row>
    <row r="133253" spans="1:12" x14ac:dyDescent="0.3">
      <c r="A133253">
        <v>402022</v>
      </c>
      <c r="B133253" s="2">
        <v>44428.799540453074</v>
      </c>
      <c r="C133253">
        <v>159010</v>
      </c>
      <c r="D133253">
        <v>31302</v>
      </c>
      <c r="I133253" s="59">
        <v>177537</v>
      </c>
      <c r="J133253" s="57" t="s">
        <v>84</v>
      </c>
      <c r="K133253" s="58" t="str">
        <f t="shared" si="2082"/>
        <v>будни</v>
      </c>
      <c r="L133253">
        <v>19</v>
      </c>
    </row>
    <row r="133254" spans="1:12" x14ac:dyDescent="0.3">
      <c r="A133254">
        <v>402023</v>
      </c>
      <c r="B133254" s="2">
        <v>44428.799540453074</v>
      </c>
      <c r="C133254">
        <v>269538</v>
      </c>
      <c r="D133254">
        <v>440811</v>
      </c>
      <c r="I133254" s="59">
        <v>177538</v>
      </c>
      <c r="J133254" s="57" t="s">
        <v>79</v>
      </c>
      <c r="K133254" s="58" t="str">
        <f t="shared" si="2082"/>
        <v>будни</v>
      </c>
      <c r="L133254">
        <v>19</v>
      </c>
    </row>
    <row r="133255" spans="1:12" x14ac:dyDescent="0.3">
      <c r="A133255">
        <v>402027</v>
      </c>
      <c r="B133255" s="2">
        <v>44428.80034951456</v>
      </c>
      <c r="C133255">
        <v>97948</v>
      </c>
      <c r="D133255">
        <v>300718</v>
      </c>
      <c r="I133255" s="59">
        <v>177539</v>
      </c>
      <c r="J133255" s="57" t="s">
        <v>80</v>
      </c>
      <c r="K133255" s="58" t="str">
        <f t="shared" si="2082"/>
        <v>будни</v>
      </c>
      <c r="L133255">
        <v>19</v>
      </c>
    </row>
    <row r="133256" spans="1:12" x14ac:dyDescent="0.3">
      <c r="A133256">
        <v>402032</v>
      </c>
      <c r="B133256" s="2">
        <v>44428.80034951456</v>
      </c>
      <c r="C133256">
        <v>124555</v>
      </c>
      <c r="D133256">
        <v>250463</v>
      </c>
      <c r="I133256" s="59">
        <v>177540</v>
      </c>
      <c r="J133256" s="57" t="s">
        <v>81</v>
      </c>
      <c r="K133256" s="58" t="str">
        <f t="shared" si="2082"/>
        <v>будни</v>
      </c>
      <c r="L133256">
        <v>19</v>
      </c>
    </row>
    <row r="133257" spans="1:12" x14ac:dyDescent="0.3">
      <c r="A133257">
        <v>402035</v>
      </c>
      <c r="B133257" s="2">
        <v>44428.801158576047</v>
      </c>
      <c r="C133257">
        <v>68662</v>
      </c>
      <c r="D133257">
        <v>281236</v>
      </c>
      <c r="I133257" s="59">
        <v>177541</v>
      </c>
      <c r="J133257" s="57" t="s">
        <v>78</v>
      </c>
      <c r="K133257" s="58" t="str">
        <f t="shared" si="2082"/>
        <v>выходные</v>
      </c>
      <c r="L133257">
        <v>19</v>
      </c>
    </row>
    <row r="133258" spans="1:12" x14ac:dyDescent="0.3">
      <c r="A133258">
        <v>402038</v>
      </c>
      <c r="B133258" s="2">
        <v>44428.801158576054</v>
      </c>
      <c r="C133258">
        <v>17904</v>
      </c>
      <c r="D133258">
        <v>389238</v>
      </c>
      <c r="I133258" s="59">
        <v>177542</v>
      </c>
      <c r="J133258" s="57" t="s">
        <v>82</v>
      </c>
      <c r="K133258" s="58" t="str">
        <f t="shared" si="2082"/>
        <v>выходные</v>
      </c>
      <c r="L133258">
        <v>19</v>
      </c>
    </row>
    <row r="133259" spans="1:12" x14ac:dyDescent="0.3">
      <c r="A133259">
        <v>402042</v>
      </c>
      <c r="B133259" s="2">
        <v>44428.801563106797</v>
      </c>
      <c r="C133259">
        <v>302181</v>
      </c>
      <c r="D133259">
        <v>111368</v>
      </c>
      <c r="I133259" s="59">
        <v>177543</v>
      </c>
      <c r="J133259" s="57" t="s">
        <v>83</v>
      </c>
      <c r="K133259" s="58" t="str">
        <f t="shared" si="2082"/>
        <v>будни</v>
      </c>
      <c r="L133259">
        <v>19</v>
      </c>
    </row>
    <row r="133260" spans="1:12" x14ac:dyDescent="0.3">
      <c r="A133260">
        <v>402047</v>
      </c>
      <c r="B133260" s="2">
        <v>44428.802372168284</v>
      </c>
      <c r="C133260">
        <v>206954</v>
      </c>
      <c r="D133260">
        <v>347008</v>
      </c>
      <c r="I133260" s="59">
        <v>177544</v>
      </c>
      <c r="J133260" s="57" t="s">
        <v>84</v>
      </c>
      <c r="K133260" s="58" t="str">
        <f t="shared" si="2082"/>
        <v>будни</v>
      </c>
      <c r="L133260">
        <v>19</v>
      </c>
    </row>
    <row r="133261" spans="1:12" x14ac:dyDescent="0.3">
      <c r="A133261">
        <v>402051</v>
      </c>
      <c r="B133261" s="2">
        <v>44428.802776699027</v>
      </c>
      <c r="C133261">
        <v>204367</v>
      </c>
      <c r="D133261">
        <v>118549</v>
      </c>
      <c r="I133261" s="59">
        <v>177545</v>
      </c>
      <c r="J133261" s="57" t="s">
        <v>79</v>
      </c>
      <c r="K133261" s="58" t="str">
        <f t="shared" si="2082"/>
        <v>будни</v>
      </c>
      <c r="L133261">
        <v>19</v>
      </c>
    </row>
    <row r="133262" spans="1:12" x14ac:dyDescent="0.3">
      <c r="A133262">
        <v>402052</v>
      </c>
      <c r="B133262" s="2">
        <v>44428.803181229778</v>
      </c>
      <c r="C133262">
        <v>303928</v>
      </c>
      <c r="D133262">
        <v>250679</v>
      </c>
      <c r="I133262" s="59">
        <v>177546</v>
      </c>
      <c r="J133262" s="57" t="s">
        <v>80</v>
      </c>
      <c r="K133262" s="58" t="str">
        <f t="shared" si="2082"/>
        <v>будни</v>
      </c>
      <c r="L133262">
        <v>19</v>
      </c>
    </row>
    <row r="133263" spans="1:12" x14ac:dyDescent="0.3">
      <c r="A133263">
        <v>402057</v>
      </c>
      <c r="B133263" s="2">
        <v>44428.803585760514</v>
      </c>
      <c r="C133263">
        <v>51310</v>
      </c>
      <c r="D133263">
        <v>109410</v>
      </c>
      <c r="I133263" s="59">
        <v>177547</v>
      </c>
      <c r="J133263" s="57" t="s">
        <v>81</v>
      </c>
      <c r="K133263" s="58" t="str">
        <f t="shared" si="2082"/>
        <v>будни</v>
      </c>
      <c r="L133263">
        <v>19</v>
      </c>
    </row>
    <row r="133264" spans="1:12" x14ac:dyDescent="0.3">
      <c r="A133264">
        <v>402062</v>
      </c>
      <c r="B133264" s="2">
        <v>44428.803585760514</v>
      </c>
      <c r="C133264">
        <v>330857</v>
      </c>
      <c r="D133264">
        <v>411922</v>
      </c>
      <c r="I133264" s="59">
        <v>177548</v>
      </c>
      <c r="J133264" s="57" t="s">
        <v>78</v>
      </c>
      <c r="K133264" s="58" t="str">
        <f t="shared" si="2082"/>
        <v>выходные</v>
      </c>
      <c r="L133264">
        <v>19</v>
      </c>
    </row>
    <row r="133265" spans="1:12" x14ac:dyDescent="0.3">
      <c r="A133265">
        <v>402066</v>
      </c>
      <c r="B133265" s="2">
        <v>44428.803990291264</v>
      </c>
      <c r="C133265">
        <v>220909</v>
      </c>
      <c r="D133265">
        <v>266896</v>
      </c>
      <c r="I133265" s="59">
        <v>177549</v>
      </c>
      <c r="J133265" s="57" t="s">
        <v>82</v>
      </c>
      <c r="K133265" s="58" t="str">
        <f t="shared" si="2082"/>
        <v>выходные</v>
      </c>
      <c r="L133265">
        <v>19</v>
      </c>
    </row>
    <row r="133266" spans="1:12" x14ac:dyDescent="0.3">
      <c r="A133266">
        <v>402070</v>
      </c>
      <c r="B133266" s="2">
        <v>44428.804666666663</v>
      </c>
      <c r="C133266">
        <v>96955</v>
      </c>
      <c r="D133266">
        <v>60239</v>
      </c>
      <c r="I133266" s="59">
        <v>177550</v>
      </c>
      <c r="J133266" s="57" t="s">
        <v>83</v>
      </c>
      <c r="K133266" s="58" t="str">
        <f t="shared" si="2082"/>
        <v>будни</v>
      </c>
      <c r="L133266">
        <v>19</v>
      </c>
    </row>
    <row r="133267" spans="1:12" x14ac:dyDescent="0.3">
      <c r="A133267">
        <v>402071</v>
      </c>
      <c r="B133267" s="2">
        <v>44428.804799352751</v>
      </c>
      <c r="C133267">
        <v>270272</v>
      </c>
      <c r="D133267">
        <v>112334</v>
      </c>
      <c r="I133267" s="59">
        <v>177551</v>
      </c>
      <c r="J133267" s="57" t="s">
        <v>84</v>
      </c>
      <c r="K133267" s="58" t="str">
        <f t="shared" si="2082"/>
        <v>будни</v>
      </c>
      <c r="L133267">
        <v>19</v>
      </c>
    </row>
    <row r="133268" spans="1:12" x14ac:dyDescent="0.3">
      <c r="A133268">
        <v>402074</v>
      </c>
      <c r="B133268" s="2">
        <v>44428.806012944988</v>
      </c>
      <c r="C133268">
        <v>199089</v>
      </c>
      <c r="D133268">
        <v>339459</v>
      </c>
      <c r="I133268" s="59">
        <v>177552</v>
      </c>
      <c r="J133268" s="57" t="s">
        <v>79</v>
      </c>
      <c r="K133268" s="58" t="str">
        <f t="shared" si="2082"/>
        <v>будни</v>
      </c>
      <c r="L133268">
        <v>19</v>
      </c>
    </row>
    <row r="133269" spans="1:12" x14ac:dyDescent="0.3">
      <c r="A133269">
        <v>402076</v>
      </c>
      <c r="B133269" s="2">
        <v>44428.806417475731</v>
      </c>
      <c r="C133269">
        <v>150933</v>
      </c>
      <c r="D133269">
        <v>308796</v>
      </c>
      <c r="I133269" s="59">
        <v>177553</v>
      </c>
      <c r="J133269" s="57" t="s">
        <v>80</v>
      </c>
      <c r="K133269" s="58" t="str">
        <f t="shared" si="2082"/>
        <v>будни</v>
      </c>
      <c r="L133269">
        <v>19</v>
      </c>
    </row>
    <row r="133270" spans="1:12" x14ac:dyDescent="0.3">
      <c r="A133270">
        <v>402079</v>
      </c>
      <c r="B133270" s="2">
        <v>44428.807226537218</v>
      </c>
      <c r="C133270">
        <v>200425</v>
      </c>
      <c r="D133270">
        <v>75550</v>
      </c>
      <c r="I133270" s="59">
        <v>177554</v>
      </c>
      <c r="J133270" s="57" t="s">
        <v>81</v>
      </c>
      <c r="K133270" s="58" t="str">
        <f t="shared" si="2082"/>
        <v>будни</v>
      </c>
      <c r="L133270">
        <v>19</v>
      </c>
    </row>
    <row r="133271" spans="1:12" x14ac:dyDescent="0.3">
      <c r="A133271">
        <v>402081</v>
      </c>
      <c r="B133271" s="2">
        <v>44428.809249190941</v>
      </c>
      <c r="C133271">
        <v>25022</v>
      </c>
      <c r="D133271">
        <v>411922</v>
      </c>
      <c r="I133271" s="59">
        <v>177555</v>
      </c>
      <c r="J133271" s="57" t="s">
        <v>78</v>
      </c>
      <c r="K133271" s="58" t="str">
        <f t="shared" si="2082"/>
        <v>выходные</v>
      </c>
      <c r="L133271">
        <v>19</v>
      </c>
    </row>
    <row r="133272" spans="1:12" x14ac:dyDescent="0.3">
      <c r="A133272">
        <v>402082</v>
      </c>
      <c r="B133272" s="2">
        <v>44428.809653721684</v>
      </c>
      <c r="C133272">
        <v>130282</v>
      </c>
      <c r="D133272">
        <v>437139</v>
      </c>
      <c r="I133272" s="59">
        <v>177556</v>
      </c>
      <c r="J133272" s="57" t="s">
        <v>82</v>
      </c>
      <c r="K133272" s="58" t="str">
        <f t="shared" si="2082"/>
        <v>выходные</v>
      </c>
      <c r="L133272">
        <v>19</v>
      </c>
    </row>
    <row r="133273" spans="1:12" x14ac:dyDescent="0.3">
      <c r="A133273">
        <v>402083</v>
      </c>
      <c r="B133273" s="2">
        <v>44428.810867313914</v>
      </c>
      <c r="C133273">
        <v>150798</v>
      </c>
      <c r="D133273">
        <v>268989</v>
      </c>
      <c r="I133273" s="59">
        <v>177557</v>
      </c>
      <c r="J133273" s="57" t="s">
        <v>83</v>
      </c>
      <c r="K133273" s="58" t="str">
        <f t="shared" si="2082"/>
        <v>будни</v>
      </c>
      <c r="L133273">
        <v>19</v>
      </c>
    </row>
    <row r="133274" spans="1:12" x14ac:dyDescent="0.3">
      <c r="A133274">
        <v>402088</v>
      </c>
      <c r="B133274" s="2">
        <v>44428.811271844665</v>
      </c>
      <c r="C133274">
        <v>341857</v>
      </c>
      <c r="D133274">
        <v>184941</v>
      </c>
      <c r="I133274" s="59">
        <v>177558</v>
      </c>
      <c r="J133274" s="57" t="s">
        <v>84</v>
      </c>
      <c r="K133274" s="58" t="str">
        <f t="shared" si="2082"/>
        <v>будни</v>
      </c>
      <c r="L133274">
        <v>19</v>
      </c>
    </row>
    <row r="133275" spans="1:12" x14ac:dyDescent="0.3">
      <c r="A133275">
        <v>402089</v>
      </c>
      <c r="B133275" s="2">
        <v>44428.812485436894</v>
      </c>
      <c r="C133275">
        <v>330665</v>
      </c>
      <c r="D133275">
        <v>104958</v>
      </c>
      <c r="I133275" s="59">
        <v>177559</v>
      </c>
      <c r="J133275" s="57" t="s">
        <v>79</v>
      </c>
      <c r="K133275" s="58" t="str">
        <f t="shared" si="2082"/>
        <v>будни</v>
      </c>
      <c r="L133275">
        <v>19</v>
      </c>
    </row>
    <row r="133276" spans="1:12" x14ac:dyDescent="0.3">
      <c r="A133276">
        <v>402093</v>
      </c>
      <c r="B133276" s="2">
        <v>44428.812889967638</v>
      </c>
      <c r="C133276">
        <v>4216</v>
      </c>
      <c r="D133276">
        <v>179862</v>
      </c>
      <c r="I133276" s="59">
        <v>177560</v>
      </c>
      <c r="J133276" s="57" t="s">
        <v>80</v>
      </c>
      <c r="K133276" s="58" t="str">
        <f t="shared" si="2082"/>
        <v>будни</v>
      </c>
      <c r="L133276">
        <v>19</v>
      </c>
    </row>
    <row r="133277" spans="1:12" x14ac:dyDescent="0.3">
      <c r="A133277">
        <v>402097</v>
      </c>
      <c r="B133277" s="2">
        <v>44428.813699029131</v>
      </c>
      <c r="C133277">
        <v>232628</v>
      </c>
      <c r="D133277">
        <v>347008</v>
      </c>
      <c r="I133277" s="59">
        <v>177561</v>
      </c>
      <c r="J133277" s="57" t="s">
        <v>81</v>
      </c>
      <c r="K133277" s="58" t="str">
        <f t="shared" si="2082"/>
        <v>будни</v>
      </c>
      <c r="L133277">
        <v>19</v>
      </c>
    </row>
    <row r="133278" spans="1:12" x14ac:dyDescent="0.3">
      <c r="A133278">
        <v>402101</v>
      </c>
      <c r="B133278" s="2">
        <v>44428.814103559867</v>
      </c>
      <c r="C133278">
        <v>52435</v>
      </c>
      <c r="D133278">
        <v>226626</v>
      </c>
      <c r="I133278" s="59">
        <v>177562</v>
      </c>
      <c r="J133278" s="57" t="s">
        <v>78</v>
      </c>
      <c r="K133278" s="58" t="str">
        <f t="shared" si="2082"/>
        <v>выходные</v>
      </c>
      <c r="L133278">
        <v>19</v>
      </c>
    </row>
    <row r="133279" spans="1:12" x14ac:dyDescent="0.3">
      <c r="A133279">
        <v>402106</v>
      </c>
      <c r="B133279" s="2">
        <v>44428.814103559867</v>
      </c>
      <c r="C133279">
        <v>98053</v>
      </c>
      <c r="D133279">
        <v>162482</v>
      </c>
      <c r="I133279" s="59">
        <v>177563</v>
      </c>
      <c r="J133279" s="57" t="s">
        <v>82</v>
      </c>
      <c r="K133279" s="58" t="str">
        <f t="shared" si="2082"/>
        <v>выходные</v>
      </c>
      <c r="L133279">
        <v>19</v>
      </c>
    </row>
    <row r="133280" spans="1:12" x14ac:dyDescent="0.3">
      <c r="A133280">
        <v>402109</v>
      </c>
      <c r="B133280" s="2">
        <v>44428.814508090618</v>
      </c>
      <c r="C133280">
        <v>213081</v>
      </c>
      <c r="D133280">
        <v>436459</v>
      </c>
      <c r="I133280" s="59">
        <v>177564</v>
      </c>
      <c r="J133280" s="57" t="s">
        <v>83</v>
      </c>
      <c r="K133280" s="58" t="str">
        <f t="shared" si="2082"/>
        <v>будни</v>
      </c>
      <c r="L133280">
        <v>19</v>
      </c>
    </row>
    <row r="133281" spans="1:12" x14ac:dyDescent="0.3">
      <c r="A133281">
        <v>402111</v>
      </c>
      <c r="B133281" s="2">
        <v>44428.814912621354</v>
      </c>
      <c r="C133281">
        <v>134027</v>
      </c>
      <c r="D133281">
        <v>309678</v>
      </c>
      <c r="I133281" s="59">
        <v>177565</v>
      </c>
      <c r="J133281" s="57" t="s">
        <v>84</v>
      </c>
      <c r="K133281" s="58" t="str">
        <f t="shared" si="2082"/>
        <v>будни</v>
      </c>
      <c r="L133281">
        <v>19</v>
      </c>
    </row>
    <row r="133282" spans="1:12" x14ac:dyDescent="0.3">
      <c r="A133282">
        <v>402112</v>
      </c>
      <c r="B133282" s="2">
        <v>44428.815000000002</v>
      </c>
      <c r="C133282">
        <v>77280</v>
      </c>
      <c r="D133282">
        <v>158978</v>
      </c>
      <c r="I133282" s="59">
        <v>177566</v>
      </c>
      <c r="J133282" s="57" t="s">
        <v>79</v>
      </c>
      <c r="K133282" s="58" t="str">
        <f t="shared" si="2082"/>
        <v>будни</v>
      </c>
      <c r="L133282">
        <v>19</v>
      </c>
    </row>
    <row r="133283" spans="1:12" x14ac:dyDescent="0.3">
      <c r="A133283">
        <v>402113</v>
      </c>
      <c r="B133283" s="2">
        <v>44428.815333333339</v>
      </c>
      <c r="C133283">
        <v>193280</v>
      </c>
      <c r="D133283">
        <v>327633</v>
      </c>
      <c r="I133283" s="59">
        <v>177567</v>
      </c>
      <c r="J133283" s="57" t="s">
        <v>80</v>
      </c>
      <c r="K133283" s="58" t="str">
        <f t="shared" si="2082"/>
        <v>будни</v>
      </c>
      <c r="L133283">
        <v>19</v>
      </c>
    </row>
    <row r="133284" spans="1:12" x14ac:dyDescent="0.3">
      <c r="A133284">
        <v>402114</v>
      </c>
      <c r="B133284" s="2">
        <v>44428.815721682848</v>
      </c>
      <c r="C133284">
        <v>138569</v>
      </c>
      <c r="D133284">
        <v>199629</v>
      </c>
      <c r="I133284" s="59">
        <v>177568</v>
      </c>
      <c r="J133284" s="57" t="s">
        <v>81</v>
      </c>
      <c r="K133284" s="58" t="str">
        <f t="shared" si="2082"/>
        <v>будни</v>
      </c>
      <c r="L133284">
        <v>19</v>
      </c>
    </row>
    <row r="133285" spans="1:12" x14ac:dyDescent="0.3">
      <c r="A133285">
        <v>402118</v>
      </c>
      <c r="B133285" s="2">
        <v>44428.816126213598</v>
      </c>
      <c r="C133285">
        <v>210896</v>
      </c>
      <c r="D133285">
        <v>123584</v>
      </c>
      <c r="I133285" s="59">
        <v>177569</v>
      </c>
      <c r="J133285" s="57" t="s">
        <v>78</v>
      </c>
      <c r="K133285" s="58" t="str">
        <f t="shared" si="2082"/>
        <v>выходные</v>
      </c>
      <c r="L133285">
        <v>19</v>
      </c>
    </row>
    <row r="133286" spans="1:12" x14ac:dyDescent="0.3">
      <c r="A133286">
        <v>402121</v>
      </c>
      <c r="B133286" s="2">
        <v>44428.816530744334</v>
      </c>
      <c r="C133286">
        <v>223660</v>
      </c>
      <c r="D133286">
        <v>405774</v>
      </c>
      <c r="I133286" s="59">
        <v>177570</v>
      </c>
      <c r="J133286" s="57" t="s">
        <v>82</v>
      </c>
      <c r="K133286" s="58" t="str">
        <f t="shared" si="2082"/>
        <v>выходные</v>
      </c>
      <c r="L133286">
        <v>19</v>
      </c>
    </row>
    <row r="133287" spans="1:12" x14ac:dyDescent="0.3">
      <c r="A133287">
        <v>402122</v>
      </c>
      <c r="B133287" s="2">
        <v>44428.816935275077</v>
      </c>
      <c r="C133287">
        <v>200384</v>
      </c>
      <c r="D133287">
        <v>394819</v>
      </c>
      <c r="I133287" s="59">
        <v>177571</v>
      </c>
      <c r="J133287" s="57" t="s">
        <v>83</v>
      </c>
      <c r="K133287" s="58" t="str">
        <f t="shared" si="2082"/>
        <v>будни</v>
      </c>
      <c r="L133287">
        <v>19</v>
      </c>
    </row>
    <row r="133288" spans="1:12" x14ac:dyDescent="0.3">
      <c r="A133288">
        <v>402123</v>
      </c>
      <c r="B133288" s="2">
        <v>44428.817744336571</v>
      </c>
      <c r="C133288">
        <v>7930</v>
      </c>
      <c r="D133288">
        <v>286645</v>
      </c>
      <c r="I133288" s="59">
        <v>177572</v>
      </c>
      <c r="J133288" s="57" t="s">
        <v>84</v>
      </c>
      <c r="K133288" s="58" t="str">
        <f t="shared" si="2082"/>
        <v>будни</v>
      </c>
      <c r="L133288">
        <v>19</v>
      </c>
    </row>
    <row r="133289" spans="1:12" x14ac:dyDescent="0.3">
      <c r="A133289">
        <v>402128</v>
      </c>
      <c r="B133289" s="2">
        <v>44428.817744336571</v>
      </c>
      <c r="C133289">
        <v>198398</v>
      </c>
      <c r="D133289">
        <v>122902</v>
      </c>
      <c r="I133289" s="59">
        <v>177573</v>
      </c>
      <c r="J133289" s="57" t="s">
        <v>79</v>
      </c>
      <c r="K133289" s="58" t="str">
        <f t="shared" si="2082"/>
        <v>будни</v>
      </c>
      <c r="L133289">
        <v>19</v>
      </c>
    </row>
    <row r="133290" spans="1:12" x14ac:dyDescent="0.3">
      <c r="A133290">
        <v>402130</v>
      </c>
      <c r="B133290" s="2">
        <v>44428.818148867314</v>
      </c>
      <c r="C133290">
        <v>171963</v>
      </c>
      <c r="D133290">
        <v>5151</v>
      </c>
      <c r="I133290" s="59">
        <v>177574</v>
      </c>
      <c r="J133290" s="57" t="s">
        <v>80</v>
      </c>
      <c r="K133290" s="58" t="str">
        <f t="shared" si="2082"/>
        <v>будни</v>
      </c>
      <c r="L133290">
        <v>19</v>
      </c>
    </row>
    <row r="133291" spans="1:12" x14ac:dyDescent="0.3">
      <c r="A133291">
        <v>402134</v>
      </c>
      <c r="B133291" s="2">
        <v>44428.818148867314</v>
      </c>
      <c r="C133291">
        <v>247975</v>
      </c>
      <c r="D133291">
        <v>471403</v>
      </c>
      <c r="I133291" s="59">
        <v>177575</v>
      </c>
      <c r="J133291" s="57" t="s">
        <v>81</v>
      </c>
      <c r="K133291" s="58" t="str">
        <f t="shared" si="2082"/>
        <v>будни</v>
      </c>
      <c r="L133291">
        <v>19</v>
      </c>
    </row>
    <row r="133292" spans="1:12" x14ac:dyDescent="0.3">
      <c r="A133292">
        <v>402135</v>
      </c>
      <c r="B133292" s="2">
        <v>44428.818957928801</v>
      </c>
      <c r="C133292">
        <v>280938</v>
      </c>
      <c r="D133292">
        <v>158978</v>
      </c>
      <c r="I133292" s="59">
        <v>177576</v>
      </c>
      <c r="J133292" s="57" t="s">
        <v>78</v>
      </c>
      <c r="K133292" s="58" t="str">
        <f t="shared" si="2082"/>
        <v>выходные</v>
      </c>
      <c r="L133292">
        <v>19</v>
      </c>
    </row>
    <row r="133293" spans="1:12" x14ac:dyDescent="0.3">
      <c r="A133293">
        <v>402140</v>
      </c>
      <c r="B133293" s="2">
        <v>44428.820171521038</v>
      </c>
      <c r="C133293">
        <v>214997</v>
      </c>
      <c r="D133293">
        <v>44466</v>
      </c>
      <c r="I133293" s="59">
        <v>177577</v>
      </c>
      <c r="J133293" s="57" t="s">
        <v>82</v>
      </c>
      <c r="K133293" s="58" t="str">
        <f t="shared" si="2082"/>
        <v>выходные</v>
      </c>
      <c r="L133293">
        <v>19</v>
      </c>
    </row>
    <row r="133294" spans="1:12" x14ac:dyDescent="0.3">
      <c r="A133294">
        <v>402143</v>
      </c>
      <c r="B133294" s="2">
        <v>44428.820576051781</v>
      </c>
      <c r="C133294">
        <v>36040</v>
      </c>
      <c r="D133294">
        <v>182191</v>
      </c>
      <c r="I133294" s="59">
        <v>177578</v>
      </c>
      <c r="J133294" s="57" t="s">
        <v>83</v>
      </c>
      <c r="K133294" s="58" t="str">
        <f t="shared" si="2082"/>
        <v>будни</v>
      </c>
      <c r="L133294">
        <v>19</v>
      </c>
    </row>
    <row r="133295" spans="1:12" x14ac:dyDescent="0.3">
      <c r="A133295">
        <v>402145</v>
      </c>
      <c r="B133295" s="2">
        <v>44428.820576051781</v>
      </c>
      <c r="C133295">
        <v>102767</v>
      </c>
      <c r="D133295">
        <v>122982</v>
      </c>
      <c r="I133295" s="59">
        <v>177579</v>
      </c>
      <c r="J133295" s="57" t="s">
        <v>84</v>
      </c>
      <c r="K133295" s="58" t="str">
        <f t="shared" si="2082"/>
        <v>будни</v>
      </c>
      <c r="L133295">
        <v>19</v>
      </c>
    </row>
    <row r="133296" spans="1:12" x14ac:dyDescent="0.3">
      <c r="A133296">
        <v>402150</v>
      </c>
      <c r="B133296" s="2">
        <v>44428.820980582524</v>
      </c>
      <c r="C133296">
        <v>8819</v>
      </c>
      <c r="D133296">
        <v>270904</v>
      </c>
      <c r="I133296" s="59">
        <v>177580</v>
      </c>
      <c r="J133296" s="57" t="s">
        <v>79</v>
      </c>
      <c r="K133296" s="58" t="str">
        <f t="shared" si="2082"/>
        <v>будни</v>
      </c>
      <c r="L133296">
        <v>19</v>
      </c>
    </row>
    <row r="133297" spans="1:12" x14ac:dyDescent="0.3">
      <c r="A133297">
        <v>402155</v>
      </c>
      <c r="B133297" s="2">
        <v>44428.820980582524</v>
      </c>
      <c r="C133297">
        <v>305177</v>
      </c>
      <c r="D133297">
        <v>347740</v>
      </c>
      <c r="I133297" s="59">
        <v>177581</v>
      </c>
      <c r="J133297" s="57" t="s">
        <v>80</v>
      </c>
      <c r="K133297" s="58" t="str">
        <f t="shared" si="2082"/>
        <v>будни</v>
      </c>
      <c r="L133297">
        <v>19</v>
      </c>
    </row>
    <row r="133298" spans="1:12" x14ac:dyDescent="0.3">
      <c r="A133298">
        <v>402157</v>
      </c>
      <c r="B133298" s="2">
        <v>44428.822598705498</v>
      </c>
      <c r="C133298">
        <v>270692</v>
      </c>
      <c r="D133298">
        <v>411922</v>
      </c>
      <c r="I133298" s="59">
        <v>177582</v>
      </c>
      <c r="J133298" s="57" t="s">
        <v>81</v>
      </c>
      <c r="K133298" s="58" t="str">
        <f t="shared" si="2082"/>
        <v>будни</v>
      </c>
      <c r="L133298">
        <v>19</v>
      </c>
    </row>
    <row r="133299" spans="1:12" x14ac:dyDescent="0.3">
      <c r="A133299">
        <v>402158</v>
      </c>
      <c r="B133299" s="2">
        <v>44428.823407766991</v>
      </c>
      <c r="C133299">
        <v>16907</v>
      </c>
      <c r="D133299">
        <v>21760</v>
      </c>
      <c r="I133299" s="59">
        <v>177583</v>
      </c>
      <c r="J133299" s="57" t="s">
        <v>78</v>
      </c>
      <c r="K133299" s="58" t="str">
        <f t="shared" si="2082"/>
        <v>выходные</v>
      </c>
      <c r="L133299">
        <v>19</v>
      </c>
    </row>
    <row r="133300" spans="1:12" x14ac:dyDescent="0.3">
      <c r="A133300">
        <v>402161</v>
      </c>
      <c r="B133300" s="2">
        <v>44428.823812297735</v>
      </c>
      <c r="C133300">
        <v>41878</v>
      </c>
      <c r="D133300">
        <v>297015</v>
      </c>
      <c r="I133300" s="59">
        <v>177584</v>
      </c>
      <c r="J133300" s="57" t="s">
        <v>82</v>
      </c>
      <c r="K133300" s="58" t="str">
        <f t="shared" si="2082"/>
        <v>выходные</v>
      </c>
      <c r="L133300">
        <v>19</v>
      </c>
    </row>
    <row r="133301" spans="1:12" x14ac:dyDescent="0.3">
      <c r="A133301">
        <v>402162</v>
      </c>
      <c r="B133301" s="2">
        <v>44428.823812297735</v>
      </c>
      <c r="C133301">
        <v>53220</v>
      </c>
      <c r="D133301">
        <v>188971</v>
      </c>
      <c r="I133301" s="59">
        <v>177585</v>
      </c>
      <c r="J133301" s="57" t="s">
        <v>83</v>
      </c>
      <c r="K133301" s="58" t="str">
        <f t="shared" si="2082"/>
        <v>будни</v>
      </c>
      <c r="L133301">
        <v>19</v>
      </c>
    </row>
    <row r="133302" spans="1:12" x14ac:dyDescent="0.3">
      <c r="A133302">
        <v>402166</v>
      </c>
      <c r="B133302" s="2">
        <v>44428.823812297735</v>
      </c>
      <c r="C133302">
        <v>68898</v>
      </c>
      <c r="D133302">
        <v>204394</v>
      </c>
      <c r="I133302" s="59">
        <v>177586</v>
      </c>
      <c r="J133302" s="57" t="s">
        <v>84</v>
      </c>
      <c r="K133302" s="58" t="str">
        <f t="shared" si="2082"/>
        <v>будни</v>
      </c>
      <c r="L133302">
        <v>19</v>
      </c>
    </row>
    <row r="133303" spans="1:12" x14ac:dyDescent="0.3">
      <c r="A133303">
        <v>402171</v>
      </c>
      <c r="B133303" s="2">
        <v>44428.824216828478</v>
      </c>
      <c r="C133303">
        <v>175528</v>
      </c>
      <c r="D133303">
        <v>407796</v>
      </c>
      <c r="I133303" s="59">
        <v>177587</v>
      </c>
      <c r="J133303" s="57" t="s">
        <v>79</v>
      </c>
      <c r="K133303" s="58" t="str">
        <f t="shared" si="2082"/>
        <v>будни</v>
      </c>
      <c r="L133303">
        <v>19</v>
      </c>
    </row>
    <row r="133304" spans="1:12" x14ac:dyDescent="0.3">
      <c r="A133304">
        <v>402172</v>
      </c>
      <c r="B133304" s="2">
        <v>44428.824621359221</v>
      </c>
      <c r="C133304">
        <v>194656</v>
      </c>
      <c r="D133304">
        <v>180863</v>
      </c>
      <c r="I133304" s="59">
        <v>177588</v>
      </c>
      <c r="J133304" s="57" t="s">
        <v>80</v>
      </c>
      <c r="K133304" s="58" t="str">
        <f t="shared" si="2082"/>
        <v>будни</v>
      </c>
      <c r="L133304">
        <v>19</v>
      </c>
    </row>
    <row r="133305" spans="1:12" x14ac:dyDescent="0.3">
      <c r="A133305">
        <v>402174</v>
      </c>
      <c r="B133305" s="2">
        <v>44428.825430420708</v>
      </c>
      <c r="C133305">
        <v>282272</v>
      </c>
      <c r="D133305">
        <v>341333</v>
      </c>
      <c r="I133305" s="59">
        <v>177589</v>
      </c>
      <c r="J133305" s="57" t="s">
        <v>81</v>
      </c>
      <c r="K133305" s="58" t="str">
        <f t="shared" si="2082"/>
        <v>будни</v>
      </c>
      <c r="L133305">
        <v>19</v>
      </c>
    </row>
    <row r="133306" spans="1:12" x14ac:dyDescent="0.3">
      <c r="A133306">
        <v>402175</v>
      </c>
      <c r="B133306" s="2">
        <v>44428.825430420715</v>
      </c>
      <c r="C133306">
        <v>17790</v>
      </c>
      <c r="D133306">
        <v>312954</v>
      </c>
      <c r="I133306" s="59">
        <v>177590</v>
      </c>
      <c r="J133306" s="57" t="s">
        <v>78</v>
      </c>
      <c r="K133306" s="58" t="str">
        <f t="shared" si="2082"/>
        <v>выходные</v>
      </c>
      <c r="L133306">
        <v>19</v>
      </c>
    </row>
    <row r="133307" spans="1:12" x14ac:dyDescent="0.3">
      <c r="A133307">
        <v>402176</v>
      </c>
      <c r="B133307" s="2">
        <v>44428.825834951458</v>
      </c>
      <c r="C133307">
        <v>260857</v>
      </c>
      <c r="D133307">
        <v>180863</v>
      </c>
      <c r="I133307" s="59">
        <v>177591</v>
      </c>
      <c r="J133307" s="57" t="s">
        <v>82</v>
      </c>
      <c r="K133307" s="58" t="str">
        <f t="shared" si="2082"/>
        <v>выходные</v>
      </c>
      <c r="L133307">
        <v>19</v>
      </c>
    </row>
    <row r="133308" spans="1:12" x14ac:dyDescent="0.3">
      <c r="A133308">
        <v>402177</v>
      </c>
      <c r="B133308" s="2">
        <v>44428.827048543688</v>
      </c>
      <c r="C133308">
        <v>20284</v>
      </c>
      <c r="D133308">
        <v>111368</v>
      </c>
      <c r="I133308" s="59">
        <v>177592</v>
      </c>
      <c r="J133308" s="57" t="s">
        <v>83</v>
      </c>
      <c r="K133308" s="58" t="str">
        <f t="shared" si="2082"/>
        <v>будни</v>
      </c>
      <c r="L133308">
        <v>19</v>
      </c>
    </row>
    <row r="133309" spans="1:12" x14ac:dyDescent="0.3">
      <c r="A133309">
        <v>402178</v>
      </c>
      <c r="B133309" s="2">
        <v>44428.827857605174</v>
      </c>
      <c r="C133309">
        <v>18313</v>
      </c>
      <c r="D133309">
        <v>129210</v>
      </c>
      <c r="I133309" s="59">
        <v>177593</v>
      </c>
      <c r="J133309" s="57" t="s">
        <v>84</v>
      </c>
      <c r="K133309" s="58" t="str">
        <f t="shared" si="2082"/>
        <v>будни</v>
      </c>
      <c r="L133309">
        <v>19</v>
      </c>
    </row>
    <row r="133310" spans="1:12" x14ac:dyDescent="0.3">
      <c r="A133310">
        <v>402182</v>
      </c>
      <c r="B133310" s="2">
        <v>44428.827857605174</v>
      </c>
      <c r="C133310">
        <v>236853</v>
      </c>
      <c r="D133310">
        <v>341333</v>
      </c>
      <c r="I133310" s="59">
        <v>177594</v>
      </c>
      <c r="J133310" s="57" t="s">
        <v>79</v>
      </c>
      <c r="K133310" s="58" t="str">
        <f t="shared" si="2082"/>
        <v>будни</v>
      </c>
      <c r="L133310">
        <v>19</v>
      </c>
    </row>
    <row r="133311" spans="1:12" x14ac:dyDescent="0.3">
      <c r="A133311">
        <v>402183</v>
      </c>
      <c r="B133311" s="2">
        <v>44428.829071197411</v>
      </c>
      <c r="C133311">
        <v>109161</v>
      </c>
      <c r="D133311">
        <v>191893</v>
      </c>
      <c r="I133311" s="59">
        <v>177595</v>
      </c>
      <c r="J133311" s="57" t="s">
        <v>80</v>
      </c>
      <c r="K133311" s="58" t="str">
        <f t="shared" si="2082"/>
        <v>будни</v>
      </c>
      <c r="L133311">
        <v>19</v>
      </c>
    </row>
    <row r="133312" spans="1:12" x14ac:dyDescent="0.3">
      <c r="A133312">
        <v>402185</v>
      </c>
      <c r="B133312" s="2">
        <v>44428.829475728155</v>
      </c>
      <c r="C133312">
        <v>295510</v>
      </c>
      <c r="D133312">
        <v>360778</v>
      </c>
      <c r="I133312" s="59">
        <v>177596</v>
      </c>
      <c r="J133312" s="57" t="s">
        <v>81</v>
      </c>
      <c r="K133312" s="58" t="str">
        <f t="shared" si="2082"/>
        <v>будни</v>
      </c>
      <c r="L133312">
        <v>19</v>
      </c>
    </row>
    <row r="133313" spans="1:12" x14ac:dyDescent="0.3">
      <c r="A133313">
        <v>402187</v>
      </c>
      <c r="B133313" s="2">
        <v>44428.829880258898</v>
      </c>
      <c r="C133313">
        <v>110315</v>
      </c>
      <c r="D133313">
        <v>411185</v>
      </c>
      <c r="I133313" s="59">
        <v>177597</v>
      </c>
      <c r="J133313" s="57" t="s">
        <v>78</v>
      </c>
      <c r="K133313" s="58" t="str">
        <f t="shared" si="2082"/>
        <v>выходные</v>
      </c>
      <c r="L133313">
        <v>19</v>
      </c>
    </row>
    <row r="133314" spans="1:12" x14ac:dyDescent="0.3">
      <c r="A133314">
        <v>402191</v>
      </c>
      <c r="B133314" s="2">
        <v>44428.83</v>
      </c>
      <c r="C133314">
        <v>268942</v>
      </c>
      <c r="D133314">
        <v>309255</v>
      </c>
      <c r="I133314" s="59">
        <v>177598</v>
      </c>
      <c r="J133314" s="57" t="s">
        <v>82</v>
      </c>
      <c r="K133314" s="58" t="str">
        <f t="shared" si="2082"/>
        <v>выходные</v>
      </c>
      <c r="L133314">
        <v>19</v>
      </c>
    </row>
    <row r="133315" spans="1:12" x14ac:dyDescent="0.3">
      <c r="A133315">
        <v>402192</v>
      </c>
      <c r="B133315" s="2">
        <v>44428.830284789641</v>
      </c>
      <c r="C133315">
        <v>6431</v>
      </c>
      <c r="D133315">
        <v>182191</v>
      </c>
      <c r="I133315" s="59">
        <v>177599</v>
      </c>
      <c r="J133315" s="57" t="s">
        <v>83</v>
      </c>
      <c r="K133315" s="58" t="str">
        <f t="shared" ref="K133315:K133378" si="2083">IF(OR(J133315="суббота",J133315="воскресенье"),"выходные","будни")</f>
        <v>будни</v>
      </c>
      <c r="L133315">
        <v>19</v>
      </c>
    </row>
    <row r="133316" spans="1:12" x14ac:dyDescent="0.3">
      <c r="A133316">
        <v>402195</v>
      </c>
      <c r="B133316" s="2">
        <v>44428.830284789641</v>
      </c>
      <c r="C133316">
        <v>113540</v>
      </c>
      <c r="D133316">
        <v>117699</v>
      </c>
      <c r="I133316" s="59">
        <v>177600</v>
      </c>
      <c r="J133316" s="57" t="s">
        <v>84</v>
      </c>
      <c r="K133316" s="58" t="str">
        <f t="shared" si="2083"/>
        <v>будни</v>
      </c>
      <c r="L133316">
        <v>19</v>
      </c>
    </row>
    <row r="133317" spans="1:12" x14ac:dyDescent="0.3">
      <c r="A133317">
        <v>402196</v>
      </c>
      <c r="B133317" s="2">
        <v>44428.830284789641</v>
      </c>
      <c r="C133317">
        <v>234835</v>
      </c>
      <c r="D133317">
        <v>242428</v>
      </c>
      <c r="I133317" s="59">
        <v>177601</v>
      </c>
      <c r="J133317" s="57" t="s">
        <v>79</v>
      </c>
      <c r="K133317" s="58" t="str">
        <f t="shared" si="2083"/>
        <v>будни</v>
      </c>
      <c r="L133317">
        <v>19</v>
      </c>
    </row>
    <row r="133318" spans="1:12" x14ac:dyDescent="0.3">
      <c r="A133318">
        <v>402197</v>
      </c>
      <c r="B133318" s="2">
        <v>44428.830284789641</v>
      </c>
      <c r="C133318">
        <v>345864</v>
      </c>
      <c r="D133318">
        <v>270383</v>
      </c>
      <c r="I133318" s="59">
        <v>177602</v>
      </c>
      <c r="J133318" s="57" t="s">
        <v>80</v>
      </c>
      <c r="K133318" s="58" t="str">
        <f t="shared" si="2083"/>
        <v>будни</v>
      </c>
      <c r="L133318">
        <v>19</v>
      </c>
    </row>
    <row r="133319" spans="1:12" x14ac:dyDescent="0.3">
      <c r="A133319">
        <v>402199</v>
      </c>
      <c r="B133319" s="2">
        <v>44428.830666666661</v>
      </c>
      <c r="C133319">
        <v>22587</v>
      </c>
      <c r="D133319">
        <v>158978</v>
      </c>
      <c r="I133319" s="59">
        <v>177603</v>
      </c>
      <c r="J133319" s="57" t="s">
        <v>81</v>
      </c>
      <c r="K133319" s="58" t="str">
        <f t="shared" si="2083"/>
        <v>будни</v>
      </c>
      <c r="L133319">
        <v>19</v>
      </c>
    </row>
    <row r="133320" spans="1:12" x14ac:dyDescent="0.3">
      <c r="A133320">
        <v>402201</v>
      </c>
      <c r="B133320" s="2">
        <v>44428.830689320392</v>
      </c>
      <c r="C133320">
        <v>89340</v>
      </c>
      <c r="D133320">
        <v>158978</v>
      </c>
      <c r="I133320" s="59">
        <v>177604</v>
      </c>
      <c r="J133320" s="57" t="s">
        <v>78</v>
      </c>
      <c r="K133320" s="58" t="str">
        <f t="shared" si="2083"/>
        <v>выходные</v>
      </c>
      <c r="L133320">
        <v>19</v>
      </c>
    </row>
    <row r="133321" spans="1:12" x14ac:dyDescent="0.3">
      <c r="A133321">
        <v>402203</v>
      </c>
      <c r="B133321" s="2">
        <v>44428.831093851128</v>
      </c>
      <c r="C133321">
        <v>5861</v>
      </c>
      <c r="D133321">
        <v>250679</v>
      </c>
      <c r="I133321" s="59">
        <v>177605</v>
      </c>
      <c r="J133321" s="57" t="s">
        <v>82</v>
      </c>
      <c r="K133321" s="58" t="str">
        <f t="shared" si="2083"/>
        <v>выходные</v>
      </c>
      <c r="L133321">
        <v>19</v>
      </c>
    </row>
    <row r="133322" spans="1:12" x14ac:dyDescent="0.3">
      <c r="A133322">
        <v>402207</v>
      </c>
      <c r="B133322" s="2">
        <v>44428.832307443365</v>
      </c>
      <c r="C133322">
        <v>55538</v>
      </c>
      <c r="D133322">
        <v>264284</v>
      </c>
      <c r="I133322" s="59">
        <v>177606</v>
      </c>
      <c r="J133322" s="57" t="s">
        <v>83</v>
      </c>
      <c r="K133322" s="58" t="str">
        <f t="shared" si="2083"/>
        <v>будни</v>
      </c>
      <c r="L133322">
        <v>19</v>
      </c>
    </row>
    <row r="133323" spans="1:12" x14ac:dyDescent="0.3">
      <c r="A133323">
        <v>402210</v>
      </c>
      <c r="B133323" s="2">
        <v>44428.832307443365</v>
      </c>
      <c r="C133323">
        <v>182944</v>
      </c>
      <c r="D133323">
        <v>88863</v>
      </c>
      <c r="I133323" s="59">
        <v>177607</v>
      </c>
      <c r="J133323" s="57" t="s">
        <v>84</v>
      </c>
      <c r="K133323" s="58" t="str">
        <f t="shared" si="2083"/>
        <v>будни</v>
      </c>
      <c r="L133323">
        <v>19</v>
      </c>
    </row>
    <row r="133324" spans="1:12" x14ac:dyDescent="0.3">
      <c r="A133324">
        <v>402211</v>
      </c>
      <c r="B133324" s="2">
        <v>44428.832307443365</v>
      </c>
      <c r="C133324">
        <v>286907</v>
      </c>
      <c r="D133324">
        <v>76405</v>
      </c>
      <c r="I133324" s="59">
        <v>177608</v>
      </c>
      <c r="J133324" s="57" t="s">
        <v>79</v>
      </c>
      <c r="K133324" s="58" t="str">
        <f t="shared" si="2083"/>
        <v>будни</v>
      </c>
      <c r="L133324">
        <v>19</v>
      </c>
    </row>
    <row r="133325" spans="1:12" x14ac:dyDescent="0.3">
      <c r="A133325">
        <v>402214</v>
      </c>
      <c r="B133325" s="2">
        <v>44428.835139158575</v>
      </c>
      <c r="C133325">
        <v>243246</v>
      </c>
      <c r="D133325">
        <v>250679</v>
      </c>
      <c r="I133325" s="59">
        <v>177609</v>
      </c>
      <c r="J133325" s="57" t="s">
        <v>80</v>
      </c>
      <c r="K133325" s="58" t="str">
        <f t="shared" si="2083"/>
        <v>будни</v>
      </c>
      <c r="L133325">
        <v>20</v>
      </c>
    </row>
    <row r="133326" spans="1:12" x14ac:dyDescent="0.3">
      <c r="A133326">
        <v>402219</v>
      </c>
      <c r="B133326" s="2">
        <v>44428.835948220061</v>
      </c>
      <c r="C133326">
        <v>94602</v>
      </c>
      <c r="D133326">
        <v>402459</v>
      </c>
      <c r="I133326" s="59">
        <v>177610</v>
      </c>
      <c r="J133326" s="57" t="s">
        <v>81</v>
      </c>
      <c r="K133326" s="58" t="str">
        <f t="shared" si="2083"/>
        <v>будни</v>
      </c>
      <c r="L133326">
        <v>20</v>
      </c>
    </row>
    <row r="133327" spans="1:12" x14ac:dyDescent="0.3">
      <c r="A133327">
        <v>402221</v>
      </c>
      <c r="B133327" s="2">
        <v>44428.836757281548</v>
      </c>
      <c r="C133327">
        <v>101847</v>
      </c>
      <c r="D133327">
        <v>158978</v>
      </c>
      <c r="I133327" s="59">
        <v>177611</v>
      </c>
      <c r="J133327" s="57" t="s">
        <v>78</v>
      </c>
      <c r="K133327" s="58" t="str">
        <f t="shared" si="2083"/>
        <v>выходные</v>
      </c>
      <c r="L133327">
        <v>20</v>
      </c>
    </row>
    <row r="133328" spans="1:12" x14ac:dyDescent="0.3">
      <c r="A133328">
        <v>402224</v>
      </c>
      <c r="B133328" s="2">
        <v>44428.837161812298</v>
      </c>
      <c r="C133328">
        <v>263906</v>
      </c>
      <c r="D133328">
        <v>123584</v>
      </c>
      <c r="I133328" s="59">
        <v>177612</v>
      </c>
      <c r="J133328" s="57" t="s">
        <v>82</v>
      </c>
      <c r="K133328" s="58" t="str">
        <f t="shared" si="2083"/>
        <v>выходные</v>
      </c>
      <c r="L133328">
        <v>20</v>
      </c>
    </row>
    <row r="133329" spans="1:12" x14ac:dyDescent="0.3">
      <c r="A133329">
        <v>402228</v>
      </c>
      <c r="B133329" s="2">
        <v>44428.837566343042</v>
      </c>
      <c r="C133329">
        <v>293432</v>
      </c>
      <c r="D133329">
        <v>370651</v>
      </c>
      <c r="I133329" s="59">
        <v>177613</v>
      </c>
      <c r="J133329" s="57" t="s">
        <v>83</v>
      </c>
      <c r="K133329" s="58" t="str">
        <f t="shared" si="2083"/>
        <v>будни</v>
      </c>
      <c r="L133329">
        <v>20</v>
      </c>
    </row>
    <row r="133330" spans="1:12" x14ac:dyDescent="0.3">
      <c r="A133330">
        <v>402231</v>
      </c>
      <c r="B133330" s="2">
        <v>44428.837566343042</v>
      </c>
      <c r="C133330">
        <v>344724</v>
      </c>
      <c r="D133330">
        <v>158978</v>
      </c>
      <c r="I133330" s="59">
        <v>177614</v>
      </c>
      <c r="J133330" s="57" t="s">
        <v>84</v>
      </c>
      <c r="K133330" s="58" t="str">
        <f t="shared" si="2083"/>
        <v>будни</v>
      </c>
      <c r="L133330">
        <v>20</v>
      </c>
    </row>
    <row r="133331" spans="1:12" x14ac:dyDescent="0.3">
      <c r="A133331">
        <v>402235</v>
      </c>
      <c r="B133331" s="2">
        <v>44428.837970873785</v>
      </c>
      <c r="C133331">
        <v>174797</v>
      </c>
      <c r="D133331">
        <v>214179</v>
      </c>
      <c r="I133331" s="59">
        <v>177615</v>
      </c>
      <c r="J133331" s="57" t="s">
        <v>79</v>
      </c>
      <c r="K133331" s="58" t="str">
        <f t="shared" si="2083"/>
        <v>будни</v>
      </c>
      <c r="L133331">
        <v>20</v>
      </c>
    </row>
    <row r="133332" spans="1:12" x14ac:dyDescent="0.3">
      <c r="A133332">
        <v>402236</v>
      </c>
      <c r="B133332" s="2">
        <v>44428.838333333333</v>
      </c>
      <c r="C133332">
        <v>204928</v>
      </c>
      <c r="D133332">
        <v>396686</v>
      </c>
      <c r="I133332" s="59">
        <v>177616</v>
      </c>
      <c r="J133332" s="57" t="s">
        <v>80</v>
      </c>
      <c r="K133332" s="58" t="str">
        <f t="shared" si="2083"/>
        <v>будни</v>
      </c>
      <c r="L133332">
        <v>20</v>
      </c>
    </row>
    <row r="133333" spans="1:12" x14ac:dyDescent="0.3">
      <c r="A133333">
        <v>402239</v>
      </c>
      <c r="B133333" s="2">
        <v>44428.838779935279</v>
      </c>
      <c r="C133333">
        <v>161658</v>
      </c>
      <c r="D133333">
        <v>142974</v>
      </c>
      <c r="I133333" s="59">
        <v>177617</v>
      </c>
      <c r="J133333" s="57" t="s">
        <v>81</v>
      </c>
      <c r="K133333" s="58" t="str">
        <f t="shared" si="2083"/>
        <v>будни</v>
      </c>
      <c r="L133333">
        <v>20</v>
      </c>
    </row>
    <row r="133334" spans="1:12" x14ac:dyDescent="0.3">
      <c r="A133334">
        <v>402244</v>
      </c>
      <c r="B133334" s="2">
        <v>44428.838779935279</v>
      </c>
      <c r="C133334">
        <v>323354</v>
      </c>
      <c r="D133334">
        <v>194335</v>
      </c>
      <c r="I133334" s="59">
        <v>177618</v>
      </c>
      <c r="J133334" s="57" t="s">
        <v>78</v>
      </c>
      <c r="K133334" s="58" t="str">
        <f t="shared" si="2083"/>
        <v>выходные</v>
      </c>
      <c r="L133334">
        <v>20</v>
      </c>
    </row>
    <row r="133335" spans="1:12" x14ac:dyDescent="0.3">
      <c r="A133335">
        <v>402248</v>
      </c>
      <c r="B133335" s="2">
        <v>44428.839184466015</v>
      </c>
      <c r="C133335">
        <v>167851</v>
      </c>
      <c r="D133335">
        <v>54565</v>
      </c>
      <c r="I133335" s="59">
        <v>177619</v>
      </c>
      <c r="J133335" s="57" t="s">
        <v>82</v>
      </c>
      <c r="K133335" s="58" t="str">
        <f t="shared" si="2083"/>
        <v>выходные</v>
      </c>
      <c r="L133335">
        <v>20</v>
      </c>
    </row>
    <row r="133336" spans="1:12" x14ac:dyDescent="0.3">
      <c r="A133336">
        <v>402253</v>
      </c>
      <c r="B133336" s="2">
        <v>44428.839184466015</v>
      </c>
      <c r="C133336">
        <v>280316</v>
      </c>
      <c r="D133336">
        <v>397435</v>
      </c>
      <c r="I133336" s="59">
        <v>177620</v>
      </c>
      <c r="J133336" s="57" t="s">
        <v>83</v>
      </c>
      <c r="K133336" s="58" t="str">
        <f t="shared" si="2083"/>
        <v>будни</v>
      </c>
      <c r="L133336">
        <v>20</v>
      </c>
    </row>
    <row r="133337" spans="1:12" x14ac:dyDescent="0.3">
      <c r="A133337">
        <v>402255</v>
      </c>
      <c r="B133337" s="2">
        <v>44428.839184466015</v>
      </c>
      <c r="C133337">
        <v>338282</v>
      </c>
      <c r="D133337">
        <v>51317</v>
      </c>
      <c r="I133337" s="59">
        <v>177621</v>
      </c>
      <c r="J133337" s="57" t="s">
        <v>84</v>
      </c>
      <c r="K133337" s="58" t="str">
        <f t="shared" si="2083"/>
        <v>будни</v>
      </c>
      <c r="L133337">
        <v>20</v>
      </c>
    </row>
    <row r="133338" spans="1:12" x14ac:dyDescent="0.3">
      <c r="A133338">
        <v>402256</v>
      </c>
      <c r="B133338" s="2">
        <v>44428.840398058252</v>
      </c>
      <c r="C133338">
        <v>132001</v>
      </c>
      <c r="D133338">
        <v>304128</v>
      </c>
      <c r="I133338" s="59">
        <v>177622</v>
      </c>
      <c r="J133338" s="57" t="s">
        <v>79</v>
      </c>
      <c r="K133338" s="58" t="str">
        <f t="shared" si="2083"/>
        <v>будни</v>
      </c>
      <c r="L133338">
        <v>20</v>
      </c>
    </row>
    <row r="133339" spans="1:12" x14ac:dyDescent="0.3">
      <c r="A133339">
        <v>402260</v>
      </c>
      <c r="B133339" s="2">
        <v>44428.840398058252</v>
      </c>
      <c r="C133339">
        <v>174787</v>
      </c>
      <c r="D133339">
        <v>113137</v>
      </c>
      <c r="I133339" s="59">
        <v>177623</v>
      </c>
      <c r="J133339" s="57" t="s">
        <v>80</v>
      </c>
      <c r="K133339" s="58" t="str">
        <f t="shared" si="2083"/>
        <v>будни</v>
      </c>
      <c r="L133339">
        <v>20</v>
      </c>
    </row>
    <row r="133340" spans="1:12" x14ac:dyDescent="0.3">
      <c r="A133340">
        <v>402262</v>
      </c>
      <c r="B133340" s="2">
        <v>44428.840398058252</v>
      </c>
      <c r="C133340">
        <v>184413</v>
      </c>
      <c r="D133340">
        <v>306524</v>
      </c>
      <c r="I133340" s="59">
        <v>177624</v>
      </c>
      <c r="J133340" s="57" t="s">
        <v>81</v>
      </c>
      <c r="K133340" s="58" t="str">
        <f t="shared" si="2083"/>
        <v>будни</v>
      </c>
      <c r="L133340">
        <v>20</v>
      </c>
    </row>
    <row r="133341" spans="1:12" x14ac:dyDescent="0.3">
      <c r="A133341">
        <v>402266</v>
      </c>
      <c r="B133341" s="2">
        <v>44428.843634304212</v>
      </c>
      <c r="C133341">
        <v>32671</v>
      </c>
      <c r="D133341">
        <v>374837</v>
      </c>
      <c r="I133341" s="59">
        <v>177625</v>
      </c>
      <c r="J133341" s="57" t="s">
        <v>78</v>
      </c>
      <c r="K133341" s="58" t="str">
        <f t="shared" si="2083"/>
        <v>выходные</v>
      </c>
      <c r="L133341">
        <v>20</v>
      </c>
    </row>
    <row r="133342" spans="1:12" x14ac:dyDescent="0.3">
      <c r="A133342">
        <v>402271</v>
      </c>
      <c r="B133342" s="2">
        <v>44428.845252427185</v>
      </c>
      <c r="C133342">
        <v>72659</v>
      </c>
      <c r="D133342">
        <v>230507</v>
      </c>
      <c r="I133342" s="59">
        <v>177626</v>
      </c>
      <c r="J133342" s="57" t="s">
        <v>82</v>
      </c>
      <c r="K133342" s="58" t="str">
        <f t="shared" si="2083"/>
        <v>выходные</v>
      </c>
      <c r="L133342">
        <v>20</v>
      </c>
    </row>
    <row r="133343" spans="1:12" x14ac:dyDescent="0.3">
      <c r="A133343">
        <v>402276</v>
      </c>
      <c r="B133343" s="2">
        <v>44428.846061488672</v>
      </c>
      <c r="C133343">
        <v>61579</v>
      </c>
      <c r="D133343">
        <v>21407</v>
      </c>
      <c r="I133343" s="59">
        <v>177627</v>
      </c>
      <c r="J133343" s="57" t="s">
        <v>83</v>
      </c>
      <c r="K133343" s="58" t="str">
        <f t="shared" si="2083"/>
        <v>будни</v>
      </c>
      <c r="L133343">
        <v>20</v>
      </c>
    </row>
    <row r="133344" spans="1:12" x14ac:dyDescent="0.3">
      <c r="A133344">
        <v>402280</v>
      </c>
      <c r="B133344" s="2">
        <v>44428.846061488672</v>
      </c>
      <c r="C133344">
        <v>185386</v>
      </c>
      <c r="D133344">
        <v>242428</v>
      </c>
      <c r="I133344" s="59">
        <v>177628</v>
      </c>
      <c r="J133344" s="57" t="s">
        <v>84</v>
      </c>
      <c r="K133344" s="58" t="str">
        <f t="shared" si="2083"/>
        <v>будни</v>
      </c>
      <c r="L133344">
        <v>20</v>
      </c>
    </row>
    <row r="133345" spans="1:12" x14ac:dyDescent="0.3">
      <c r="A133345">
        <v>402283</v>
      </c>
      <c r="B133345" s="2">
        <v>44428.846870550165</v>
      </c>
      <c r="C133345">
        <v>222112</v>
      </c>
      <c r="D133345">
        <v>83485</v>
      </c>
      <c r="I133345" s="59">
        <v>177629</v>
      </c>
      <c r="J133345" s="57" t="s">
        <v>79</v>
      </c>
      <c r="K133345" s="58" t="str">
        <f t="shared" si="2083"/>
        <v>будни</v>
      </c>
      <c r="L133345">
        <v>20</v>
      </c>
    </row>
    <row r="133346" spans="1:12" x14ac:dyDescent="0.3">
      <c r="A133346">
        <v>402285</v>
      </c>
      <c r="B133346" s="2">
        <v>44428.847275080901</v>
      </c>
      <c r="C133346">
        <v>163220</v>
      </c>
      <c r="D133346">
        <v>336356</v>
      </c>
      <c r="I133346" s="59">
        <v>177630</v>
      </c>
      <c r="J133346" s="57" t="s">
        <v>80</v>
      </c>
      <c r="K133346" s="58" t="str">
        <f t="shared" si="2083"/>
        <v>будни</v>
      </c>
      <c r="L133346">
        <v>20</v>
      </c>
    </row>
    <row r="133347" spans="1:12" x14ac:dyDescent="0.3">
      <c r="A133347">
        <v>402290</v>
      </c>
      <c r="B133347" s="2">
        <v>44428.847275080901</v>
      </c>
      <c r="C133347">
        <v>231563</v>
      </c>
      <c r="D133347">
        <v>16861</v>
      </c>
      <c r="I133347" s="59">
        <v>177631</v>
      </c>
      <c r="J133347" s="57" t="s">
        <v>81</v>
      </c>
      <c r="K133347" s="58" t="str">
        <f t="shared" si="2083"/>
        <v>будни</v>
      </c>
      <c r="L133347">
        <v>20</v>
      </c>
    </row>
    <row r="133348" spans="1:12" x14ac:dyDescent="0.3">
      <c r="A133348">
        <v>402291</v>
      </c>
      <c r="B133348" s="2">
        <v>44428.848084142395</v>
      </c>
      <c r="C133348">
        <v>4662</v>
      </c>
      <c r="D133348">
        <v>318314</v>
      </c>
      <c r="I133348" s="59">
        <v>177632</v>
      </c>
      <c r="J133348" s="57" t="s">
        <v>78</v>
      </c>
      <c r="K133348" s="58" t="str">
        <f t="shared" si="2083"/>
        <v>выходные</v>
      </c>
      <c r="L133348">
        <v>20</v>
      </c>
    </row>
    <row r="133349" spans="1:12" x14ac:dyDescent="0.3">
      <c r="A133349">
        <v>402294</v>
      </c>
      <c r="B133349" s="2">
        <v>44428.848084142395</v>
      </c>
      <c r="C133349">
        <v>100959</v>
      </c>
      <c r="D133349">
        <v>117699</v>
      </c>
      <c r="I133349" s="59">
        <v>177633</v>
      </c>
      <c r="J133349" s="57" t="s">
        <v>82</v>
      </c>
      <c r="K133349" s="58" t="str">
        <f t="shared" si="2083"/>
        <v>выходные</v>
      </c>
      <c r="L133349">
        <v>20</v>
      </c>
    </row>
    <row r="133350" spans="1:12" x14ac:dyDescent="0.3">
      <c r="A133350">
        <v>402298</v>
      </c>
      <c r="B133350" s="2">
        <v>44428.848084142395</v>
      </c>
      <c r="C133350">
        <v>105564</v>
      </c>
      <c r="D133350">
        <v>51317</v>
      </c>
      <c r="I133350" s="59">
        <v>177634</v>
      </c>
      <c r="J133350" s="57" t="s">
        <v>83</v>
      </c>
      <c r="K133350" s="58" t="str">
        <f t="shared" si="2083"/>
        <v>будни</v>
      </c>
      <c r="L133350">
        <v>20</v>
      </c>
    </row>
    <row r="133351" spans="1:12" x14ac:dyDescent="0.3">
      <c r="A133351">
        <v>402303</v>
      </c>
      <c r="B133351" s="2">
        <v>44428.848488673138</v>
      </c>
      <c r="C133351">
        <v>18004</v>
      </c>
      <c r="D133351">
        <v>30899</v>
      </c>
      <c r="I133351" s="59">
        <v>177635</v>
      </c>
      <c r="J133351" s="57" t="s">
        <v>84</v>
      </c>
      <c r="K133351" s="58" t="str">
        <f t="shared" si="2083"/>
        <v>будни</v>
      </c>
      <c r="L133351">
        <v>20</v>
      </c>
    </row>
    <row r="133352" spans="1:12" x14ac:dyDescent="0.3">
      <c r="A133352">
        <v>402308</v>
      </c>
      <c r="B133352" s="2">
        <v>44428.848488673138</v>
      </c>
      <c r="C133352">
        <v>180540</v>
      </c>
      <c r="D133352">
        <v>347393</v>
      </c>
      <c r="I133352" s="59">
        <v>177636</v>
      </c>
      <c r="J133352" s="57" t="s">
        <v>79</v>
      </c>
      <c r="K133352" s="58" t="str">
        <f t="shared" si="2083"/>
        <v>будни</v>
      </c>
      <c r="L133352">
        <v>20</v>
      </c>
    </row>
    <row r="133353" spans="1:12" x14ac:dyDescent="0.3">
      <c r="A133353">
        <v>402311</v>
      </c>
      <c r="B133353" s="2">
        <v>44428.848488673138</v>
      </c>
      <c r="C133353">
        <v>305387</v>
      </c>
      <c r="D133353">
        <v>420674</v>
      </c>
      <c r="I133353" s="59">
        <v>177637</v>
      </c>
      <c r="J133353" s="57" t="s">
        <v>80</v>
      </c>
      <c r="K133353" s="58" t="str">
        <f t="shared" si="2083"/>
        <v>будни</v>
      </c>
      <c r="L133353">
        <v>20</v>
      </c>
    </row>
    <row r="133354" spans="1:12" x14ac:dyDescent="0.3">
      <c r="A133354">
        <v>402313</v>
      </c>
      <c r="B133354" s="2">
        <v>44428.848488673138</v>
      </c>
      <c r="C133354">
        <v>345590</v>
      </c>
      <c r="D133354">
        <v>470762</v>
      </c>
      <c r="I133354" s="59">
        <v>177638</v>
      </c>
      <c r="J133354" s="57" t="s">
        <v>81</v>
      </c>
      <c r="K133354" s="58" t="str">
        <f t="shared" si="2083"/>
        <v>будни</v>
      </c>
      <c r="L133354">
        <v>20</v>
      </c>
    </row>
    <row r="133355" spans="1:12" x14ac:dyDescent="0.3">
      <c r="A133355">
        <v>402318</v>
      </c>
      <c r="B133355" s="2">
        <v>44428.849702265376</v>
      </c>
      <c r="C133355">
        <v>41082</v>
      </c>
      <c r="D133355">
        <v>335375</v>
      </c>
      <c r="I133355" s="59">
        <v>177639</v>
      </c>
      <c r="J133355" s="57" t="s">
        <v>78</v>
      </c>
      <c r="K133355" s="58" t="str">
        <f t="shared" si="2083"/>
        <v>выходные</v>
      </c>
      <c r="L133355">
        <v>20</v>
      </c>
    </row>
    <row r="133356" spans="1:12" x14ac:dyDescent="0.3">
      <c r="A133356">
        <v>402323</v>
      </c>
      <c r="B133356" s="2">
        <v>44428.849702265376</v>
      </c>
      <c r="C133356">
        <v>179110</v>
      </c>
      <c r="D133356">
        <v>347008</v>
      </c>
      <c r="I133356" s="59">
        <v>177640</v>
      </c>
      <c r="J133356" s="57" t="s">
        <v>82</v>
      </c>
      <c r="K133356" s="58" t="str">
        <f t="shared" si="2083"/>
        <v>выходные</v>
      </c>
      <c r="L133356">
        <v>20</v>
      </c>
    </row>
    <row r="133357" spans="1:12" x14ac:dyDescent="0.3">
      <c r="A133357">
        <v>402327</v>
      </c>
      <c r="B133357" s="2">
        <v>44428.850106796119</v>
      </c>
      <c r="C133357">
        <v>63258</v>
      </c>
      <c r="D133357">
        <v>250679</v>
      </c>
      <c r="I133357" s="59">
        <v>177641</v>
      </c>
      <c r="J133357" s="57" t="s">
        <v>83</v>
      </c>
      <c r="K133357" s="58" t="str">
        <f t="shared" si="2083"/>
        <v>будни</v>
      </c>
      <c r="L133357">
        <v>20</v>
      </c>
    </row>
    <row r="133358" spans="1:12" x14ac:dyDescent="0.3">
      <c r="A133358">
        <v>402328</v>
      </c>
      <c r="B133358" s="2">
        <v>44428.850106796119</v>
      </c>
      <c r="C133358">
        <v>154620</v>
      </c>
      <c r="D133358">
        <v>469849</v>
      </c>
      <c r="I133358" s="59">
        <v>177642</v>
      </c>
      <c r="J133358" s="57" t="s">
        <v>84</v>
      </c>
      <c r="K133358" s="58" t="str">
        <f t="shared" si="2083"/>
        <v>будни</v>
      </c>
      <c r="L133358">
        <v>20</v>
      </c>
    </row>
    <row r="133359" spans="1:12" x14ac:dyDescent="0.3">
      <c r="A133359">
        <v>402329</v>
      </c>
      <c r="B133359" s="2">
        <v>44428.850511326862</v>
      </c>
      <c r="C133359">
        <v>176796</v>
      </c>
      <c r="D133359">
        <v>381626</v>
      </c>
      <c r="I133359" s="59">
        <v>177643</v>
      </c>
      <c r="J133359" s="57" t="s">
        <v>79</v>
      </c>
      <c r="K133359" s="58" t="str">
        <f t="shared" si="2083"/>
        <v>будни</v>
      </c>
      <c r="L133359">
        <v>20</v>
      </c>
    </row>
    <row r="133360" spans="1:12" x14ac:dyDescent="0.3">
      <c r="A133360">
        <v>402330</v>
      </c>
      <c r="B133360" s="2">
        <v>44428.850915857605</v>
      </c>
      <c r="C133360">
        <v>47869</v>
      </c>
      <c r="D133360">
        <v>114057</v>
      </c>
      <c r="I133360" s="59">
        <v>177644</v>
      </c>
      <c r="J133360" s="57" t="s">
        <v>80</v>
      </c>
      <c r="K133360" s="58" t="str">
        <f t="shared" si="2083"/>
        <v>будни</v>
      </c>
      <c r="L133360">
        <v>20</v>
      </c>
    </row>
    <row r="133361" spans="1:12" x14ac:dyDescent="0.3">
      <c r="A133361">
        <v>402331</v>
      </c>
      <c r="B133361" s="2">
        <v>44428.850915857605</v>
      </c>
      <c r="C133361">
        <v>274122</v>
      </c>
      <c r="D133361">
        <v>250679</v>
      </c>
      <c r="I133361" s="59">
        <v>177645</v>
      </c>
      <c r="J133361" s="57" t="s">
        <v>81</v>
      </c>
      <c r="K133361" s="58" t="str">
        <f t="shared" si="2083"/>
        <v>будни</v>
      </c>
      <c r="L133361">
        <v>20</v>
      </c>
    </row>
    <row r="133362" spans="1:12" x14ac:dyDescent="0.3">
      <c r="A133362">
        <v>402334</v>
      </c>
      <c r="B133362" s="2">
        <v>44428.851724919099</v>
      </c>
      <c r="C133362">
        <v>22182</v>
      </c>
      <c r="D133362">
        <v>88863</v>
      </c>
      <c r="I133362" s="59">
        <v>177646</v>
      </c>
      <c r="J133362" s="57" t="s">
        <v>78</v>
      </c>
      <c r="K133362" s="58" t="str">
        <f t="shared" si="2083"/>
        <v>выходные</v>
      </c>
      <c r="L133362">
        <v>20</v>
      </c>
    </row>
    <row r="133363" spans="1:12" x14ac:dyDescent="0.3">
      <c r="A133363">
        <v>402339</v>
      </c>
      <c r="B133363" s="2">
        <v>44428.851724919099</v>
      </c>
      <c r="C133363">
        <v>233623</v>
      </c>
      <c r="D133363">
        <v>13764</v>
      </c>
      <c r="I133363" s="59">
        <v>177647</v>
      </c>
      <c r="J133363" s="57" t="s">
        <v>82</v>
      </c>
      <c r="K133363" s="58" t="str">
        <f t="shared" si="2083"/>
        <v>выходные</v>
      </c>
      <c r="L133363">
        <v>20</v>
      </c>
    </row>
    <row r="133364" spans="1:12" x14ac:dyDescent="0.3">
      <c r="A133364">
        <v>402344</v>
      </c>
      <c r="B133364" s="2">
        <v>44428.852938511329</v>
      </c>
      <c r="C133364">
        <v>8463</v>
      </c>
      <c r="D133364">
        <v>111368</v>
      </c>
      <c r="I133364" s="59">
        <v>177648</v>
      </c>
      <c r="J133364" s="57" t="s">
        <v>83</v>
      </c>
      <c r="K133364" s="58" t="str">
        <f t="shared" si="2083"/>
        <v>будни</v>
      </c>
      <c r="L133364">
        <v>20</v>
      </c>
    </row>
    <row r="133365" spans="1:12" x14ac:dyDescent="0.3">
      <c r="A133365">
        <v>402345</v>
      </c>
      <c r="B133365" s="2">
        <v>44428.853747572815</v>
      </c>
      <c r="C133365">
        <v>4815</v>
      </c>
      <c r="D133365">
        <v>185131</v>
      </c>
      <c r="I133365" s="59">
        <v>177649</v>
      </c>
      <c r="J133365" s="57" t="s">
        <v>84</v>
      </c>
      <c r="K133365" s="58" t="str">
        <f t="shared" si="2083"/>
        <v>будни</v>
      </c>
      <c r="L133365">
        <v>20</v>
      </c>
    </row>
    <row r="133366" spans="1:12" x14ac:dyDescent="0.3">
      <c r="A133366">
        <v>402350</v>
      </c>
      <c r="B133366" s="2">
        <v>44428.855365695788</v>
      </c>
      <c r="C133366">
        <v>316880</v>
      </c>
      <c r="D133366">
        <v>230507</v>
      </c>
      <c r="I133366" s="59">
        <v>177650</v>
      </c>
      <c r="J133366" s="57" t="s">
        <v>79</v>
      </c>
      <c r="K133366" s="58" t="str">
        <f t="shared" si="2083"/>
        <v>будни</v>
      </c>
      <c r="L133366">
        <v>20</v>
      </c>
    </row>
    <row r="133367" spans="1:12" x14ac:dyDescent="0.3">
      <c r="A133367">
        <v>402351</v>
      </c>
      <c r="B133367" s="2">
        <v>44428.856174757282</v>
      </c>
      <c r="C133367">
        <v>219124</v>
      </c>
      <c r="D133367">
        <v>89017</v>
      </c>
      <c r="I133367" s="59">
        <v>177651</v>
      </c>
      <c r="J133367" s="57" t="s">
        <v>80</v>
      </c>
      <c r="K133367" s="58" t="str">
        <f t="shared" si="2083"/>
        <v>будни</v>
      </c>
      <c r="L133367">
        <v>20</v>
      </c>
    </row>
    <row r="133368" spans="1:12" x14ac:dyDescent="0.3">
      <c r="A133368">
        <v>402353</v>
      </c>
      <c r="B133368" s="2">
        <v>44428.856579288025</v>
      </c>
      <c r="C133368">
        <v>44350</v>
      </c>
      <c r="D133368">
        <v>267535</v>
      </c>
      <c r="I133368" s="59">
        <v>177652</v>
      </c>
      <c r="J133368" s="57" t="s">
        <v>81</v>
      </c>
      <c r="K133368" s="58" t="str">
        <f t="shared" si="2083"/>
        <v>будни</v>
      </c>
      <c r="L133368">
        <v>20</v>
      </c>
    </row>
    <row r="133369" spans="1:12" x14ac:dyDescent="0.3">
      <c r="A133369">
        <v>402354</v>
      </c>
      <c r="B133369" s="2">
        <v>44428.856579288025</v>
      </c>
      <c r="C133369">
        <v>128396</v>
      </c>
      <c r="D133369">
        <v>217497</v>
      </c>
      <c r="I133369" s="59">
        <v>177653</v>
      </c>
      <c r="J133369" s="57" t="s">
        <v>78</v>
      </c>
      <c r="K133369" s="58" t="str">
        <f t="shared" si="2083"/>
        <v>выходные</v>
      </c>
      <c r="L133369">
        <v>20</v>
      </c>
    </row>
    <row r="133370" spans="1:12" x14ac:dyDescent="0.3">
      <c r="A133370">
        <v>402355</v>
      </c>
      <c r="B133370" s="2">
        <v>44428.856579288025</v>
      </c>
      <c r="C133370">
        <v>189283</v>
      </c>
      <c r="D133370">
        <v>345906</v>
      </c>
      <c r="I133370" s="59">
        <v>177654</v>
      </c>
      <c r="J133370" s="57" t="s">
        <v>82</v>
      </c>
      <c r="K133370" s="58" t="str">
        <f t="shared" si="2083"/>
        <v>выходные</v>
      </c>
      <c r="L133370">
        <v>20</v>
      </c>
    </row>
    <row r="133371" spans="1:12" x14ac:dyDescent="0.3">
      <c r="A133371">
        <v>402358</v>
      </c>
      <c r="B133371" s="2">
        <v>44428.857333333333</v>
      </c>
      <c r="C133371">
        <v>158471</v>
      </c>
      <c r="D133371">
        <v>189009</v>
      </c>
      <c r="I133371" s="59">
        <v>177655</v>
      </c>
      <c r="J133371" s="57" t="s">
        <v>83</v>
      </c>
      <c r="K133371" s="58" t="str">
        <f t="shared" si="2083"/>
        <v>будни</v>
      </c>
      <c r="L133371">
        <v>20</v>
      </c>
    </row>
    <row r="133372" spans="1:12" x14ac:dyDescent="0.3">
      <c r="A133372">
        <v>402361</v>
      </c>
      <c r="B133372" s="2">
        <v>44428.857388349512</v>
      </c>
      <c r="C133372">
        <v>254512</v>
      </c>
      <c r="D133372">
        <v>197788</v>
      </c>
      <c r="I133372" s="59">
        <v>177656</v>
      </c>
      <c r="J133372" s="57" t="s">
        <v>84</v>
      </c>
      <c r="K133372" s="58" t="str">
        <f t="shared" si="2083"/>
        <v>будни</v>
      </c>
      <c r="L133372">
        <v>20</v>
      </c>
    </row>
    <row r="133373" spans="1:12" x14ac:dyDescent="0.3">
      <c r="A133373">
        <v>402366</v>
      </c>
      <c r="B133373" s="2">
        <v>44428.857388349512</v>
      </c>
      <c r="C133373">
        <v>254558</v>
      </c>
      <c r="D133373">
        <v>405774</v>
      </c>
      <c r="I133373" s="59">
        <v>177657</v>
      </c>
      <c r="J133373" s="57" t="s">
        <v>79</v>
      </c>
      <c r="K133373" s="58" t="str">
        <f t="shared" si="2083"/>
        <v>будни</v>
      </c>
      <c r="L133373">
        <v>20</v>
      </c>
    </row>
    <row r="133374" spans="1:12" x14ac:dyDescent="0.3">
      <c r="A133374">
        <v>402370</v>
      </c>
      <c r="B133374" s="2">
        <v>44428.857388349519</v>
      </c>
      <c r="C133374">
        <v>88441</v>
      </c>
      <c r="D133374">
        <v>341333</v>
      </c>
      <c r="I133374" s="59">
        <v>177658</v>
      </c>
      <c r="J133374" s="57" t="s">
        <v>80</v>
      </c>
      <c r="K133374" s="58" t="str">
        <f t="shared" si="2083"/>
        <v>будни</v>
      </c>
      <c r="L133374">
        <v>20</v>
      </c>
    </row>
    <row r="133375" spans="1:12" x14ac:dyDescent="0.3">
      <c r="A133375">
        <v>402372</v>
      </c>
      <c r="B133375" s="2">
        <v>44428.857792880262</v>
      </c>
      <c r="C133375">
        <v>167412</v>
      </c>
      <c r="D133375">
        <v>78899</v>
      </c>
      <c r="I133375" s="59">
        <v>177659</v>
      </c>
      <c r="J133375" s="57" t="s">
        <v>81</v>
      </c>
      <c r="K133375" s="58" t="str">
        <f t="shared" si="2083"/>
        <v>будни</v>
      </c>
      <c r="L133375">
        <v>20</v>
      </c>
    </row>
    <row r="133376" spans="1:12" x14ac:dyDescent="0.3">
      <c r="A133376">
        <v>402373</v>
      </c>
      <c r="B133376" s="2">
        <v>44428.859411003235</v>
      </c>
      <c r="C133376">
        <v>312091</v>
      </c>
      <c r="D133376">
        <v>270904</v>
      </c>
      <c r="I133376" s="59">
        <v>177660</v>
      </c>
      <c r="J133376" s="57" t="s">
        <v>78</v>
      </c>
      <c r="K133376" s="58" t="str">
        <f t="shared" si="2083"/>
        <v>выходные</v>
      </c>
      <c r="L133376">
        <v>20</v>
      </c>
    </row>
    <row r="133377" spans="1:12" x14ac:dyDescent="0.3">
      <c r="A133377">
        <v>402375</v>
      </c>
      <c r="B133377" s="2">
        <v>44428.859815533986</v>
      </c>
      <c r="C133377">
        <v>196808</v>
      </c>
      <c r="D133377">
        <v>387595</v>
      </c>
      <c r="I133377" s="59">
        <v>177661</v>
      </c>
      <c r="J133377" s="57" t="s">
        <v>82</v>
      </c>
      <c r="K133377" s="58" t="str">
        <f t="shared" si="2083"/>
        <v>выходные</v>
      </c>
      <c r="L133377">
        <v>20</v>
      </c>
    </row>
    <row r="133378" spans="1:12" x14ac:dyDescent="0.3">
      <c r="A133378">
        <v>402378</v>
      </c>
      <c r="B133378" s="2">
        <v>44428.859815533986</v>
      </c>
      <c r="C133378">
        <v>209970</v>
      </c>
      <c r="D133378">
        <v>241927</v>
      </c>
      <c r="I133378" s="59">
        <v>177662</v>
      </c>
      <c r="J133378" s="57" t="s">
        <v>83</v>
      </c>
      <c r="K133378" s="58" t="str">
        <f t="shared" si="2083"/>
        <v>будни</v>
      </c>
      <c r="L133378">
        <v>20</v>
      </c>
    </row>
    <row r="133379" spans="1:12" x14ac:dyDescent="0.3">
      <c r="A133379">
        <v>402383</v>
      </c>
      <c r="B133379" s="2">
        <v>44428.861029126216</v>
      </c>
      <c r="C133379">
        <v>188413</v>
      </c>
      <c r="D133379">
        <v>411922</v>
      </c>
      <c r="I133379" s="59">
        <v>177663</v>
      </c>
      <c r="J133379" s="57" t="s">
        <v>84</v>
      </c>
      <c r="K133379" s="58" t="str">
        <f t="shared" ref="K133379:K133442" si="2084">IF(OR(J133379="суббота",J133379="воскресенье"),"выходные","будни")</f>
        <v>будни</v>
      </c>
      <c r="L133379">
        <v>20</v>
      </c>
    </row>
    <row r="133380" spans="1:12" x14ac:dyDescent="0.3">
      <c r="A133380">
        <v>402385</v>
      </c>
      <c r="B133380" s="2">
        <v>44428.861029126216</v>
      </c>
      <c r="C133380">
        <v>309871</v>
      </c>
      <c r="D133380">
        <v>339039</v>
      </c>
      <c r="I133380" s="59">
        <v>177664</v>
      </c>
      <c r="J133380" s="57" t="s">
        <v>79</v>
      </c>
      <c r="K133380" s="58" t="str">
        <f t="shared" si="2084"/>
        <v>будни</v>
      </c>
      <c r="L133380">
        <v>20</v>
      </c>
    </row>
    <row r="133381" spans="1:12" x14ac:dyDescent="0.3">
      <c r="A133381">
        <v>402387</v>
      </c>
      <c r="B133381" s="2">
        <v>44428.861433656959</v>
      </c>
      <c r="C133381">
        <v>117761</v>
      </c>
      <c r="D133381">
        <v>63666</v>
      </c>
      <c r="I133381" s="59">
        <v>177665</v>
      </c>
      <c r="J133381" s="57" t="s">
        <v>80</v>
      </c>
      <c r="K133381" s="58" t="str">
        <f t="shared" si="2084"/>
        <v>будни</v>
      </c>
      <c r="L133381">
        <v>20</v>
      </c>
    </row>
    <row r="133382" spans="1:12" x14ac:dyDescent="0.3">
      <c r="A133382">
        <v>402390</v>
      </c>
      <c r="B133382" s="2">
        <v>44428.861838187702</v>
      </c>
      <c r="C133382">
        <v>196342</v>
      </c>
      <c r="D133382">
        <v>105352</v>
      </c>
      <c r="I133382" s="59">
        <v>177666</v>
      </c>
      <c r="J133382" s="57" t="s">
        <v>81</v>
      </c>
      <c r="K133382" s="58" t="str">
        <f t="shared" si="2084"/>
        <v>будни</v>
      </c>
      <c r="L133382">
        <v>20</v>
      </c>
    </row>
    <row r="133383" spans="1:12" x14ac:dyDescent="0.3">
      <c r="A133383">
        <v>402391</v>
      </c>
      <c r="B133383" s="2">
        <v>44428.861838187702</v>
      </c>
      <c r="C133383">
        <v>272525</v>
      </c>
      <c r="D133383">
        <v>4199</v>
      </c>
      <c r="I133383" s="59">
        <v>177667</v>
      </c>
      <c r="J133383" s="57" t="s">
        <v>78</v>
      </c>
      <c r="K133383" s="58" t="str">
        <f t="shared" si="2084"/>
        <v>выходные</v>
      </c>
      <c r="L133383">
        <v>20</v>
      </c>
    </row>
    <row r="133384" spans="1:12" x14ac:dyDescent="0.3">
      <c r="A133384">
        <v>402393</v>
      </c>
      <c r="B133384" s="2">
        <v>44428.862647249189</v>
      </c>
      <c r="C133384">
        <v>255242</v>
      </c>
      <c r="D133384">
        <v>3215</v>
      </c>
      <c r="I133384" s="59">
        <v>177668</v>
      </c>
      <c r="J133384" s="57" t="s">
        <v>82</v>
      </c>
      <c r="K133384" s="58" t="str">
        <f t="shared" si="2084"/>
        <v>выходные</v>
      </c>
      <c r="L133384">
        <v>20</v>
      </c>
    </row>
    <row r="133385" spans="1:12" x14ac:dyDescent="0.3">
      <c r="A133385">
        <v>402397</v>
      </c>
      <c r="B133385" s="2">
        <v>44428.862647249189</v>
      </c>
      <c r="C133385">
        <v>348619</v>
      </c>
      <c r="D133385">
        <v>154256</v>
      </c>
      <c r="I133385" s="59">
        <v>177669</v>
      </c>
      <c r="J133385" s="57" t="s">
        <v>83</v>
      </c>
      <c r="K133385" s="58" t="str">
        <f t="shared" si="2084"/>
        <v>будни</v>
      </c>
      <c r="L133385">
        <v>20</v>
      </c>
    </row>
    <row r="133386" spans="1:12" x14ac:dyDescent="0.3">
      <c r="A133386">
        <v>402399</v>
      </c>
      <c r="B133386" s="2">
        <v>44428.863051779939</v>
      </c>
      <c r="C133386">
        <v>97956</v>
      </c>
      <c r="D133386">
        <v>230507</v>
      </c>
      <c r="I133386" s="59">
        <v>177670</v>
      </c>
      <c r="J133386" s="57" t="s">
        <v>84</v>
      </c>
      <c r="K133386" s="58" t="str">
        <f t="shared" si="2084"/>
        <v>будни</v>
      </c>
      <c r="L133386">
        <v>20</v>
      </c>
    </row>
    <row r="133387" spans="1:12" x14ac:dyDescent="0.3">
      <c r="A133387">
        <v>402403</v>
      </c>
      <c r="B133387" s="2">
        <v>44428.863051779939</v>
      </c>
      <c r="C133387">
        <v>179370</v>
      </c>
      <c r="D133387">
        <v>119655</v>
      </c>
      <c r="I133387" s="59">
        <v>177671</v>
      </c>
      <c r="J133387" s="57" t="s">
        <v>79</v>
      </c>
      <c r="K133387" s="58" t="str">
        <f t="shared" si="2084"/>
        <v>будни</v>
      </c>
      <c r="L133387">
        <v>20</v>
      </c>
    </row>
    <row r="133388" spans="1:12" x14ac:dyDescent="0.3">
      <c r="A133388">
        <v>402406</v>
      </c>
      <c r="B133388" s="2">
        <v>44428.863051779939</v>
      </c>
      <c r="C133388">
        <v>190943</v>
      </c>
      <c r="D133388">
        <v>411922</v>
      </c>
      <c r="I133388" s="59">
        <v>177672</v>
      </c>
      <c r="J133388" s="57" t="s">
        <v>80</v>
      </c>
      <c r="K133388" s="58" t="str">
        <f t="shared" si="2084"/>
        <v>будни</v>
      </c>
      <c r="L133388">
        <v>20</v>
      </c>
    </row>
    <row r="133389" spans="1:12" x14ac:dyDescent="0.3">
      <c r="A133389">
        <v>402409</v>
      </c>
      <c r="B133389" s="2">
        <v>44428.865478964399</v>
      </c>
      <c r="C133389">
        <v>246515</v>
      </c>
      <c r="D133389">
        <v>351192</v>
      </c>
      <c r="I133389" s="59">
        <v>177673</v>
      </c>
      <c r="J133389" s="57" t="s">
        <v>81</v>
      </c>
      <c r="K133389" s="58" t="str">
        <f t="shared" si="2084"/>
        <v>будни</v>
      </c>
      <c r="L133389">
        <v>20</v>
      </c>
    </row>
    <row r="133390" spans="1:12" x14ac:dyDescent="0.3">
      <c r="A133390">
        <v>402413</v>
      </c>
      <c r="B133390" s="2">
        <v>44428.865883495142</v>
      </c>
      <c r="C133390">
        <v>196804</v>
      </c>
      <c r="D133390">
        <v>204725</v>
      </c>
      <c r="I133390" s="59">
        <v>177674</v>
      </c>
      <c r="J133390" s="57" t="s">
        <v>78</v>
      </c>
      <c r="K133390" s="58" t="str">
        <f t="shared" si="2084"/>
        <v>выходные</v>
      </c>
      <c r="L133390">
        <v>20</v>
      </c>
    </row>
    <row r="133391" spans="1:12" x14ac:dyDescent="0.3">
      <c r="A133391">
        <v>402414</v>
      </c>
      <c r="B133391" s="2">
        <v>44428.867906148873</v>
      </c>
      <c r="C133391">
        <v>22882</v>
      </c>
      <c r="D133391">
        <v>321898</v>
      </c>
      <c r="I133391" s="59">
        <v>177675</v>
      </c>
      <c r="J133391" s="57" t="s">
        <v>82</v>
      </c>
      <c r="K133391" s="58" t="str">
        <f t="shared" si="2084"/>
        <v>выходные</v>
      </c>
      <c r="L133391">
        <v>20</v>
      </c>
    </row>
    <row r="133392" spans="1:12" x14ac:dyDescent="0.3">
      <c r="A133392">
        <v>402418</v>
      </c>
      <c r="B133392" s="2">
        <v>44428.867906148873</v>
      </c>
      <c r="C133392">
        <v>80145</v>
      </c>
      <c r="D133392">
        <v>230507</v>
      </c>
      <c r="I133392" s="59">
        <v>177676</v>
      </c>
      <c r="J133392" s="57" t="s">
        <v>83</v>
      </c>
      <c r="K133392" s="58" t="str">
        <f t="shared" si="2084"/>
        <v>будни</v>
      </c>
      <c r="L133392">
        <v>20</v>
      </c>
    </row>
    <row r="133393" spans="1:12" x14ac:dyDescent="0.3">
      <c r="A133393">
        <v>402421</v>
      </c>
      <c r="B133393" s="2">
        <v>44428.867906148873</v>
      </c>
      <c r="C133393">
        <v>147441</v>
      </c>
      <c r="D133393">
        <v>21760</v>
      </c>
      <c r="I133393" s="59">
        <v>177677</v>
      </c>
      <c r="J133393" s="57" t="s">
        <v>84</v>
      </c>
      <c r="K133393" s="58" t="str">
        <f t="shared" si="2084"/>
        <v>будни</v>
      </c>
      <c r="L133393">
        <v>20</v>
      </c>
    </row>
    <row r="133394" spans="1:12" x14ac:dyDescent="0.3">
      <c r="A133394">
        <v>402424</v>
      </c>
      <c r="B133394" s="2">
        <v>44428.868000000002</v>
      </c>
      <c r="C133394">
        <v>336945</v>
      </c>
      <c r="D133394">
        <v>37644</v>
      </c>
      <c r="I133394" s="59">
        <v>177678</v>
      </c>
      <c r="J133394" s="57" t="s">
        <v>79</v>
      </c>
      <c r="K133394" s="58" t="str">
        <f t="shared" si="2084"/>
        <v>будни</v>
      </c>
      <c r="L133394">
        <v>20</v>
      </c>
    </row>
    <row r="133395" spans="1:12" x14ac:dyDescent="0.3">
      <c r="A133395">
        <v>402429</v>
      </c>
      <c r="B133395" s="2">
        <v>44428.868310679609</v>
      </c>
      <c r="C133395">
        <v>64289</v>
      </c>
      <c r="D133395">
        <v>70091</v>
      </c>
      <c r="I133395" s="59">
        <v>177679</v>
      </c>
      <c r="J133395" s="57" t="s">
        <v>80</v>
      </c>
      <c r="K133395" s="58" t="str">
        <f t="shared" si="2084"/>
        <v>будни</v>
      </c>
      <c r="L133395">
        <v>20</v>
      </c>
    </row>
    <row r="133396" spans="1:12" x14ac:dyDescent="0.3">
      <c r="A133396">
        <v>402431</v>
      </c>
      <c r="B133396" s="2">
        <v>44428.869119741103</v>
      </c>
      <c r="C133396">
        <v>37921</v>
      </c>
      <c r="D133396">
        <v>411922</v>
      </c>
      <c r="I133396" s="59">
        <v>177680</v>
      </c>
      <c r="J133396" s="57" t="s">
        <v>81</v>
      </c>
      <c r="K133396" s="58" t="str">
        <f t="shared" si="2084"/>
        <v>будни</v>
      </c>
      <c r="L133396">
        <v>20</v>
      </c>
    </row>
    <row r="133397" spans="1:12" x14ac:dyDescent="0.3">
      <c r="A133397">
        <v>402436</v>
      </c>
      <c r="B133397" s="2">
        <v>44428.869119741103</v>
      </c>
      <c r="C133397">
        <v>152559</v>
      </c>
      <c r="D133397">
        <v>347008</v>
      </c>
      <c r="I133397" s="59">
        <v>177681</v>
      </c>
      <c r="J133397" s="57" t="s">
        <v>78</v>
      </c>
      <c r="K133397" s="58" t="str">
        <f t="shared" si="2084"/>
        <v>выходные</v>
      </c>
      <c r="L133397">
        <v>20</v>
      </c>
    </row>
    <row r="133398" spans="1:12" x14ac:dyDescent="0.3">
      <c r="A133398">
        <v>402439</v>
      </c>
      <c r="B133398" s="2">
        <v>44428.869119741103</v>
      </c>
      <c r="C133398">
        <v>177434</v>
      </c>
      <c r="D133398">
        <v>209122</v>
      </c>
      <c r="I133398" s="59">
        <v>177682</v>
      </c>
      <c r="J133398" s="57" t="s">
        <v>82</v>
      </c>
      <c r="K133398" s="58" t="str">
        <f t="shared" si="2084"/>
        <v>выходные</v>
      </c>
      <c r="L133398">
        <v>20</v>
      </c>
    </row>
    <row r="133399" spans="1:12" x14ac:dyDescent="0.3">
      <c r="A133399">
        <v>402441</v>
      </c>
      <c r="B133399" s="2">
        <v>44428.869524271846</v>
      </c>
      <c r="C133399">
        <v>71433</v>
      </c>
      <c r="D133399">
        <v>31749</v>
      </c>
      <c r="I133399" s="59">
        <v>177683</v>
      </c>
      <c r="J133399" s="57" t="s">
        <v>83</v>
      </c>
      <c r="K133399" s="58" t="str">
        <f t="shared" si="2084"/>
        <v>будни</v>
      </c>
      <c r="L133399">
        <v>20</v>
      </c>
    </row>
    <row r="133400" spans="1:12" x14ac:dyDescent="0.3">
      <c r="A133400">
        <v>402444</v>
      </c>
      <c r="B133400" s="2">
        <v>44428.869524271846</v>
      </c>
      <c r="C133400">
        <v>146303</v>
      </c>
      <c r="D133400">
        <v>230507</v>
      </c>
      <c r="I133400" s="59">
        <v>177684</v>
      </c>
      <c r="J133400" s="57" t="s">
        <v>84</v>
      </c>
      <c r="K133400" s="58" t="str">
        <f t="shared" si="2084"/>
        <v>будни</v>
      </c>
      <c r="L133400">
        <v>20</v>
      </c>
    </row>
    <row r="133401" spans="1:12" x14ac:dyDescent="0.3">
      <c r="A133401">
        <v>402445</v>
      </c>
      <c r="B133401" s="2">
        <v>44428.869928802589</v>
      </c>
      <c r="C133401">
        <v>214619</v>
      </c>
      <c r="D133401">
        <v>408075</v>
      </c>
      <c r="I133401" s="59">
        <v>177685</v>
      </c>
      <c r="J133401" s="57" t="s">
        <v>79</v>
      </c>
      <c r="K133401" s="58" t="str">
        <f t="shared" si="2084"/>
        <v>будни</v>
      </c>
      <c r="L133401">
        <v>20</v>
      </c>
    </row>
    <row r="133402" spans="1:12" x14ac:dyDescent="0.3">
      <c r="A133402">
        <v>402450</v>
      </c>
      <c r="B133402" s="2">
        <v>44428.869928802589</v>
      </c>
      <c r="C133402">
        <v>302135</v>
      </c>
      <c r="D133402">
        <v>230507</v>
      </c>
      <c r="I133402" s="59">
        <v>177686</v>
      </c>
      <c r="J133402" s="57" t="s">
        <v>80</v>
      </c>
      <c r="K133402" s="58" t="str">
        <f t="shared" si="2084"/>
        <v>будни</v>
      </c>
      <c r="L133402">
        <v>20</v>
      </c>
    </row>
    <row r="133403" spans="1:12" x14ac:dyDescent="0.3">
      <c r="A133403">
        <v>402451</v>
      </c>
      <c r="B133403" s="2">
        <v>44428.870737864076</v>
      </c>
      <c r="C133403">
        <v>167215</v>
      </c>
      <c r="D133403">
        <v>298909</v>
      </c>
      <c r="I133403" s="59">
        <v>177687</v>
      </c>
      <c r="J133403" s="57" t="s">
        <v>81</v>
      </c>
      <c r="K133403" s="58" t="str">
        <f t="shared" si="2084"/>
        <v>будни</v>
      </c>
      <c r="L133403">
        <v>20</v>
      </c>
    </row>
    <row r="133404" spans="1:12" x14ac:dyDescent="0.3">
      <c r="A133404">
        <v>402455</v>
      </c>
      <c r="B133404" s="2">
        <v>44428.870737864076</v>
      </c>
      <c r="C133404">
        <v>183355</v>
      </c>
      <c r="D133404">
        <v>394819</v>
      </c>
      <c r="I133404" s="59">
        <v>177688</v>
      </c>
      <c r="J133404" s="57" t="s">
        <v>78</v>
      </c>
      <c r="K133404" s="58" t="str">
        <f t="shared" si="2084"/>
        <v>выходные</v>
      </c>
      <c r="L133404">
        <v>20</v>
      </c>
    </row>
    <row r="133405" spans="1:12" x14ac:dyDescent="0.3">
      <c r="A133405">
        <v>402459</v>
      </c>
      <c r="B133405" s="2">
        <v>44428.870737864076</v>
      </c>
      <c r="C133405">
        <v>304365</v>
      </c>
      <c r="D133405">
        <v>346056</v>
      </c>
      <c r="I133405" s="59">
        <v>177689</v>
      </c>
      <c r="J133405" s="57" t="s">
        <v>82</v>
      </c>
      <c r="K133405" s="58" t="str">
        <f t="shared" si="2084"/>
        <v>выходные</v>
      </c>
      <c r="L133405">
        <v>20</v>
      </c>
    </row>
    <row r="133406" spans="1:12" x14ac:dyDescent="0.3">
      <c r="A133406">
        <v>402462</v>
      </c>
      <c r="B133406" s="2">
        <v>44428.873165048542</v>
      </c>
      <c r="C133406">
        <v>209096</v>
      </c>
      <c r="D133406">
        <v>230507</v>
      </c>
      <c r="I133406" s="59">
        <v>177690</v>
      </c>
      <c r="J133406" s="57" t="s">
        <v>83</v>
      </c>
      <c r="K133406" s="58" t="str">
        <f t="shared" si="2084"/>
        <v>будни</v>
      </c>
      <c r="L133406">
        <v>20</v>
      </c>
    </row>
    <row r="133407" spans="1:12" x14ac:dyDescent="0.3">
      <c r="A133407">
        <v>402465</v>
      </c>
      <c r="B133407" s="2">
        <v>44428.873165048542</v>
      </c>
      <c r="C133407">
        <v>210777</v>
      </c>
      <c r="D133407">
        <v>207760</v>
      </c>
      <c r="I133407" s="59">
        <v>177691</v>
      </c>
      <c r="J133407" s="57" t="s">
        <v>84</v>
      </c>
      <c r="K133407" s="58" t="str">
        <f t="shared" si="2084"/>
        <v>будни</v>
      </c>
      <c r="L133407">
        <v>20</v>
      </c>
    </row>
    <row r="133408" spans="1:12" x14ac:dyDescent="0.3">
      <c r="A133408">
        <v>402469</v>
      </c>
      <c r="B133408" s="2">
        <v>44428.873569579286</v>
      </c>
      <c r="C133408">
        <v>133683</v>
      </c>
      <c r="D133408">
        <v>469849</v>
      </c>
      <c r="I133408" s="59">
        <v>177692</v>
      </c>
      <c r="J133408" s="57" t="s">
        <v>79</v>
      </c>
      <c r="K133408" s="58" t="str">
        <f t="shared" si="2084"/>
        <v>будни</v>
      </c>
      <c r="L133408">
        <v>20</v>
      </c>
    </row>
    <row r="133409" spans="1:12" x14ac:dyDescent="0.3">
      <c r="A133409">
        <v>402471</v>
      </c>
      <c r="B133409" s="2">
        <v>44428.873569579286</v>
      </c>
      <c r="C133409">
        <v>284405</v>
      </c>
      <c r="D133409">
        <v>154256</v>
      </c>
      <c r="I133409" s="59">
        <v>177693</v>
      </c>
      <c r="J133409" s="57" t="s">
        <v>80</v>
      </c>
      <c r="K133409" s="58" t="str">
        <f t="shared" si="2084"/>
        <v>будни</v>
      </c>
      <c r="L133409">
        <v>20</v>
      </c>
    </row>
    <row r="133410" spans="1:12" x14ac:dyDescent="0.3">
      <c r="A133410">
        <v>402474</v>
      </c>
      <c r="B133410" s="2">
        <v>44428.874378640779</v>
      </c>
      <c r="C133410">
        <v>135266</v>
      </c>
      <c r="D133410">
        <v>19124</v>
      </c>
      <c r="I133410" s="59">
        <v>177694</v>
      </c>
      <c r="J133410" s="57" t="s">
        <v>81</v>
      </c>
      <c r="K133410" s="58" t="str">
        <f t="shared" si="2084"/>
        <v>будни</v>
      </c>
      <c r="L133410">
        <v>20</v>
      </c>
    </row>
    <row r="133411" spans="1:12" x14ac:dyDescent="0.3">
      <c r="A133411">
        <v>402478</v>
      </c>
      <c r="B133411" s="2">
        <v>44428.874378640779</v>
      </c>
      <c r="C133411">
        <v>152808</v>
      </c>
      <c r="D133411">
        <v>227775</v>
      </c>
      <c r="I133411" s="59">
        <v>177695</v>
      </c>
      <c r="J133411" s="57" t="s">
        <v>78</v>
      </c>
      <c r="K133411" s="58" t="str">
        <f t="shared" si="2084"/>
        <v>выходные</v>
      </c>
      <c r="L133411">
        <v>20</v>
      </c>
    </row>
    <row r="133412" spans="1:12" x14ac:dyDescent="0.3">
      <c r="A133412">
        <v>402483</v>
      </c>
      <c r="B133412" s="2">
        <v>44428.874378640779</v>
      </c>
      <c r="C133412">
        <v>192886</v>
      </c>
      <c r="D133412">
        <v>250679</v>
      </c>
      <c r="I133412" s="59">
        <v>177696</v>
      </c>
      <c r="J133412" s="57" t="s">
        <v>82</v>
      </c>
      <c r="K133412" s="58" t="str">
        <f t="shared" si="2084"/>
        <v>выходные</v>
      </c>
      <c r="L133412">
        <v>20</v>
      </c>
    </row>
    <row r="133413" spans="1:12" x14ac:dyDescent="0.3">
      <c r="A133413">
        <v>402488</v>
      </c>
      <c r="B133413" s="2">
        <v>44428.874378640779</v>
      </c>
      <c r="C133413">
        <v>217633</v>
      </c>
      <c r="D133413">
        <v>287893</v>
      </c>
      <c r="I133413" s="59">
        <v>177697</v>
      </c>
      <c r="J133413" s="57" t="s">
        <v>83</v>
      </c>
      <c r="K133413" s="58" t="str">
        <f t="shared" si="2084"/>
        <v>будни</v>
      </c>
      <c r="L133413">
        <v>20</v>
      </c>
    </row>
    <row r="133414" spans="1:12" x14ac:dyDescent="0.3">
      <c r="A133414">
        <v>402492</v>
      </c>
      <c r="B133414" s="2">
        <v>44428.875592233009</v>
      </c>
      <c r="C133414">
        <v>63930</v>
      </c>
      <c r="D133414">
        <v>115366</v>
      </c>
      <c r="I133414" s="59">
        <v>177698</v>
      </c>
      <c r="J133414" s="57" t="s">
        <v>84</v>
      </c>
      <c r="K133414" s="58" t="str">
        <f t="shared" si="2084"/>
        <v>будни</v>
      </c>
      <c r="L133414">
        <v>21</v>
      </c>
    </row>
    <row r="133415" spans="1:12" x14ac:dyDescent="0.3">
      <c r="A133415">
        <v>402493</v>
      </c>
      <c r="B133415" s="2">
        <v>44428.875592233009</v>
      </c>
      <c r="C133415">
        <v>151090</v>
      </c>
      <c r="D133415">
        <v>380039</v>
      </c>
      <c r="I133415" s="59">
        <v>177699</v>
      </c>
      <c r="J133415" s="57" t="s">
        <v>79</v>
      </c>
      <c r="K133415" s="58" t="str">
        <f t="shared" si="2084"/>
        <v>будни</v>
      </c>
      <c r="L133415">
        <v>21</v>
      </c>
    </row>
    <row r="133416" spans="1:12" x14ac:dyDescent="0.3">
      <c r="A133416">
        <v>402494</v>
      </c>
      <c r="B133416" s="2">
        <v>44428.87599676376</v>
      </c>
      <c r="C133416">
        <v>95511</v>
      </c>
      <c r="D133416">
        <v>397099</v>
      </c>
      <c r="I133416" s="59">
        <v>177700</v>
      </c>
      <c r="J133416" s="57" t="s">
        <v>80</v>
      </c>
      <c r="K133416" s="58" t="str">
        <f t="shared" si="2084"/>
        <v>будни</v>
      </c>
      <c r="L133416">
        <v>21</v>
      </c>
    </row>
    <row r="133417" spans="1:12" x14ac:dyDescent="0.3">
      <c r="A133417">
        <v>402499</v>
      </c>
      <c r="B133417" s="2">
        <v>44428.87599676376</v>
      </c>
      <c r="C133417">
        <v>299486</v>
      </c>
      <c r="D133417">
        <v>411922</v>
      </c>
      <c r="I133417" s="59">
        <v>177701</v>
      </c>
      <c r="J133417" s="57" t="s">
        <v>81</v>
      </c>
      <c r="K133417" s="58" t="str">
        <f t="shared" si="2084"/>
        <v>будни</v>
      </c>
      <c r="L133417">
        <v>21</v>
      </c>
    </row>
    <row r="133418" spans="1:12" x14ac:dyDescent="0.3">
      <c r="A133418">
        <v>402504</v>
      </c>
      <c r="B133418" s="2">
        <v>44428.876805825246</v>
      </c>
      <c r="C133418">
        <v>120007</v>
      </c>
      <c r="D133418">
        <v>12149</v>
      </c>
      <c r="I133418" s="59">
        <v>177702</v>
      </c>
      <c r="J133418" s="57" t="s">
        <v>78</v>
      </c>
      <c r="K133418" s="58" t="str">
        <f t="shared" si="2084"/>
        <v>выходные</v>
      </c>
      <c r="L133418">
        <v>21</v>
      </c>
    </row>
    <row r="133419" spans="1:12" x14ac:dyDescent="0.3">
      <c r="A133419">
        <v>402509</v>
      </c>
      <c r="B133419" s="2">
        <v>44428.878019417476</v>
      </c>
      <c r="C133419">
        <v>89981</v>
      </c>
      <c r="D133419">
        <v>182191</v>
      </c>
      <c r="I133419" s="59">
        <v>177703</v>
      </c>
      <c r="J133419" s="57" t="s">
        <v>82</v>
      </c>
      <c r="K133419" s="58" t="str">
        <f t="shared" si="2084"/>
        <v>выходные</v>
      </c>
      <c r="L133419">
        <v>21</v>
      </c>
    </row>
    <row r="133420" spans="1:12" x14ac:dyDescent="0.3">
      <c r="A133420">
        <v>402510</v>
      </c>
      <c r="B133420" s="2">
        <v>44428.878423948219</v>
      </c>
      <c r="C133420">
        <v>210781</v>
      </c>
      <c r="D133420">
        <v>250679</v>
      </c>
      <c r="I133420" s="59">
        <v>177704</v>
      </c>
      <c r="J133420" s="57" t="s">
        <v>83</v>
      </c>
      <c r="K133420" s="58" t="str">
        <f t="shared" si="2084"/>
        <v>будни</v>
      </c>
      <c r="L133420">
        <v>21</v>
      </c>
    </row>
    <row r="133421" spans="1:12" x14ac:dyDescent="0.3">
      <c r="A133421">
        <v>402511</v>
      </c>
      <c r="B133421" s="2">
        <v>44428.878828478963</v>
      </c>
      <c r="C133421">
        <v>109440</v>
      </c>
      <c r="D133421">
        <v>208125</v>
      </c>
      <c r="I133421" s="59">
        <v>177705</v>
      </c>
      <c r="J133421" s="57" t="s">
        <v>84</v>
      </c>
      <c r="K133421" s="58" t="str">
        <f t="shared" si="2084"/>
        <v>будни</v>
      </c>
      <c r="L133421">
        <v>21</v>
      </c>
    </row>
    <row r="133422" spans="1:12" x14ac:dyDescent="0.3">
      <c r="A133422">
        <v>402515</v>
      </c>
      <c r="B133422" s="2">
        <v>44428.878828478963</v>
      </c>
      <c r="C133422">
        <v>156141</v>
      </c>
      <c r="D133422">
        <v>449500</v>
      </c>
      <c r="I133422" s="59">
        <v>177706</v>
      </c>
      <c r="J133422" s="57" t="s">
        <v>79</v>
      </c>
      <c r="K133422" s="58" t="str">
        <f t="shared" si="2084"/>
        <v>будни</v>
      </c>
      <c r="L133422">
        <v>21</v>
      </c>
    </row>
    <row r="133423" spans="1:12" x14ac:dyDescent="0.3">
      <c r="A133423">
        <v>402520</v>
      </c>
      <c r="B133423" s="2">
        <v>44428.878828478963</v>
      </c>
      <c r="C133423">
        <v>224012</v>
      </c>
      <c r="D133423">
        <v>180863</v>
      </c>
      <c r="I133423" s="59">
        <v>177707</v>
      </c>
      <c r="J133423" s="57" t="s">
        <v>80</v>
      </c>
      <c r="K133423" s="58" t="str">
        <f t="shared" si="2084"/>
        <v>будни</v>
      </c>
      <c r="L133423">
        <v>21</v>
      </c>
    </row>
    <row r="133424" spans="1:12" x14ac:dyDescent="0.3">
      <c r="A133424">
        <v>402524</v>
      </c>
      <c r="B133424" s="2">
        <v>44428.879233009713</v>
      </c>
      <c r="C133424">
        <v>83457</v>
      </c>
      <c r="D133424">
        <v>82850</v>
      </c>
      <c r="I133424" s="59">
        <v>177708</v>
      </c>
      <c r="J133424" s="57" t="s">
        <v>81</v>
      </c>
      <c r="K133424" s="58" t="str">
        <f t="shared" si="2084"/>
        <v>будни</v>
      </c>
      <c r="L133424">
        <v>21</v>
      </c>
    </row>
    <row r="133425" spans="1:12" x14ac:dyDescent="0.3">
      <c r="A133425">
        <v>402529</v>
      </c>
      <c r="B133425" s="2">
        <v>44428.880446601943</v>
      </c>
      <c r="C133425">
        <v>347745</v>
      </c>
      <c r="D133425">
        <v>230507</v>
      </c>
      <c r="I133425" s="59">
        <v>177709</v>
      </c>
      <c r="J133425" s="57" t="s">
        <v>78</v>
      </c>
      <c r="K133425" s="58" t="str">
        <f t="shared" si="2084"/>
        <v>выходные</v>
      </c>
      <c r="L133425">
        <v>21</v>
      </c>
    </row>
    <row r="133426" spans="1:12" x14ac:dyDescent="0.3">
      <c r="A133426">
        <v>402534</v>
      </c>
      <c r="B133426" s="2">
        <v>44428.880851132686</v>
      </c>
      <c r="C133426">
        <v>320147</v>
      </c>
      <c r="D133426">
        <v>347008</v>
      </c>
      <c r="I133426" s="59">
        <v>177710</v>
      </c>
      <c r="J133426" s="57" t="s">
        <v>82</v>
      </c>
      <c r="K133426" s="58" t="str">
        <f t="shared" si="2084"/>
        <v>выходные</v>
      </c>
      <c r="L133426">
        <v>21</v>
      </c>
    </row>
    <row r="133427" spans="1:12" x14ac:dyDescent="0.3">
      <c r="A133427">
        <v>402535</v>
      </c>
      <c r="B133427" s="2">
        <v>44428.881255663429</v>
      </c>
      <c r="C133427">
        <v>154137</v>
      </c>
      <c r="D133427">
        <v>70091</v>
      </c>
      <c r="I133427" s="59">
        <v>177711</v>
      </c>
      <c r="J133427" s="57" t="s">
        <v>83</v>
      </c>
      <c r="K133427" s="58" t="str">
        <f t="shared" si="2084"/>
        <v>будни</v>
      </c>
      <c r="L133427">
        <v>21</v>
      </c>
    </row>
    <row r="133428" spans="1:12" x14ac:dyDescent="0.3">
      <c r="A133428">
        <v>402539</v>
      </c>
      <c r="B133428" s="2">
        <v>44428.881999999998</v>
      </c>
      <c r="C133428">
        <v>134175</v>
      </c>
      <c r="D133428">
        <v>411922</v>
      </c>
      <c r="I133428" s="59">
        <v>177712</v>
      </c>
      <c r="J133428" s="57" t="s">
        <v>84</v>
      </c>
      <c r="K133428" s="58" t="str">
        <f t="shared" si="2084"/>
        <v>будни</v>
      </c>
      <c r="L133428">
        <v>21</v>
      </c>
    </row>
    <row r="133429" spans="1:12" x14ac:dyDescent="0.3">
      <c r="A133429">
        <v>402544</v>
      </c>
      <c r="B133429" s="2">
        <v>44428.882064724916</v>
      </c>
      <c r="C133429">
        <v>81801</v>
      </c>
      <c r="D133429">
        <v>5151</v>
      </c>
      <c r="I133429" s="59">
        <v>177713</v>
      </c>
      <c r="J133429" s="57" t="s">
        <v>79</v>
      </c>
      <c r="K133429" s="58" t="str">
        <f t="shared" si="2084"/>
        <v>будни</v>
      </c>
      <c r="L133429">
        <v>21</v>
      </c>
    </row>
    <row r="133430" spans="1:12" x14ac:dyDescent="0.3">
      <c r="A133430">
        <v>402545</v>
      </c>
      <c r="B133430" s="2">
        <v>44428.882064724916</v>
      </c>
      <c r="C133430">
        <v>274379</v>
      </c>
      <c r="D133430">
        <v>301890</v>
      </c>
      <c r="I133430" s="59">
        <v>177714</v>
      </c>
      <c r="J133430" s="57" t="s">
        <v>80</v>
      </c>
      <c r="K133430" s="58" t="str">
        <f t="shared" si="2084"/>
        <v>будни</v>
      </c>
      <c r="L133430">
        <v>21</v>
      </c>
    </row>
    <row r="133431" spans="1:12" x14ac:dyDescent="0.3">
      <c r="A133431">
        <v>402550</v>
      </c>
      <c r="B133431" s="2">
        <v>44428.882873786402</v>
      </c>
      <c r="C133431">
        <v>130798</v>
      </c>
      <c r="D133431">
        <v>70072</v>
      </c>
      <c r="I133431" s="59">
        <v>177715</v>
      </c>
      <c r="J133431" s="57" t="s">
        <v>81</v>
      </c>
      <c r="K133431" s="58" t="str">
        <f t="shared" si="2084"/>
        <v>будни</v>
      </c>
      <c r="L133431">
        <v>21</v>
      </c>
    </row>
    <row r="133432" spans="1:12" x14ac:dyDescent="0.3">
      <c r="A133432">
        <v>402551</v>
      </c>
      <c r="B133432" s="2">
        <v>44428.884087378647</v>
      </c>
      <c r="C133432">
        <v>200218</v>
      </c>
      <c r="D133432">
        <v>272330</v>
      </c>
      <c r="I133432" s="59">
        <v>177716</v>
      </c>
      <c r="J133432" s="57" t="s">
        <v>78</v>
      </c>
      <c r="K133432" s="58" t="str">
        <f t="shared" si="2084"/>
        <v>выходные</v>
      </c>
      <c r="L133432">
        <v>21</v>
      </c>
    </row>
    <row r="133433" spans="1:12" x14ac:dyDescent="0.3">
      <c r="A133433">
        <v>402554</v>
      </c>
      <c r="B133433" s="2">
        <v>44428.884491909383</v>
      </c>
      <c r="C133433">
        <v>76747</v>
      </c>
      <c r="D133433">
        <v>217497</v>
      </c>
      <c r="I133433" s="59">
        <v>177717</v>
      </c>
      <c r="J133433" s="57" t="s">
        <v>82</v>
      </c>
      <c r="K133433" s="58" t="str">
        <f t="shared" si="2084"/>
        <v>выходные</v>
      </c>
      <c r="L133433">
        <v>21</v>
      </c>
    </row>
    <row r="133434" spans="1:12" x14ac:dyDescent="0.3">
      <c r="A133434">
        <v>402556</v>
      </c>
      <c r="B133434" s="2">
        <v>44428.88570550162</v>
      </c>
      <c r="C133434">
        <v>289896</v>
      </c>
      <c r="D133434">
        <v>192331</v>
      </c>
      <c r="I133434" s="59">
        <v>177718</v>
      </c>
      <c r="J133434" s="57" t="s">
        <v>83</v>
      </c>
      <c r="K133434" s="58" t="str">
        <f t="shared" si="2084"/>
        <v>будни</v>
      </c>
      <c r="L133434">
        <v>21</v>
      </c>
    </row>
    <row r="133435" spans="1:12" x14ac:dyDescent="0.3">
      <c r="A133435">
        <v>402561</v>
      </c>
      <c r="B133435" s="2">
        <v>44428.886110032363</v>
      </c>
      <c r="C133435">
        <v>144017</v>
      </c>
      <c r="D133435">
        <v>230507</v>
      </c>
      <c r="I133435" s="59">
        <v>177719</v>
      </c>
      <c r="J133435" s="57" t="s">
        <v>84</v>
      </c>
      <c r="K133435" s="58" t="str">
        <f t="shared" si="2084"/>
        <v>будни</v>
      </c>
      <c r="L133435">
        <v>21</v>
      </c>
    </row>
    <row r="133436" spans="1:12" x14ac:dyDescent="0.3">
      <c r="A133436">
        <v>402565</v>
      </c>
      <c r="B133436" s="2">
        <v>44428.8873236246</v>
      </c>
      <c r="C133436">
        <v>137134</v>
      </c>
      <c r="D133436">
        <v>320940</v>
      </c>
      <c r="I133436" s="59">
        <v>177720</v>
      </c>
      <c r="J133436" s="57" t="s">
        <v>79</v>
      </c>
      <c r="K133436" s="58" t="str">
        <f t="shared" si="2084"/>
        <v>будни</v>
      </c>
      <c r="L133436">
        <v>21</v>
      </c>
    </row>
    <row r="133437" spans="1:12" x14ac:dyDescent="0.3">
      <c r="A133437">
        <v>402567</v>
      </c>
      <c r="B133437" s="2">
        <v>44428.8873236246</v>
      </c>
      <c r="C133437">
        <v>276453</v>
      </c>
      <c r="D133437">
        <v>401945</v>
      </c>
      <c r="I133437" s="59">
        <v>177721</v>
      </c>
      <c r="J133437" s="57" t="s">
        <v>80</v>
      </c>
      <c r="K133437" s="58" t="str">
        <f t="shared" si="2084"/>
        <v>будни</v>
      </c>
      <c r="L133437">
        <v>21</v>
      </c>
    </row>
    <row r="133438" spans="1:12" x14ac:dyDescent="0.3">
      <c r="A133438">
        <v>402572</v>
      </c>
      <c r="B133438" s="2">
        <v>44428.887728155336</v>
      </c>
      <c r="C133438">
        <v>289267</v>
      </c>
      <c r="D133438">
        <v>405278</v>
      </c>
      <c r="I133438" s="59">
        <v>177722</v>
      </c>
      <c r="J133438" s="57" t="s">
        <v>81</v>
      </c>
      <c r="K133438" s="58" t="str">
        <f t="shared" si="2084"/>
        <v>будни</v>
      </c>
      <c r="L133438">
        <v>21</v>
      </c>
    </row>
    <row r="133439" spans="1:12" x14ac:dyDescent="0.3">
      <c r="A133439">
        <v>402576</v>
      </c>
      <c r="B133439" s="2">
        <v>44428.88853721683</v>
      </c>
      <c r="C133439">
        <v>107970</v>
      </c>
      <c r="D133439">
        <v>304270</v>
      </c>
      <c r="I133439" s="59">
        <v>177723</v>
      </c>
      <c r="J133439" s="57" t="s">
        <v>78</v>
      </c>
      <c r="K133439" s="58" t="str">
        <f t="shared" si="2084"/>
        <v>выходные</v>
      </c>
      <c r="L133439">
        <v>21</v>
      </c>
    </row>
    <row r="133440" spans="1:12" x14ac:dyDescent="0.3">
      <c r="A133440">
        <v>402579</v>
      </c>
      <c r="B133440" s="2">
        <v>44428.88853721683</v>
      </c>
      <c r="C133440">
        <v>285605</v>
      </c>
      <c r="D133440">
        <v>263296</v>
      </c>
      <c r="I133440" s="59">
        <v>177724</v>
      </c>
      <c r="J133440" s="57" t="s">
        <v>82</v>
      </c>
      <c r="K133440" s="58" t="str">
        <f t="shared" si="2084"/>
        <v>выходные</v>
      </c>
      <c r="L133440">
        <v>21</v>
      </c>
    </row>
    <row r="133441" spans="1:12" x14ac:dyDescent="0.3">
      <c r="A133441">
        <v>402582</v>
      </c>
      <c r="B133441" s="2">
        <v>44428.888941747573</v>
      </c>
      <c r="C133441">
        <v>16379</v>
      </c>
      <c r="D133441">
        <v>209122</v>
      </c>
      <c r="I133441" s="59">
        <v>177725</v>
      </c>
      <c r="J133441" s="57" t="s">
        <v>83</v>
      </c>
      <c r="K133441" s="58" t="str">
        <f t="shared" si="2084"/>
        <v>будни</v>
      </c>
      <c r="L133441">
        <v>21</v>
      </c>
    </row>
    <row r="133442" spans="1:12" x14ac:dyDescent="0.3">
      <c r="A133442">
        <v>402583</v>
      </c>
      <c r="B133442" s="2">
        <v>44428.888941747573</v>
      </c>
      <c r="C133442">
        <v>30007</v>
      </c>
      <c r="D133442">
        <v>158750</v>
      </c>
      <c r="I133442" s="59">
        <v>177726</v>
      </c>
      <c r="J133442" s="57" t="s">
        <v>84</v>
      </c>
      <c r="K133442" s="58" t="str">
        <f t="shared" si="2084"/>
        <v>будни</v>
      </c>
      <c r="L133442">
        <v>21</v>
      </c>
    </row>
    <row r="133443" spans="1:12" x14ac:dyDescent="0.3">
      <c r="A133443">
        <v>402586</v>
      </c>
      <c r="B133443" s="2">
        <v>44428.888941747573</v>
      </c>
      <c r="C133443">
        <v>270180</v>
      </c>
      <c r="D133443">
        <v>391404</v>
      </c>
      <c r="I133443" s="59">
        <v>177727</v>
      </c>
      <c r="J133443" s="57" t="s">
        <v>79</v>
      </c>
      <c r="K133443" s="58" t="str">
        <f t="shared" ref="K133443:K133506" si="2085">IF(OR(J133443="суббота",J133443="воскресенье"),"выходные","будни")</f>
        <v>будни</v>
      </c>
      <c r="L133443">
        <v>21</v>
      </c>
    </row>
    <row r="133444" spans="1:12" x14ac:dyDescent="0.3">
      <c r="A133444">
        <v>402591</v>
      </c>
      <c r="B133444" s="2">
        <v>44428.888941747573</v>
      </c>
      <c r="C133444">
        <v>317826</v>
      </c>
      <c r="D133444">
        <v>324893</v>
      </c>
      <c r="I133444" s="59">
        <v>177728</v>
      </c>
      <c r="J133444" s="57" t="s">
        <v>80</v>
      </c>
      <c r="K133444" s="58" t="str">
        <f t="shared" si="2085"/>
        <v>будни</v>
      </c>
      <c r="L133444">
        <v>21</v>
      </c>
    </row>
    <row r="133445" spans="1:12" x14ac:dyDescent="0.3">
      <c r="A133445">
        <v>402594</v>
      </c>
      <c r="B133445" s="2">
        <v>44428.890559870553</v>
      </c>
      <c r="C133445">
        <v>156558</v>
      </c>
      <c r="D133445">
        <v>273920</v>
      </c>
      <c r="I133445" s="59">
        <v>177729</v>
      </c>
      <c r="J133445" s="57" t="s">
        <v>81</v>
      </c>
      <c r="K133445" s="58" t="str">
        <f t="shared" si="2085"/>
        <v>будни</v>
      </c>
      <c r="L133445">
        <v>21</v>
      </c>
    </row>
    <row r="133446" spans="1:12" x14ac:dyDescent="0.3">
      <c r="A133446">
        <v>402595</v>
      </c>
      <c r="B133446" s="2">
        <v>44428.890559870553</v>
      </c>
      <c r="C133446">
        <v>162047</v>
      </c>
      <c r="D133446">
        <v>239248</v>
      </c>
      <c r="I133446" s="59">
        <v>177730</v>
      </c>
      <c r="J133446" s="57" t="s">
        <v>78</v>
      </c>
      <c r="K133446" s="58" t="str">
        <f t="shared" si="2085"/>
        <v>выходные</v>
      </c>
      <c r="L133446">
        <v>21</v>
      </c>
    </row>
    <row r="133447" spans="1:12" x14ac:dyDescent="0.3">
      <c r="A133447">
        <v>402598</v>
      </c>
      <c r="B133447" s="2">
        <v>44428.890964401289</v>
      </c>
      <c r="C133447">
        <v>51613</v>
      </c>
      <c r="D133447">
        <v>439981</v>
      </c>
      <c r="I133447" s="59">
        <v>177731</v>
      </c>
      <c r="J133447" s="57" t="s">
        <v>82</v>
      </c>
      <c r="K133447" s="58" t="str">
        <f t="shared" si="2085"/>
        <v>выходные</v>
      </c>
      <c r="L133447">
        <v>21</v>
      </c>
    </row>
    <row r="133448" spans="1:12" x14ac:dyDescent="0.3">
      <c r="A133448">
        <v>402600</v>
      </c>
      <c r="B133448" s="2">
        <v>44428.893391585763</v>
      </c>
      <c r="C133448">
        <v>52747</v>
      </c>
      <c r="D133448">
        <v>171702</v>
      </c>
      <c r="I133448" s="59">
        <v>177732</v>
      </c>
      <c r="J133448" s="57" t="s">
        <v>83</v>
      </c>
      <c r="K133448" s="58" t="str">
        <f t="shared" si="2085"/>
        <v>будни</v>
      </c>
      <c r="L133448">
        <v>21</v>
      </c>
    </row>
    <row r="133449" spans="1:12" x14ac:dyDescent="0.3">
      <c r="A133449">
        <v>402601</v>
      </c>
      <c r="B133449" s="2">
        <v>44428.893796116507</v>
      </c>
      <c r="C133449">
        <v>99789</v>
      </c>
      <c r="D133449">
        <v>262011</v>
      </c>
      <c r="I133449" s="59">
        <v>177733</v>
      </c>
      <c r="J133449" s="57" t="s">
        <v>84</v>
      </c>
      <c r="K133449" s="58" t="str">
        <f t="shared" si="2085"/>
        <v>будни</v>
      </c>
      <c r="L133449">
        <v>21</v>
      </c>
    </row>
    <row r="133450" spans="1:12" x14ac:dyDescent="0.3">
      <c r="A133450">
        <v>402603</v>
      </c>
      <c r="B133450" s="2">
        <v>44428.893796116507</v>
      </c>
      <c r="C133450">
        <v>255570</v>
      </c>
      <c r="D133450">
        <v>37644</v>
      </c>
      <c r="I133450" s="59">
        <v>177734</v>
      </c>
      <c r="J133450" s="57" t="s">
        <v>79</v>
      </c>
      <c r="K133450" s="58" t="str">
        <f t="shared" si="2085"/>
        <v>будни</v>
      </c>
      <c r="L133450">
        <v>21</v>
      </c>
    </row>
    <row r="133451" spans="1:12" x14ac:dyDescent="0.3">
      <c r="A133451">
        <v>402605</v>
      </c>
      <c r="B133451" s="2">
        <v>44428.894999999997</v>
      </c>
      <c r="C133451">
        <v>298247</v>
      </c>
      <c r="D133451">
        <v>153893</v>
      </c>
      <c r="I133451" s="59">
        <v>177735</v>
      </c>
      <c r="J133451" s="57" t="s">
        <v>80</v>
      </c>
      <c r="K133451" s="58" t="str">
        <f t="shared" si="2085"/>
        <v>будни</v>
      </c>
      <c r="L133451">
        <v>21</v>
      </c>
    </row>
    <row r="133452" spans="1:12" x14ac:dyDescent="0.3">
      <c r="A133452">
        <v>402609</v>
      </c>
      <c r="B133452" s="2">
        <v>44428.895414239487</v>
      </c>
      <c r="C133452">
        <v>148178</v>
      </c>
      <c r="D133452">
        <v>137961</v>
      </c>
      <c r="I133452" s="59">
        <v>177736</v>
      </c>
      <c r="J133452" s="57" t="s">
        <v>81</v>
      </c>
      <c r="K133452" s="58" t="str">
        <f t="shared" si="2085"/>
        <v>будни</v>
      </c>
      <c r="L133452">
        <v>21</v>
      </c>
    </row>
    <row r="133453" spans="1:12" x14ac:dyDescent="0.3">
      <c r="A133453">
        <v>402614</v>
      </c>
      <c r="B133453" s="2">
        <v>44428.895414239487</v>
      </c>
      <c r="C133453">
        <v>185503</v>
      </c>
      <c r="D133453">
        <v>238334</v>
      </c>
      <c r="I133453" s="59">
        <v>177737</v>
      </c>
      <c r="J133453" s="57" t="s">
        <v>78</v>
      </c>
      <c r="K133453" s="58" t="str">
        <f t="shared" si="2085"/>
        <v>выходные</v>
      </c>
      <c r="L133453">
        <v>21</v>
      </c>
    </row>
    <row r="133454" spans="1:12" x14ac:dyDescent="0.3">
      <c r="A133454">
        <v>402616</v>
      </c>
      <c r="B133454" s="2">
        <v>44428.895414239487</v>
      </c>
      <c r="C133454">
        <v>245279</v>
      </c>
      <c r="D133454">
        <v>43623</v>
      </c>
      <c r="I133454" s="59">
        <v>177738</v>
      </c>
      <c r="J133454" s="57" t="s">
        <v>82</v>
      </c>
      <c r="K133454" s="58" t="str">
        <f t="shared" si="2085"/>
        <v>выходные</v>
      </c>
      <c r="L133454">
        <v>21</v>
      </c>
    </row>
    <row r="133455" spans="1:12" x14ac:dyDescent="0.3">
      <c r="A133455">
        <v>402621</v>
      </c>
      <c r="B133455" s="2">
        <v>44428.895818770223</v>
      </c>
      <c r="C133455">
        <v>58723</v>
      </c>
      <c r="D133455">
        <v>166857</v>
      </c>
      <c r="I133455" s="59">
        <v>177739</v>
      </c>
      <c r="J133455" s="57" t="s">
        <v>83</v>
      </c>
      <c r="K133455" s="58" t="str">
        <f t="shared" si="2085"/>
        <v>будни</v>
      </c>
      <c r="L133455">
        <v>21</v>
      </c>
    </row>
    <row r="133456" spans="1:12" x14ac:dyDescent="0.3">
      <c r="A133456">
        <v>402626</v>
      </c>
      <c r="B133456" s="2">
        <v>44428.89703236246</v>
      </c>
      <c r="C133456">
        <v>176200</v>
      </c>
      <c r="D133456">
        <v>26206</v>
      </c>
      <c r="I133456" s="59">
        <v>177740</v>
      </c>
      <c r="J133456" s="57" t="s">
        <v>84</v>
      </c>
      <c r="K133456" s="58" t="str">
        <f t="shared" si="2085"/>
        <v>будни</v>
      </c>
      <c r="L133456">
        <v>21</v>
      </c>
    </row>
    <row r="133457" spans="1:12" x14ac:dyDescent="0.3">
      <c r="A133457">
        <v>402631</v>
      </c>
      <c r="B133457" s="2">
        <v>44428.89703236246</v>
      </c>
      <c r="C133457">
        <v>344681</v>
      </c>
      <c r="D133457">
        <v>392434</v>
      </c>
      <c r="I133457" s="59">
        <v>177741</v>
      </c>
      <c r="J133457" s="57" t="s">
        <v>79</v>
      </c>
      <c r="K133457" s="58" t="str">
        <f t="shared" si="2085"/>
        <v>будни</v>
      </c>
      <c r="L133457">
        <v>21</v>
      </c>
    </row>
    <row r="133458" spans="1:12" x14ac:dyDescent="0.3">
      <c r="A133458">
        <v>402636</v>
      </c>
      <c r="B133458" s="2">
        <v>44428.897436893203</v>
      </c>
      <c r="C133458">
        <v>79702</v>
      </c>
      <c r="D133458">
        <v>97699</v>
      </c>
      <c r="I133458" s="59">
        <v>177742</v>
      </c>
      <c r="J133458" s="57" t="s">
        <v>80</v>
      </c>
      <c r="K133458" s="58" t="str">
        <f t="shared" si="2085"/>
        <v>будни</v>
      </c>
      <c r="L133458">
        <v>21</v>
      </c>
    </row>
    <row r="133459" spans="1:12" x14ac:dyDescent="0.3">
      <c r="A133459">
        <v>402639</v>
      </c>
      <c r="B133459" s="2">
        <v>44428.897436893203</v>
      </c>
      <c r="C133459">
        <v>163288</v>
      </c>
      <c r="D133459">
        <v>95024</v>
      </c>
      <c r="I133459" s="59">
        <v>177743</v>
      </c>
      <c r="J133459" s="57" t="s">
        <v>81</v>
      </c>
      <c r="K133459" s="58" t="str">
        <f t="shared" si="2085"/>
        <v>будни</v>
      </c>
      <c r="L133459">
        <v>21</v>
      </c>
    </row>
    <row r="133460" spans="1:12" x14ac:dyDescent="0.3">
      <c r="A133460">
        <v>402640</v>
      </c>
      <c r="B133460" s="2">
        <v>44428.89865048544</v>
      </c>
      <c r="C133460">
        <v>240014</v>
      </c>
      <c r="D133460">
        <v>31501</v>
      </c>
      <c r="I133460" s="59">
        <v>177744</v>
      </c>
      <c r="J133460" s="57" t="s">
        <v>78</v>
      </c>
      <c r="K133460" s="58" t="str">
        <f t="shared" si="2085"/>
        <v>выходные</v>
      </c>
      <c r="L133460">
        <v>21</v>
      </c>
    </row>
    <row r="133461" spans="1:12" x14ac:dyDescent="0.3">
      <c r="A133461">
        <v>402645</v>
      </c>
      <c r="B133461" s="2">
        <v>44428.89865048544</v>
      </c>
      <c r="C133461">
        <v>300906</v>
      </c>
      <c r="D133461">
        <v>372522</v>
      </c>
      <c r="I133461" s="59">
        <v>177745</v>
      </c>
      <c r="J133461" s="57" t="s">
        <v>82</v>
      </c>
      <c r="K133461" s="58" t="str">
        <f t="shared" si="2085"/>
        <v>выходные</v>
      </c>
      <c r="L133461">
        <v>21</v>
      </c>
    </row>
    <row r="133462" spans="1:12" x14ac:dyDescent="0.3">
      <c r="A133462">
        <v>402650</v>
      </c>
      <c r="B133462" s="2">
        <v>44428.899055016176</v>
      </c>
      <c r="C133462">
        <v>192095</v>
      </c>
      <c r="D133462">
        <v>111368</v>
      </c>
      <c r="I133462" s="59">
        <v>177746</v>
      </c>
      <c r="J133462" s="57" t="s">
        <v>83</v>
      </c>
      <c r="K133462" s="58" t="str">
        <f t="shared" si="2085"/>
        <v>будни</v>
      </c>
      <c r="L133462">
        <v>21</v>
      </c>
    </row>
    <row r="133463" spans="1:12" x14ac:dyDescent="0.3">
      <c r="A133463">
        <v>402653</v>
      </c>
      <c r="B133463" s="2">
        <v>44428.900268608413</v>
      </c>
      <c r="C133463">
        <v>133745</v>
      </c>
      <c r="D133463">
        <v>396686</v>
      </c>
      <c r="I133463" s="59">
        <v>177747</v>
      </c>
      <c r="J133463" s="57" t="s">
        <v>84</v>
      </c>
      <c r="K133463" s="58" t="str">
        <f t="shared" si="2085"/>
        <v>будни</v>
      </c>
      <c r="L133463">
        <v>21</v>
      </c>
    </row>
    <row r="133464" spans="1:12" x14ac:dyDescent="0.3">
      <c r="A133464">
        <v>402654</v>
      </c>
      <c r="B133464" s="2">
        <v>44428.900268608413</v>
      </c>
      <c r="C133464">
        <v>157188</v>
      </c>
      <c r="D133464">
        <v>43842</v>
      </c>
      <c r="I133464" s="59">
        <v>177748</v>
      </c>
      <c r="J133464" s="57" t="s">
        <v>79</v>
      </c>
      <c r="K133464" s="58" t="str">
        <f t="shared" si="2085"/>
        <v>будни</v>
      </c>
      <c r="L133464">
        <v>21</v>
      </c>
    </row>
    <row r="133465" spans="1:12" x14ac:dyDescent="0.3">
      <c r="A133465">
        <v>402656</v>
      </c>
      <c r="B133465" s="2">
        <v>44428.900268608413</v>
      </c>
      <c r="C133465">
        <v>179899</v>
      </c>
      <c r="D133465">
        <v>154256</v>
      </c>
      <c r="I133465" s="59">
        <v>177749</v>
      </c>
      <c r="J133465" s="57" t="s">
        <v>80</v>
      </c>
      <c r="K133465" s="58" t="str">
        <f t="shared" si="2085"/>
        <v>будни</v>
      </c>
      <c r="L133465">
        <v>21</v>
      </c>
    </row>
    <row r="133466" spans="1:12" x14ac:dyDescent="0.3">
      <c r="A133466">
        <v>402658</v>
      </c>
      <c r="B133466" s="2">
        <v>44428.901886731393</v>
      </c>
      <c r="C133466">
        <v>264924</v>
      </c>
      <c r="D133466">
        <v>194315</v>
      </c>
      <c r="I133466" s="59">
        <v>177750</v>
      </c>
      <c r="J133466" s="57" t="s">
        <v>81</v>
      </c>
      <c r="K133466" s="58" t="str">
        <f t="shared" si="2085"/>
        <v>будни</v>
      </c>
      <c r="L133466">
        <v>21</v>
      </c>
    </row>
    <row r="133467" spans="1:12" x14ac:dyDescent="0.3">
      <c r="A133467">
        <v>402660</v>
      </c>
      <c r="B133467" s="2">
        <v>44428.903333333335</v>
      </c>
      <c r="C133467">
        <v>97019</v>
      </c>
      <c r="D133467">
        <v>183041</v>
      </c>
      <c r="I133467" s="59">
        <v>177751</v>
      </c>
      <c r="J133467" s="57" t="s">
        <v>78</v>
      </c>
      <c r="K133467" s="58" t="str">
        <f t="shared" si="2085"/>
        <v>выходные</v>
      </c>
      <c r="L133467">
        <v>21</v>
      </c>
    </row>
    <row r="133468" spans="1:12" x14ac:dyDescent="0.3">
      <c r="A133468">
        <v>402661</v>
      </c>
      <c r="B133468" s="2">
        <v>44428.904718446604</v>
      </c>
      <c r="C133468">
        <v>176153</v>
      </c>
      <c r="D133468">
        <v>182984</v>
      </c>
      <c r="I133468" s="59">
        <v>177752</v>
      </c>
      <c r="J133468" s="57" t="s">
        <v>82</v>
      </c>
      <c r="K133468" s="58" t="str">
        <f t="shared" si="2085"/>
        <v>выходные</v>
      </c>
      <c r="L133468">
        <v>21</v>
      </c>
    </row>
    <row r="133469" spans="1:12" x14ac:dyDescent="0.3">
      <c r="A133469">
        <v>402663</v>
      </c>
      <c r="B133469" s="2">
        <v>44428.90552750809</v>
      </c>
      <c r="C133469">
        <v>217522</v>
      </c>
      <c r="D133469">
        <v>411922</v>
      </c>
      <c r="I133469" s="59">
        <v>177753</v>
      </c>
      <c r="J133469" s="57" t="s">
        <v>83</v>
      </c>
      <c r="K133469" s="58" t="str">
        <f t="shared" si="2085"/>
        <v>будни</v>
      </c>
      <c r="L133469">
        <v>21</v>
      </c>
    </row>
    <row r="133470" spans="1:12" x14ac:dyDescent="0.3">
      <c r="A133470">
        <v>402664</v>
      </c>
      <c r="B133470" s="2">
        <v>44428.907550161814</v>
      </c>
      <c r="C133470">
        <v>73091</v>
      </c>
      <c r="D133470">
        <v>114865</v>
      </c>
      <c r="I133470" s="59">
        <v>177754</v>
      </c>
      <c r="J133470" s="57" t="s">
        <v>84</v>
      </c>
      <c r="K133470" s="58" t="str">
        <f t="shared" si="2085"/>
        <v>будни</v>
      </c>
      <c r="L133470">
        <v>21</v>
      </c>
    </row>
    <row r="133471" spans="1:12" x14ac:dyDescent="0.3">
      <c r="A133471">
        <v>402668</v>
      </c>
      <c r="B133471" s="2">
        <v>44428.907550161814</v>
      </c>
      <c r="C133471">
        <v>149647</v>
      </c>
      <c r="D133471">
        <v>330333</v>
      </c>
      <c r="I133471" s="59">
        <v>177755</v>
      </c>
      <c r="J133471" s="57" t="s">
        <v>79</v>
      </c>
      <c r="K133471" s="58" t="str">
        <f t="shared" si="2085"/>
        <v>будни</v>
      </c>
      <c r="L133471">
        <v>21</v>
      </c>
    </row>
    <row r="133472" spans="1:12" x14ac:dyDescent="0.3">
      <c r="A133472">
        <v>402671</v>
      </c>
      <c r="B133472" s="2">
        <v>44428.907666666666</v>
      </c>
      <c r="C133472">
        <v>203493</v>
      </c>
      <c r="D133472">
        <v>370972</v>
      </c>
      <c r="I133472" s="59">
        <v>177756</v>
      </c>
      <c r="J133472" s="57" t="s">
        <v>80</v>
      </c>
      <c r="K133472" s="58" t="str">
        <f t="shared" si="2085"/>
        <v>будни</v>
      </c>
      <c r="L133472">
        <v>21</v>
      </c>
    </row>
    <row r="133473" spans="1:12" x14ac:dyDescent="0.3">
      <c r="A133473">
        <v>402674</v>
      </c>
      <c r="B133473" s="2">
        <v>44428.907954692557</v>
      </c>
      <c r="C133473">
        <v>222595</v>
      </c>
      <c r="D133473">
        <v>439981</v>
      </c>
      <c r="I133473" s="59">
        <v>177757</v>
      </c>
      <c r="J133473" s="57" t="s">
        <v>81</v>
      </c>
      <c r="K133473" s="58" t="str">
        <f t="shared" si="2085"/>
        <v>будни</v>
      </c>
      <c r="L133473">
        <v>21</v>
      </c>
    </row>
    <row r="133474" spans="1:12" x14ac:dyDescent="0.3">
      <c r="A133474">
        <v>402675</v>
      </c>
      <c r="B133474" s="2">
        <v>44428.907954692557</v>
      </c>
      <c r="C133474">
        <v>342103</v>
      </c>
      <c r="D133474">
        <v>1352</v>
      </c>
      <c r="I133474" s="59">
        <v>177758</v>
      </c>
      <c r="J133474" s="57" t="s">
        <v>78</v>
      </c>
      <c r="K133474" s="58" t="str">
        <f t="shared" si="2085"/>
        <v>выходные</v>
      </c>
      <c r="L133474">
        <v>21</v>
      </c>
    </row>
    <row r="133475" spans="1:12" x14ac:dyDescent="0.3">
      <c r="A133475">
        <v>402676</v>
      </c>
      <c r="B133475" s="2">
        <v>44428.907954692557</v>
      </c>
      <c r="C133475">
        <v>346021</v>
      </c>
      <c r="D133475">
        <v>437992</v>
      </c>
      <c r="I133475" s="59">
        <v>177759</v>
      </c>
      <c r="J133475" s="57" t="s">
        <v>82</v>
      </c>
      <c r="K133475" s="58" t="str">
        <f t="shared" si="2085"/>
        <v>выходные</v>
      </c>
      <c r="L133475">
        <v>21</v>
      </c>
    </row>
    <row r="133476" spans="1:12" x14ac:dyDescent="0.3">
      <c r="A133476">
        <v>402678</v>
      </c>
      <c r="B133476" s="2">
        <v>44428.90997734628</v>
      </c>
      <c r="C133476">
        <v>193053</v>
      </c>
      <c r="D133476">
        <v>308317</v>
      </c>
      <c r="I133476" s="59">
        <v>177760</v>
      </c>
      <c r="J133476" s="57" t="s">
        <v>83</v>
      </c>
      <c r="K133476" s="58" t="str">
        <f t="shared" si="2085"/>
        <v>будни</v>
      </c>
      <c r="L133476">
        <v>21</v>
      </c>
    </row>
    <row r="133477" spans="1:12" x14ac:dyDescent="0.3">
      <c r="A133477">
        <v>402679</v>
      </c>
      <c r="B133477" s="2">
        <v>44428.90997734628</v>
      </c>
      <c r="C133477">
        <v>299122</v>
      </c>
      <c r="D133477">
        <v>104958</v>
      </c>
      <c r="I133477" s="59">
        <v>177761</v>
      </c>
      <c r="J133477" s="57" t="s">
        <v>84</v>
      </c>
      <c r="K133477" s="58" t="str">
        <f t="shared" si="2085"/>
        <v>будни</v>
      </c>
      <c r="L133477">
        <v>21</v>
      </c>
    </row>
    <row r="133478" spans="1:12" x14ac:dyDescent="0.3">
      <c r="A133478">
        <v>402683</v>
      </c>
      <c r="B133478" s="2">
        <v>44428.910786407767</v>
      </c>
      <c r="C133478">
        <v>90202</v>
      </c>
      <c r="D133478">
        <v>472712</v>
      </c>
      <c r="I133478" s="59">
        <v>177762</v>
      </c>
      <c r="J133478" s="57" t="s">
        <v>79</v>
      </c>
      <c r="K133478" s="58" t="str">
        <f t="shared" si="2085"/>
        <v>будни</v>
      </c>
      <c r="L133478">
        <v>21</v>
      </c>
    </row>
    <row r="133479" spans="1:12" x14ac:dyDescent="0.3">
      <c r="A133479">
        <v>402684</v>
      </c>
      <c r="B133479" s="2">
        <v>44428.91119093851</v>
      </c>
      <c r="C133479">
        <v>257974</v>
      </c>
      <c r="D133479">
        <v>473323</v>
      </c>
      <c r="I133479" s="59">
        <v>177763</v>
      </c>
      <c r="J133479" s="57" t="s">
        <v>80</v>
      </c>
      <c r="K133479" s="58" t="str">
        <f t="shared" si="2085"/>
        <v>будни</v>
      </c>
      <c r="L133479">
        <v>21</v>
      </c>
    </row>
    <row r="133480" spans="1:12" x14ac:dyDescent="0.3">
      <c r="A133480">
        <v>402687</v>
      </c>
      <c r="B133480" s="2">
        <v>44428.911595469253</v>
      </c>
      <c r="C133480">
        <v>60227</v>
      </c>
      <c r="D133480">
        <v>381626</v>
      </c>
      <c r="I133480" s="59">
        <v>177764</v>
      </c>
      <c r="J133480" s="57" t="s">
        <v>81</v>
      </c>
      <c r="K133480" s="58" t="str">
        <f t="shared" si="2085"/>
        <v>будни</v>
      </c>
      <c r="L133480">
        <v>21</v>
      </c>
    </row>
    <row r="133481" spans="1:12" x14ac:dyDescent="0.3">
      <c r="A133481">
        <v>402692</v>
      </c>
      <c r="B133481" s="2">
        <v>44428.911595469261</v>
      </c>
      <c r="C133481">
        <v>16065</v>
      </c>
      <c r="D133481">
        <v>182191</v>
      </c>
      <c r="I133481" s="59">
        <v>177765</v>
      </c>
      <c r="J133481" s="57" t="s">
        <v>78</v>
      </c>
      <c r="K133481" s="58" t="str">
        <f t="shared" si="2085"/>
        <v>выходные</v>
      </c>
      <c r="L133481">
        <v>21</v>
      </c>
    </row>
    <row r="133482" spans="1:12" x14ac:dyDescent="0.3">
      <c r="A133482">
        <v>402693</v>
      </c>
      <c r="B133482" s="2">
        <v>44428.91280906149</v>
      </c>
      <c r="C133482">
        <v>213052</v>
      </c>
      <c r="D133482">
        <v>324743</v>
      </c>
      <c r="I133482" s="59">
        <v>177766</v>
      </c>
      <c r="J133482" s="57" t="s">
        <v>82</v>
      </c>
      <c r="K133482" s="58" t="str">
        <f t="shared" si="2085"/>
        <v>выходные</v>
      </c>
      <c r="L133482">
        <v>21</v>
      </c>
    </row>
    <row r="133483" spans="1:12" x14ac:dyDescent="0.3">
      <c r="A133483">
        <v>402694</v>
      </c>
      <c r="B133483" s="2">
        <v>44428.913213592234</v>
      </c>
      <c r="C133483">
        <v>154045</v>
      </c>
      <c r="D133483">
        <v>104581</v>
      </c>
      <c r="I133483" s="59">
        <v>177767</v>
      </c>
      <c r="J133483" s="57" t="s">
        <v>83</v>
      </c>
      <c r="K133483" s="58" t="str">
        <f t="shared" si="2085"/>
        <v>будни</v>
      </c>
      <c r="L133483">
        <v>21</v>
      </c>
    </row>
    <row r="133484" spans="1:12" x14ac:dyDescent="0.3">
      <c r="A133484">
        <v>402698</v>
      </c>
      <c r="B133484" s="2">
        <v>44428.913213592234</v>
      </c>
      <c r="C133484">
        <v>321811</v>
      </c>
      <c r="D133484">
        <v>430019</v>
      </c>
      <c r="I133484" s="59">
        <v>177768</v>
      </c>
      <c r="J133484" s="57" t="s">
        <v>84</v>
      </c>
      <c r="K133484" s="58" t="str">
        <f t="shared" si="2085"/>
        <v>будни</v>
      </c>
      <c r="L133484">
        <v>21</v>
      </c>
    </row>
    <row r="133485" spans="1:12" x14ac:dyDescent="0.3">
      <c r="A133485">
        <v>402703</v>
      </c>
      <c r="B133485" s="2">
        <v>44428.914831715214</v>
      </c>
      <c r="C133485">
        <v>287828</v>
      </c>
      <c r="D133485">
        <v>343491</v>
      </c>
      <c r="I133485" s="59">
        <v>177769</v>
      </c>
      <c r="J133485" s="57" t="s">
        <v>79</v>
      </c>
      <c r="K133485" s="58" t="str">
        <f t="shared" si="2085"/>
        <v>будни</v>
      </c>
      <c r="L133485">
        <v>21</v>
      </c>
    </row>
    <row r="133486" spans="1:12" x14ac:dyDescent="0.3">
      <c r="A133486">
        <v>402707</v>
      </c>
      <c r="B133486" s="2">
        <v>44428.914831715214</v>
      </c>
      <c r="C133486">
        <v>334435</v>
      </c>
      <c r="D133486">
        <v>347393</v>
      </c>
      <c r="I133486" s="59">
        <v>177770</v>
      </c>
      <c r="J133486" s="57" t="s">
        <v>80</v>
      </c>
      <c r="K133486" s="58" t="str">
        <f t="shared" si="2085"/>
        <v>будни</v>
      </c>
      <c r="L133486">
        <v>21</v>
      </c>
    </row>
    <row r="133487" spans="1:12" x14ac:dyDescent="0.3">
      <c r="A133487">
        <v>402712</v>
      </c>
      <c r="B133487" s="2">
        <v>44428.914831715214</v>
      </c>
      <c r="C133487">
        <v>343836</v>
      </c>
      <c r="D133487">
        <v>266896</v>
      </c>
      <c r="I133487" s="59">
        <v>177771</v>
      </c>
      <c r="J133487" s="57" t="s">
        <v>81</v>
      </c>
      <c r="K133487" s="58" t="str">
        <f t="shared" si="2085"/>
        <v>будни</v>
      </c>
      <c r="L133487">
        <v>21</v>
      </c>
    </row>
    <row r="133488" spans="1:12" x14ac:dyDescent="0.3">
      <c r="A133488">
        <v>402713</v>
      </c>
      <c r="B133488" s="2">
        <v>44428.91523624595</v>
      </c>
      <c r="C133488">
        <v>267261</v>
      </c>
      <c r="D133488">
        <v>258251</v>
      </c>
      <c r="I133488" s="59">
        <v>177772</v>
      </c>
      <c r="J133488" s="57" t="s">
        <v>78</v>
      </c>
      <c r="K133488" s="58" t="str">
        <f t="shared" si="2085"/>
        <v>выходные</v>
      </c>
      <c r="L133488">
        <v>21</v>
      </c>
    </row>
    <row r="133489" spans="1:12" x14ac:dyDescent="0.3">
      <c r="A133489">
        <v>402716</v>
      </c>
      <c r="B133489" s="2">
        <v>44428.917663430424</v>
      </c>
      <c r="C133489">
        <v>107963</v>
      </c>
      <c r="D133489">
        <v>336965</v>
      </c>
      <c r="I133489" s="59">
        <v>177773</v>
      </c>
      <c r="J133489" s="57" t="s">
        <v>82</v>
      </c>
      <c r="K133489" s="58" t="str">
        <f t="shared" si="2085"/>
        <v>выходные</v>
      </c>
      <c r="L133489">
        <v>22</v>
      </c>
    </row>
    <row r="133490" spans="1:12" x14ac:dyDescent="0.3">
      <c r="A133490">
        <v>402720</v>
      </c>
      <c r="B133490" s="2">
        <v>44428.918067961167</v>
      </c>
      <c r="C133490">
        <v>256637</v>
      </c>
      <c r="D133490">
        <v>148309</v>
      </c>
      <c r="I133490" s="59">
        <v>177774</v>
      </c>
      <c r="J133490" s="57" t="s">
        <v>83</v>
      </c>
      <c r="K133490" s="58" t="str">
        <f t="shared" si="2085"/>
        <v>будни</v>
      </c>
      <c r="L133490">
        <v>22</v>
      </c>
    </row>
    <row r="133491" spans="1:12" x14ac:dyDescent="0.3">
      <c r="A133491">
        <v>402725</v>
      </c>
      <c r="B133491" s="2">
        <v>44428.918333333335</v>
      </c>
      <c r="C133491">
        <v>167489</v>
      </c>
      <c r="D133491">
        <v>472712</v>
      </c>
      <c r="I133491" s="59">
        <v>177775</v>
      </c>
      <c r="J133491" s="57" t="s">
        <v>84</v>
      </c>
      <c r="K133491" s="58" t="str">
        <f t="shared" si="2085"/>
        <v>будни</v>
      </c>
      <c r="L133491">
        <v>22</v>
      </c>
    </row>
    <row r="133492" spans="1:12" x14ac:dyDescent="0.3">
      <c r="A133492">
        <v>402729</v>
      </c>
      <c r="B133492" s="2">
        <v>44428.918877022654</v>
      </c>
      <c r="C133492">
        <v>37408</v>
      </c>
      <c r="D133492">
        <v>351192</v>
      </c>
      <c r="I133492" s="59">
        <v>177776</v>
      </c>
      <c r="J133492" s="57" t="s">
        <v>79</v>
      </c>
      <c r="K133492" s="58" t="str">
        <f t="shared" si="2085"/>
        <v>будни</v>
      </c>
      <c r="L133492">
        <v>22</v>
      </c>
    </row>
    <row r="133493" spans="1:12" x14ac:dyDescent="0.3">
      <c r="A133493">
        <v>402730</v>
      </c>
      <c r="B133493" s="2">
        <v>44428.920899676377</v>
      </c>
      <c r="C133493">
        <v>267088</v>
      </c>
      <c r="D133493">
        <v>118549</v>
      </c>
      <c r="I133493" s="59">
        <v>177777</v>
      </c>
      <c r="J133493" s="57" t="s">
        <v>80</v>
      </c>
      <c r="K133493" s="58" t="str">
        <f t="shared" si="2085"/>
        <v>будни</v>
      </c>
      <c r="L133493">
        <v>22</v>
      </c>
    </row>
    <row r="133494" spans="1:12" x14ac:dyDescent="0.3">
      <c r="A133494">
        <v>402735</v>
      </c>
      <c r="B133494" s="2">
        <v>44428.922922330094</v>
      </c>
      <c r="C133494">
        <v>117816</v>
      </c>
      <c r="D133494">
        <v>217497</v>
      </c>
      <c r="I133494" s="59">
        <v>177778</v>
      </c>
      <c r="J133494" s="57" t="s">
        <v>81</v>
      </c>
      <c r="K133494" s="58" t="str">
        <f t="shared" si="2085"/>
        <v>будни</v>
      </c>
      <c r="L133494">
        <v>22</v>
      </c>
    </row>
    <row r="133495" spans="1:12" x14ac:dyDescent="0.3">
      <c r="A133495">
        <v>402740</v>
      </c>
      <c r="B133495" s="2">
        <v>44428.922922330101</v>
      </c>
      <c r="C133495">
        <v>162284</v>
      </c>
      <c r="D133495">
        <v>251574</v>
      </c>
      <c r="I133495" s="59">
        <v>177779</v>
      </c>
      <c r="J133495" s="57" t="s">
        <v>78</v>
      </c>
      <c r="K133495" s="58" t="str">
        <f t="shared" si="2085"/>
        <v>выходные</v>
      </c>
      <c r="L133495">
        <v>22</v>
      </c>
    </row>
    <row r="133496" spans="1:12" x14ac:dyDescent="0.3">
      <c r="A133496">
        <v>402745</v>
      </c>
      <c r="B133496" s="2">
        <v>44428.922922330101</v>
      </c>
      <c r="C133496">
        <v>309596</v>
      </c>
      <c r="D133496">
        <v>404226</v>
      </c>
      <c r="I133496" s="59">
        <v>177780</v>
      </c>
      <c r="J133496" s="57" t="s">
        <v>82</v>
      </c>
      <c r="K133496" s="58" t="str">
        <f t="shared" si="2085"/>
        <v>выходные</v>
      </c>
      <c r="L133496">
        <v>22</v>
      </c>
    </row>
    <row r="133497" spans="1:12" x14ac:dyDescent="0.3">
      <c r="A133497">
        <v>402749</v>
      </c>
      <c r="B133497" s="2">
        <v>44428.924944983817</v>
      </c>
      <c r="C133497">
        <v>148847</v>
      </c>
      <c r="D133497">
        <v>181651</v>
      </c>
      <c r="I133497" s="59">
        <v>177781</v>
      </c>
      <c r="J133497" s="57" t="s">
        <v>83</v>
      </c>
      <c r="K133497" s="58" t="str">
        <f t="shared" si="2085"/>
        <v>будни</v>
      </c>
      <c r="L133497">
        <v>22</v>
      </c>
    </row>
    <row r="133498" spans="1:12" x14ac:dyDescent="0.3">
      <c r="A133498">
        <v>402754</v>
      </c>
      <c r="B133498" s="2">
        <v>44428.924944983817</v>
      </c>
      <c r="C133498">
        <v>180040</v>
      </c>
      <c r="D133498">
        <v>312954</v>
      </c>
      <c r="I133498" s="59">
        <v>177782</v>
      </c>
      <c r="J133498" s="57" t="s">
        <v>84</v>
      </c>
      <c r="K133498" s="58" t="str">
        <f t="shared" si="2085"/>
        <v>будни</v>
      </c>
      <c r="L133498">
        <v>22</v>
      </c>
    </row>
    <row r="133499" spans="1:12" x14ac:dyDescent="0.3">
      <c r="A133499">
        <v>402756</v>
      </c>
      <c r="B133499" s="2">
        <v>44428.926158576054</v>
      </c>
      <c r="C133499">
        <v>157701</v>
      </c>
      <c r="D133499">
        <v>105200</v>
      </c>
      <c r="I133499" s="59">
        <v>177783</v>
      </c>
      <c r="J133499" s="57" t="s">
        <v>79</v>
      </c>
      <c r="K133499" s="58" t="str">
        <f t="shared" si="2085"/>
        <v>будни</v>
      </c>
      <c r="L133499">
        <v>22</v>
      </c>
    </row>
    <row r="133500" spans="1:12" x14ac:dyDescent="0.3">
      <c r="A133500">
        <v>402761</v>
      </c>
      <c r="B133500" s="2">
        <v>44428.926158576054</v>
      </c>
      <c r="C133500">
        <v>216564</v>
      </c>
      <c r="D133500">
        <v>214373</v>
      </c>
      <c r="I133500" s="59">
        <v>177784</v>
      </c>
      <c r="J133500" s="57" t="s">
        <v>80</v>
      </c>
      <c r="K133500" s="58" t="str">
        <f t="shared" si="2085"/>
        <v>будни</v>
      </c>
      <c r="L133500">
        <v>22</v>
      </c>
    </row>
    <row r="133501" spans="1:12" x14ac:dyDescent="0.3">
      <c r="A133501">
        <v>402763</v>
      </c>
      <c r="B133501" s="2">
        <v>44428.926158576054</v>
      </c>
      <c r="C133501">
        <v>226625</v>
      </c>
      <c r="D133501">
        <v>473323</v>
      </c>
      <c r="I133501" s="59">
        <v>177785</v>
      </c>
      <c r="J133501" s="57" t="s">
        <v>81</v>
      </c>
      <c r="K133501" s="58" t="str">
        <f t="shared" si="2085"/>
        <v>будни</v>
      </c>
      <c r="L133501">
        <v>22</v>
      </c>
    </row>
    <row r="133502" spans="1:12" x14ac:dyDescent="0.3">
      <c r="A133502">
        <v>402767</v>
      </c>
      <c r="B133502" s="2">
        <v>44428.926158576054</v>
      </c>
      <c r="C133502">
        <v>261473</v>
      </c>
      <c r="D133502">
        <v>12738</v>
      </c>
      <c r="I133502" s="59">
        <v>177786</v>
      </c>
      <c r="J133502" s="57" t="s">
        <v>78</v>
      </c>
      <c r="K133502" s="58" t="str">
        <f t="shared" si="2085"/>
        <v>выходные</v>
      </c>
      <c r="L133502">
        <v>22</v>
      </c>
    </row>
    <row r="133503" spans="1:12" x14ac:dyDescent="0.3">
      <c r="A133503">
        <v>402772</v>
      </c>
      <c r="B133503" s="2">
        <v>44428.92656310679</v>
      </c>
      <c r="C133503">
        <v>62863</v>
      </c>
      <c r="D133503">
        <v>128523</v>
      </c>
      <c r="I133503" s="59">
        <v>177787</v>
      </c>
      <c r="J133503" s="57" t="s">
        <v>82</v>
      </c>
      <c r="K133503" s="58" t="str">
        <f t="shared" si="2085"/>
        <v>выходные</v>
      </c>
      <c r="L133503">
        <v>22</v>
      </c>
    </row>
    <row r="133504" spans="1:12" x14ac:dyDescent="0.3">
      <c r="A133504">
        <v>402773</v>
      </c>
      <c r="B133504" s="2">
        <v>44428.927666666663</v>
      </c>
      <c r="C133504">
        <v>39589</v>
      </c>
      <c r="D133504">
        <v>411922</v>
      </c>
      <c r="I133504" s="59">
        <v>177788</v>
      </c>
      <c r="J133504" s="57" t="s">
        <v>83</v>
      </c>
      <c r="K133504" s="58" t="str">
        <f t="shared" si="2085"/>
        <v>будни</v>
      </c>
      <c r="L133504">
        <v>22</v>
      </c>
    </row>
    <row r="133505" spans="1:12" x14ac:dyDescent="0.3">
      <c r="A133505">
        <v>402778</v>
      </c>
      <c r="B133505" s="2">
        <v>44428.928585760521</v>
      </c>
      <c r="C133505">
        <v>153782</v>
      </c>
      <c r="D133505">
        <v>470762</v>
      </c>
      <c r="I133505" s="59">
        <v>177789</v>
      </c>
      <c r="J133505" s="57" t="s">
        <v>84</v>
      </c>
      <c r="K133505" s="58" t="str">
        <f t="shared" si="2085"/>
        <v>будни</v>
      </c>
      <c r="L133505">
        <v>22</v>
      </c>
    </row>
    <row r="133506" spans="1:12" x14ac:dyDescent="0.3">
      <c r="A133506">
        <v>402783</v>
      </c>
      <c r="B133506" s="2">
        <v>44428.929394822007</v>
      </c>
      <c r="C133506">
        <v>335561</v>
      </c>
      <c r="D133506">
        <v>396686</v>
      </c>
      <c r="I133506" s="59">
        <v>177790</v>
      </c>
      <c r="J133506" s="57" t="s">
        <v>79</v>
      </c>
      <c r="K133506" s="58" t="str">
        <f t="shared" si="2085"/>
        <v>будни</v>
      </c>
      <c r="L133506">
        <v>22</v>
      </c>
    </row>
    <row r="133507" spans="1:12" x14ac:dyDescent="0.3">
      <c r="A133507">
        <v>402786</v>
      </c>
      <c r="B133507" s="2">
        <v>44428.929799352751</v>
      </c>
      <c r="C133507">
        <v>187903</v>
      </c>
      <c r="D133507">
        <v>296654</v>
      </c>
      <c r="I133507" s="59">
        <v>177791</v>
      </c>
      <c r="J133507" s="57" t="s">
        <v>80</v>
      </c>
      <c r="K133507" s="58" t="str">
        <f t="shared" ref="K133507:K133570" si="2086">IF(OR(J133507="суббота",J133507="воскресенье"),"выходные","будни")</f>
        <v>будни</v>
      </c>
      <c r="L133507">
        <v>22</v>
      </c>
    </row>
    <row r="133508" spans="1:12" x14ac:dyDescent="0.3">
      <c r="A133508">
        <v>402791</v>
      </c>
      <c r="B133508" s="2">
        <v>44428.932226537218</v>
      </c>
      <c r="C133508">
        <v>229064</v>
      </c>
      <c r="D133508">
        <v>377791</v>
      </c>
      <c r="I133508" s="59">
        <v>177792</v>
      </c>
      <c r="J133508" s="57" t="s">
        <v>81</v>
      </c>
      <c r="K133508" s="58" t="str">
        <f t="shared" si="2086"/>
        <v>будни</v>
      </c>
      <c r="L133508">
        <v>22</v>
      </c>
    </row>
    <row r="133509" spans="1:12" x14ac:dyDescent="0.3">
      <c r="A133509">
        <v>402795</v>
      </c>
      <c r="B133509" s="2">
        <v>44428.933035598704</v>
      </c>
      <c r="C133509">
        <v>75072</v>
      </c>
      <c r="D133509">
        <v>411922</v>
      </c>
      <c r="I133509" s="59">
        <v>177793</v>
      </c>
      <c r="J133509" s="57" t="s">
        <v>78</v>
      </c>
      <c r="K133509" s="58" t="str">
        <f t="shared" si="2086"/>
        <v>выходные</v>
      </c>
      <c r="L133509">
        <v>22</v>
      </c>
    </row>
    <row r="133510" spans="1:12" x14ac:dyDescent="0.3">
      <c r="A133510">
        <v>402799</v>
      </c>
      <c r="B133510" s="2">
        <v>44428.933035598704</v>
      </c>
      <c r="C133510">
        <v>286364</v>
      </c>
      <c r="D133510">
        <v>158978</v>
      </c>
      <c r="I133510" s="59">
        <v>177794</v>
      </c>
      <c r="J133510" s="57" t="s">
        <v>82</v>
      </c>
      <c r="K133510" s="58" t="str">
        <f t="shared" si="2086"/>
        <v>выходные</v>
      </c>
      <c r="L133510">
        <v>22</v>
      </c>
    </row>
    <row r="133511" spans="1:12" x14ac:dyDescent="0.3">
      <c r="A133511">
        <v>402801</v>
      </c>
      <c r="B133511" s="2">
        <v>44428.933440129447</v>
      </c>
      <c r="C133511">
        <v>60420</v>
      </c>
      <c r="D133511">
        <v>182191</v>
      </c>
      <c r="I133511" s="59">
        <v>177795</v>
      </c>
      <c r="J133511" s="57" t="s">
        <v>83</v>
      </c>
      <c r="K133511" s="58" t="str">
        <f t="shared" si="2086"/>
        <v>будни</v>
      </c>
      <c r="L133511">
        <v>22</v>
      </c>
    </row>
    <row r="133512" spans="1:12" x14ac:dyDescent="0.3">
      <c r="A133512">
        <v>402804</v>
      </c>
      <c r="B133512" s="2">
        <v>44428.933440129447</v>
      </c>
      <c r="C133512">
        <v>77251</v>
      </c>
      <c r="D133512">
        <v>450032</v>
      </c>
      <c r="I133512" s="59">
        <v>177796</v>
      </c>
      <c r="J133512" s="57" t="s">
        <v>84</v>
      </c>
      <c r="K133512" s="58" t="str">
        <f t="shared" si="2086"/>
        <v>будни</v>
      </c>
      <c r="L133512">
        <v>22</v>
      </c>
    </row>
    <row r="133513" spans="1:12" x14ac:dyDescent="0.3">
      <c r="A133513">
        <v>402805</v>
      </c>
      <c r="B133513" s="2">
        <v>44428.933844660198</v>
      </c>
      <c r="C133513">
        <v>267500</v>
      </c>
      <c r="D133513">
        <v>411922</v>
      </c>
      <c r="I133513" s="59">
        <v>177797</v>
      </c>
      <c r="J133513" s="57" t="s">
        <v>79</v>
      </c>
      <c r="K133513" s="58" t="str">
        <f t="shared" si="2086"/>
        <v>будни</v>
      </c>
      <c r="L133513">
        <v>22</v>
      </c>
    </row>
    <row r="133514" spans="1:12" x14ac:dyDescent="0.3">
      <c r="A133514">
        <v>402806</v>
      </c>
      <c r="B133514" s="2">
        <v>44428.935058252428</v>
      </c>
      <c r="C133514">
        <v>299268</v>
      </c>
      <c r="D133514">
        <v>190676</v>
      </c>
      <c r="I133514" s="59">
        <v>177798</v>
      </c>
      <c r="J133514" s="57" t="s">
        <v>80</v>
      </c>
      <c r="K133514" s="58" t="str">
        <f t="shared" si="2086"/>
        <v>будни</v>
      </c>
      <c r="L133514">
        <v>22</v>
      </c>
    </row>
    <row r="133515" spans="1:12" x14ac:dyDescent="0.3">
      <c r="A133515">
        <v>402810</v>
      </c>
      <c r="B133515" s="2">
        <v>44428.935462783171</v>
      </c>
      <c r="C133515">
        <v>38678</v>
      </c>
      <c r="D133515">
        <v>17862</v>
      </c>
      <c r="I133515" s="59">
        <v>177799</v>
      </c>
      <c r="J133515" s="57" t="s">
        <v>81</v>
      </c>
      <c r="K133515" s="58" t="str">
        <f t="shared" si="2086"/>
        <v>будни</v>
      </c>
      <c r="L133515">
        <v>22</v>
      </c>
    </row>
    <row r="133516" spans="1:12" x14ac:dyDescent="0.3">
      <c r="A133516">
        <v>402812</v>
      </c>
      <c r="B133516" s="2">
        <v>44428.936271844657</v>
      </c>
      <c r="C133516">
        <v>134449</v>
      </c>
      <c r="D133516">
        <v>411922</v>
      </c>
      <c r="I133516" s="59">
        <v>177800</v>
      </c>
      <c r="J133516" s="57" t="s">
        <v>78</v>
      </c>
      <c r="K133516" s="58" t="str">
        <f t="shared" si="2086"/>
        <v>выходные</v>
      </c>
      <c r="L133516">
        <v>22</v>
      </c>
    </row>
    <row r="133517" spans="1:12" x14ac:dyDescent="0.3">
      <c r="A133517">
        <v>402815</v>
      </c>
      <c r="B133517" s="2">
        <v>44428.936666666661</v>
      </c>
      <c r="C133517">
        <v>20094</v>
      </c>
      <c r="D133517">
        <v>56323</v>
      </c>
      <c r="I133517" s="59">
        <v>177801</v>
      </c>
      <c r="J133517" s="57" t="s">
        <v>82</v>
      </c>
      <c r="K133517" s="58" t="str">
        <f t="shared" si="2086"/>
        <v>выходные</v>
      </c>
      <c r="L133517">
        <v>22</v>
      </c>
    </row>
    <row r="133518" spans="1:12" x14ac:dyDescent="0.3">
      <c r="A133518">
        <v>402820</v>
      </c>
      <c r="B133518" s="2">
        <v>44428.938294498381</v>
      </c>
      <c r="C133518">
        <v>158527</v>
      </c>
      <c r="D133518">
        <v>173184</v>
      </c>
      <c r="I133518" s="59">
        <v>177802</v>
      </c>
      <c r="J133518" s="57" t="s">
        <v>83</v>
      </c>
      <c r="K133518" s="58" t="str">
        <f t="shared" si="2086"/>
        <v>будни</v>
      </c>
      <c r="L133518">
        <v>22</v>
      </c>
    </row>
    <row r="133519" spans="1:12" x14ac:dyDescent="0.3">
      <c r="A133519">
        <v>402822</v>
      </c>
      <c r="B133519" s="2">
        <v>44428.940317152104</v>
      </c>
      <c r="C133519">
        <v>219740</v>
      </c>
      <c r="D133519">
        <v>347008</v>
      </c>
      <c r="I133519" s="59">
        <v>177803</v>
      </c>
      <c r="J133519" s="57" t="s">
        <v>84</v>
      </c>
      <c r="K133519" s="58" t="str">
        <f t="shared" si="2086"/>
        <v>будни</v>
      </c>
      <c r="L133519">
        <v>22</v>
      </c>
    </row>
    <row r="133520" spans="1:12" x14ac:dyDescent="0.3">
      <c r="A133520">
        <v>402825</v>
      </c>
      <c r="B133520" s="2">
        <v>44428.940721682848</v>
      </c>
      <c r="C133520">
        <v>25584</v>
      </c>
      <c r="D133520">
        <v>250679</v>
      </c>
      <c r="I133520" s="59">
        <v>177804</v>
      </c>
      <c r="J133520" s="57" t="s">
        <v>79</v>
      </c>
      <c r="K133520" s="58" t="str">
        <f t="shared" si="2086"/>
        <v>будни</v>
      </c>
      <c r="L133520">
        <v>22</v>
      </c>
    </row>
    <row r="133521" spans="1:12" x14ac:dyDescent="0.3">
      <c r="A133521">
        <v>402830</v>
      </c>
      <c r="B133521" s="2">
        <v>44428.940721682848</v>
      </c>
      <c r="C133521">
        <v>128147</v>
      </c>
      <c r="D133521">
        <v>244574</v>
      </c>
      <c r="I133521" s="59">
        <v>177805</v>
      </c>
      <c r="J133521" s="57" t="s">
        <v>80</v>
      </c>
      <c r="K133521" s="58" t="str">
        <f t="shared" si="2086"/>
        <v>будни</v>
      </c>
      <c r="L133521">
        <v>22</v>
      </c>
    </row>
    <row r="133522" spans="1:12" x14ac:dyDescent="0.3">
      <c r="A133522">
        <v>402834</v>
      </c>
      <c r="B133522" s="2">
        <v>44428.941935275077</v>
      </c>
      <c r="C133522">
        <v>34466</v>
      </c>
      <c r="D133522">
        <v>291304</v>
      </c>
      <c r="I133522" s="59">
        <v>177806</v>
      </c>
      <c r="J133522" s="57" t="s">
        <v>81</v>
      </c>
      <c r="K133522" s="58" t="str">
        <f t="shared" si="2086"/>
        <v>будни</v>
      </c>
      <c r="L133522">
        <v>22</v>
      </c>
    </row>
    <row r="133523" spans="1:12" x14ac:dyDescent="0.3">
      <c r="A133523">
        <v>402836</v>
      </c>
      <c r="B133523" s="2">
        <v>44428.941935275085</v>
      </c>
      <c r="C133523">
        <v>333404</v>
      </c>
      <c r="D133523">
        <v>120139</v>
      </c>
      <c r="I133523" s="59">
        <v>177807</v>
      </c>
      <c r="J133523" s="57" t="s">
        <v>78</v>
      </c>
      <c r="K133523" s="58" t="str">
        <f t="shared" si="2086"/>
        <v>выходные</v>
      </c>
      <c r="L133523">
        <v>22</v>
      </c>
    </row>
    <row r="133524" spans="1:12" x14ac:dyDescent="0.3">
      <c r="A133524">
        <v>402838</v>
      </c>
      <c r="B133524" s="2">
        <v>44428.943553398058</v>
      </c>
      <c r="C133524">
        <v>6928</v>
      </c>
      <c r="D133524">
        <v>389195</v>
      </c>
      <c r="I133524" s="59">
        <v>177808</v>
      </c>
      <c r="J133524" s="57" t="s">
        <v>82</v>
      </c>
      <c r="K133524" s="58" t="str">
        <f t="shared" si="2086"/>
        <v>выходные</v>
      </c>
      <c r="L133524">
        <v>22</v>
      </c>
    </row>
    <row r="133525" spans="1:12" x14ac:dyDescent="0.3">
      <c r="A133525">
        <v>402840</v>
      </c>
      <c r="B133525" s="2">
        <v>44428.944766990295</v>
      </c>
      <c r="C133525">
        <v>258191</v>
      </c>
      <c r="D133525">
        <v>330333</v>
      </c>
      <c r="I133525" s="59">
        <v>177809</v>
      </c>
      <c r="J133525" s="57" t="s">
        <v>83</v>
      </c>
      <c r="K133525" s="58" t="str">
        <f t="shared" si="2086"/>
        <v>будни</v>
      </c>
      <c r="L133525">
        <v>22</v>
      </c>
    </row>
    <row r="133526" spans="1:12" x14ac:dyDescent="0.3">
      <c r="A133526">
        <v>402842</v>
      </c>
      <c r="B133526" s="2">
        <v>44428.945666666667</v>
      </c>
      <c r="C133526">
        <v>3416</v>
      </c>
      <c r="D133526">
        <v>466283</v>
      </c>
      <c r="I133526" s="59">
        <v>177810</v>
      </c>
      <c r="J133526" s="57" t="s">
        <v>84</v>
      </c>
      <c r="K133526" s="58" t="str">
        <f t="shared" si="2086"/>
        <v>будни</v>
      </c>
      <c r="L133526">
        <v>22</v>
      </c>
    </row>
    <row r="133527" spans="1:12" x14ac:dyDescent="0.3">
      <c r="A133527">
        <v>402846</v>
      </c>
      <c r="B133527" s="2">
        <v>44428.948407766991</v>
      </c>
      <c r="C133527">
        <v>73897</v>
      </c>
      <c r="D133527">
        <v>126954</v>
      </c>
      <c r="I133527" s="59">
        <v>177811</v>
      </c>
      <c r="J133527" s="57" t="s">
        <v>79</v>
      </c>
      <c r="K133527" s="58" t="str">
        <f t="shared" si="2086"/>
        <v>будни</v>
      </c>
      <c r="L133527">
        <v>22</v>
      </c>
    </row>
    <row r="133528" spans="1:12" x14ac:dyDescent="0.3">
      <c r="A133528">
        <v>402848</v>
      </c>
      <c r="B133528" s="2">
        <v>44428.948812297735</v>
      </c>
      <c r="C133528">
        <v>71039</v>
      </c>
      <c r="D133528">
        <v>89017</v>
      </c>
      <c r="I133528" s="59">
        <v>177812</v>
      </c>
      <c r="J133528" s="57" t="s">
        <v>80</v>
      </c>
      <c r="K133528" s="58" t="str">
        <f t="shared" si="2086"/>
        <v>будни</v>
      </c>
      <c r="L133528">
        <v>22</v>
      </c>
    </row>
    <row r="133529" spans="1:12" x14ac:dyDescent="0.3">
      <c r="A133529">
        <v>402852</v>
      </c>
      <c r="B133529" s="2">
        <v>44428.949333333338</v>
      </c>
      <c r="C133529">
        <v>84066</v>
      </c>
      <c r="D133529">
        <v>16861</v>
      </c>
      <c r="I133529" s="59">
        <v>177813</v>
      </c>
      <c r="J133529" s="57" t="s">
        <v>81</v>
      </c>
      <c r="K133529" s="58" t="str">
        <f t="shared" si="2086"/>
        <v>будни</v>
      </c>
      <c r="L133529">
        <v>22</v>
      </c>
    </row>
    <row r="133530" spans="1:12" x14ac:dyDescent="0.3">
      <c r="A133530">
        <v>402856</v>
      </c>
      <c r="B133530" s="2">
        <v>44428.950333333334</v>
      </c>
      <c r="C133530">
        <v>281871</v>
      </c>
      <c r="D133530">
        <v>291845</v>
      </c>
      <c r="I133530" s="59">
        <v>177814</v>
      </c>
      <c r="J133530" s="57" t="s">
        <v>78</v>
      </c>
      <c r="K133530" s="58" t="str">
        <f t="shared" si="2086"/>
        <v>выходные</v>
      </c>
      <c r="L133530">
        <v>22</v>
      </c>
    </row>
    <row r="133531" spans="1:12" x14ac:dyDescent="0.3">
      <c r="A133531">
        <v>402861</v>
      </c>
      <c r="B133531" s="2">
        <v>44428.950834951458</v>
      </c>
      <c r="C133531">
        <v>37177</v>
      </c>
      <c r="D133531">
        <v>56919</v>
      </c>
      <c r="I133531" s="59">
        <v>177815</v>
      </c>
      <c r="J133531" s="57" t="s">
        <v>82</v>
      </c>
      <c r="K133531" s="58" t="str">
        <f t="shared" si="2086"/>
        <v>выходные</v>
      </c>
      <c r="L133531">
        <v>22</v>
      </c>
    </row>
    <row r="133532" spans="1:12" x14ac:dyDescent="0.3">
      <c r="A133532">
        <v>402862</v>
      </c>
      <c r="B133532" s="2">
        <v>44428.951333333338</v>
      </c>
      <c r="C133532">
        <v>26318</v>
      </c>
      <c r="D133532">
        <v>273603</v>
      </c>
      <c r="I133532" s="59">
        <v>177816</v>
      </c>
      <c r="J133532" s="57" t="s">
        <v>83</v>
      </c>
      <c r="K133532" s="58" t="str">
        <f t="shared" si="2086"/>
        <v>будни</v>
      </c>
      <c r="L133532">
        <v>22</v>
      </c>
    </row>
    <row r="133533" spans="1:12" x14ac:dyDescent="0.3">
      <c r="A133533">
        <v>402867</v>
      </c>
      <c r="B133533" s="2">
        <v>44428.952048543695</v>
      </c>
      <c r="C133533">
        <v>153374</v>
      </c>
      <c r="D133533">
        <v>419184</v>
      </c>
      <c r="I133533" s="59">
        <v>177817</v>
      </c>
      <c r="J133533" s="57" t="s">
        <v>84</v>
      </c>
      <c r="K133533" s="58" t="str">
        <f t="shared" si="2086"/>
        <v>будни</v>
      </c>
      <c r="L133533">
        <v>22</v>
      </c>
    </row>
    <row r="133534" spans="1:12" x14ac:dyDescent="0.3">
      <c r="A133534">
        <v>402870</v>
      </c>
      <c r="B133534" s="2">
        <v>44428.952048543695</v>
      </c>
      <c r="C133534">
        <v>190969</v>
      </c>
      <c r="D133534">
        <v>290088</v>
      </c>
      <c r="I133534" s="59">
        <v>177818</v>
      </c>
      <c r="J133534" s="57" t="s">
        <v>79</v>
      </c>
      <c r="K133534" s="58" t="str">
        <f t="shared" si="2086"/>
        <v>будни</v>
      </c>
      <c r="L133534">
        <v>22</v>
      </c>
    </row>
    <row r="133535" spans="1:12" x14ac:dyDescent="0.3">
      <c r="A133535">
        <v>402875</v>
      </c>
      <c r="B133535" s="2">
        <v>44428.954333333335</v>
      </c>
      <c r="C133535">
        <v>296883</v>
      </c>
      <c r="D133535">
        <v>228405</v>
      </c>
      <c r="I133535" s="59">
        <v>177819</v>
      </c>
      <c r="J133535" s="57" t="s">
        <v>80</v>
      </c>
      <c r="K133535" s="58" t="str">
        <f t="shared" si="2086"/>
        <v>будни</v>
      </c>
      <c r="L133535">
        <v>22</v>
      </c>
    </row>
    <row r="133536" spans="1:12" x14ac:dyDescent="0.3">
      <c r="A133536">
        <v>402879</v>
      </c>
      <c r="B133536" s="2">
        <v>44428.954666666665</v>
      </c>
      <c r="C133536">
        <v>185180</v>
      </c>
      <c r="D133536">
        <v>316935</v>
      </c>
      <c r="I133536" s="59">
        <v>177820</v>
      </c>
      <c r="J133536" s="57" t="s">
        <v>81</v>
      </c>
      <c r="K133536" s="58" t="str">
        <f t="shared" si="2086"/>
        <v>будни</v>
      </c>
      <c r="L133536">
        <v>22</v>
      </c>
    </row>
    <row r="133537" spans="1:12" x14ac:dyDescent="0.3">
      <c r="A133537">
        <v>402884</v>
      </c>
      <c r="B133537" s="2">
        <v>44428.954880258898</v>
      </c>
      <c r="C133537">
        <v>159048</v>
      </c>
      <c r="D133537">
        <v>244574</v>
      </c>
      <c r="I133537" s="59">
        <v>177821</v>
      </c>
      <c r="J133537" s="57" t="s">
        <v>78</v>
      </c>
      <c r="K133537" s="58" t="str">
        <f t="shared" si="2086"/>
        <v>выходные</v>
      </c>
      <c r="L133537">
        <v>22</v>
      </c>
    </row>
    <row r="133538" spans="1:12" x14ac:dyDescent="0.3">
      <c r="A133538">
        <v>402886</v>
      </c>
      <c r="B133538" s="2">
        <v>44428.955284789641</v>
      </c>
      <c r="C133538">
        <v>261813</v>
      </c>
      <c r="D133538">
        <v>182191</v>
      </c>
      <c r="I133538" s="59">
        <v>177822</v>
      </c>
      <c r="J133538" s="57" t="s">
        <v>82</v>
      </c>
      <c r="K133538" s="58" t="str">
        <f t="shared" si="2086"/>
        <v>выходные</v>
      </c>
      <c r="L133538">
        <v>22</v>
      </c>
    </row>
    <row r="133539" spans="1:12" x14ac:dyDescent="0.3">
      <c r="A133539">
        <v>402889</v>
      </c>
      <c r="B133539" s="2">
        <v>44428.956902912621</v>
      </c>
      <c r="C133539">
        <v>218834</v>
      </c>
      <c r="D133539">
        <v>285680</v>
      </c>
      <c r="I133539" s="59">
        <v>177823</v>
      </c>
      <c r="J133539" s="57" t="s">
        <v>83</v>
      </c>
      <c r="K133539" s="58" t="str">
        <f t="shared" si="2086"/>
        <v>будни</v>
      </c>
      <c r="L133539">
        <v>22</v>
      </c>
    </row>
    <row r="133540" spans="1:12" x14ac:dyDescent="0.3">
      <c r="A133540">
        <v>402892</v>
      </c>
      <c r="B133540" s="2">
        <v>44428.957711974115</v>
      </c>
      <c r="C133540">
        <v>314929</v>
      </c>
      <c r="D133540">
        <v>87227</v>
      </c>
      <c r="I133540" s="59">
        <v>177824</v>
      </c>
      <c r="J133540" s="57" t="s">
        <v>84</v>
      </c>
      <c r="K133540" s="58" t="str">
        <f t="shared" si="2086"/>
        <v>будни</v>
      </c>
      <c r="L133540">
        <v>22</v>
      </c>
    </row>
    <row r="133541" spans="1:12" x14ac:dyDescent="0.3">
      <c r="A133541">
        <v>402896</v>
      </c>
      <c r="B133541" s="2">
        <v>44428.958116504851</v>
      </c>
      <c r="C133541">
        <v>45739</v>
      </c>
      <c r="D133541">
        <v>317550</v>
      </c>
      <c r="I133541" s="59">
        <v>177825</v>
      </c>
      <c r="J133541" s="57" t="s">
        <v>79</v>
      </c>
      <c r="K133541" s="58" t="str">
        <f t="shared" si="2086"/>
        <v>будни</v>
      </c>
      <c r="L133541">
        <v>22</v>
      </c>
    </row>
    <row r="133542" spans="1:12" x14ac:dyDescent="0.3">
      <c r="A133542">
        <v>402897</v>
      </c>
      <c r="B133542" s="2">
        <v>44428.958116504851</v>
      </c>
      <c r="C133542">
        <v>76613</v>
      </c>
      <c r="D133542">
        <v>60239</v>
      </c>
      <c r="I133542" s="59">
        <v>177826</v>
      </c>
      <c r="J133542" s="57" t="s">
        <v>80</v>
      </c>
      <c r="K133542" s="58" t="str">
        <f t="shared" si="2086"/>
        <v>будни</v>
      </c>
      <c r="L133542">
        <v>22</v>
      </c>
    </row>
    <row r="133543" spans="1:12" x14ac:dyDescent="0.3">
      <c r="A133543">
        <v>402901</v>
      </c>
      <c r="B133543" s="2">
        <v>44428.959734627831</v>
      </c>
      <c r="C133543">
        <v>41330</v>
      </c>
      <c r="D133543">
        <v>405031</v>
      </c>
      <c r="I133543" s="59">
        <v>177827</v>
      </c>
      <c r="J133543" s="57" t="s">
        <v>81</v>
      </c>
      <c r="K133543" s="58" t="str">
        <f t="shared" si="2086"/>
        <v>будни</v>
      </c>
      <c r="L133543">
        <v>23</v>
      </c>
    </row>
    <row r="133544" spans="1:12" x14ac:dyDescent="0.3">
      <c r="A133544">
        <v>402906</v>
      </c>
      <c r="B133544" s="2">
        <v>44428.959734627831</v>
      </c>
      <c r="C133544">
        <v>289645</v>
      </c>
      <c r="D133544">
        <v>266896</v>
      </c>
      <c r="I133544" s="59">
        <v>177828</v>
      </c>
      <c r="J133544" s="57" t="s">
        <v>78</v>
      </c>
      <c r="K133544" s="58" t="str">
        <f t="shared" si="2086"/>
        <v>выходные</v>
      </c>
      <c r="L133544">
        <v>23</v>
      </c>
    </row>
    <row r="133545" spans="1:12" x14ac:dyDescent="0.3">
      <c r="A133545">
        <v>402909</v>
      </c>
      <c r="B133545" s="2">
        <v>44428.960139158582</v>
      </c>
      <c r="C133545">
        <v>2988</v>
      </c>
      <c r="D133545">
        <v>118549</v>
      </c>
      <c r="I133545" s="59">
        <v>177829</v>
      </c>
      <c r="J133545" s="57" t="s">
        <v>82</v>
      </c>
      <c r="K133545" s="58" t="str">
        <f t="shared" si="2086"/>
        <v>выходные</v>
      </c>
      <c r="L133545">
        <v>23</v>
      </c>
    </row>
    <row r="133546" spans="1:12" x14ac:dyDescent="0.3">
      <c r="A133546">
        <v>402910</v>
      </c>
      <c r="B133546" s="2">
        <v>44428.960139158582</v>
      </c>
      <c r="C133546">
        <v>141123</v>
      </c>
      <c r="D133546">
        <v>330333</v>
      </c>
      <c r="I133546" s="59">
        <v>177830</v>
      </c>
      <c r="J133546" s="57" t="s">
        <v>83</v>
      </c>
      <c r="K133546" s="58" t="str">
        <f t="shared" si="2086"/>
        <v>будни</v>
      </c>
      <c r="L133546">
        <v>23</v>
      </c>
    </row>
    <row r="133547" spans="1:12" x14ac:dyDescent="0.3">
      <c r="A133547">
        <v>402913</v>
      </c>
      <c r="B133547" s="2">
        <v>44428.961352750812</v>
      </c>
      <c r="C133547">
        <v>312207</v>
      </c>
      <c r="D133547">
        <v>258251</v>
      </c>
      <c r="I133547" s="59">
        <v>177831</v>
      </c>
      <c r="J133547" s="57" t="s">
        <v>84</v>
      </c>
      <c r="K133547" s="58" t="str">
        <f t="shared" si="2086"/>
        <v>будни</v>
      </c>
      <c r="L133547">
        <v>23</v>
      </c>
    </row>
    <row r="133548" spans="1:12" x14ac:dyDescent="0.3">
      <c r="A133548">
        <v>402917</v>
      </c>
      <c r="B133548" s="2">
        <v>44428.961352750812</v>
      </c>
      <c r="C133548">
        <v>343124</v>
      </c>
      <c r="D133548">
        <v>223202</v>
      </c>
      <c r="I133548" s="59">
        <v>177832</v>
      </c>
      <c r="J133548" s="57" t="s">
        <v>79</v>
      </c>
      <c r="K133548" s="58" t="str">
        <f t="shared" si="2086"/>
        <v>будни</v>
      </c>
      <c r="L133548">
        <v>23</v>
      </c>
    </row>
    <row r="133549" spans="1:12" x14ac:dyDescent="0.3">
      <c r="A133549">
        <v>402919</v>
      </c>
      <c r="B133549" s="2">
        <v>44428.961666666662</v>
      </c>
      <c r="C133549">
        <v>19269</v>
      </c>
      <c r="D133549">
        <v>21760</v>
      </c>
      <c r="I133549" s="59">
        <v>177833</v>
      </c>
      <c r="J133549" s="57" t="s">
        <v>80</v>
      </c>
      <c r="K133549" s="58" t="str">
        <f t="shared" si="2086"/>
        <v>будни</v>
      </c>
      <c r="L133549">
        <v>23</v>
      </c>
    </row>
    <row r="133550" spans="1:12" x14ac:dyDescent="0.3">
      <c r="A133550">
        <v>402920</v>
      </c>
      <c r="B133550" s="2">
        <v>44428.962666666666</v>
      </c>
      <c r="C133550">
        <v>309227</v>
      </c>
      <c r="D133550">
        <v>43842</v>
      </c>
      <c r="I133550" s="59">
        <v>177834</v>
      </c>
      <c r="J133550" s="57" t="s">
        <v>81</v>
      </c>
      <c r="K133550" s="58" t="str">
        <f t="shared" si="2086"/>
        <v>будни</v>
      </c>
      <c r="L133550">
        <v>23</v>
      </c>
    </row>
    <row r="133551" spans="1:12" x14ac:dyDescent="0.3">
      <c r="A133551">
        <v>402925</v>
      </c>
      <c r="B133551" s="2">
        <v>44428.963375404535</v>
      </c>
      <c r="C133551">
        <v>4028</v>
      </c>
      <c r="D133551">
        <v>258219</v>
      </c>
      <c r="I133551" s="59">
        <v>177835</v>
      </c>
      <c r="J133551" s="57" t="s">
        <v>78</v>
      </c>
      <c r="K133551" s="58" t="str">
        <f t="shared" si="2086"/>
        <v>выходные</v>
      </c>
      <c r="L133551">
        <v>23</v>
      </c>
    </row>
    <row r="133552" spans="1:12" x14ac:dyDescent="0.3">
      <c r="A133552">
        <v>402928</v>
      </c>
      <c r="B133552" s="2">
        <v>44428.964999999997</v>
      </c>
      <c r="C133552">
        <v>260410</v>
      </c>
      <c r="D133552">
        <v>222693</v>
      </c>
      <c r="I133552" s="59">
        <v>177836</v>
      </c>
      <c r="J133552" s="57" t="s">
        <v>82</v>
      </c>
      <c r="K133552" s="58" t="str">
        <f t="shared" si="2086"/>
        <v>выходные</v>
      </c>
      <c r="L133552">
        <v>23</v>
      </c>
    </row>
    <row r="133553" spans="1:12" x14ac:dyDescent="0.3">
      <c r="A133553">
        <v>402933</v>
      </c>
      <c r="B133553" s="2">
        <v>44428.965398058252</v>
      </c>
      <c r="C133553">
        <v>20946</v>
      </c>
      <c r="D133553">
        <v>466283</v>
      </c>
      <c r="I133553" s="59">
        <v>177837</v>
      </c>
      <c r="J133553" s="57" t="s">
        <v>83</v>
      </c>
      <c r="K133553" s="58" t="str">
        <f t="shared" si="2086"/>
        <v>будни</v>
      </c>
      <c r="L133553">
        <v>23</v>
      </c>
    </row>
    <row r="133554" spans="1:12" x14ac:dyDescent="0.3">
      <c r="A133554">
        <v>402938</v>
      </c>
      <c r="B133554" s="2">
        <v>44428.965398058252</v>
      </c>
      <c r="C133554">
        <v>95679</v>
      </c>
      <c r="D133554">
        <v>154449</v>
      </c>
      <c r="I133554" s="59">
        <v>177838</v>
      </c>
      <c r="J133554" s="57" t="s">
        <v>84</v>
      </c>
      <c r="K133554" s="58" t="str">
        <f t="shared" si="2086"/>
        <v>будни</v>
      </c>
      <c r="L133554">
        <v>23</v>
      </c>
    </row>
    <row r="133555" spans="1:12" x14ac:dyDescent="0.3">
      <c r="A133555">
        <v>402941</v>
      </c>
      <c r="B133555" s="2">
        <v>44428.966207119738</v>
      </c>
      <c r="C133555">
        <v>106118</v>
      </c>
      <c r="D133555">
        <v>81220</v>
      </c>
      <c r="I133555" s="59">
        <v>177839</v>
      </c>
      <c r="J133555" s="57" t="s">
        <v>79</v>
      </c>
      <c r="K133555" s="58" t="str">
        <f t="shared" si="2086"/>
        <v>будни</v>
      </c>
      <c r="L133555">
        <v>23</v>
      </c>
    </row>
    <row r="133556" spans="1:12" x14ac:dyDescent="0.3">
      <c r="A133556">
        <v>402943</v>
      </c>
      <c r="B133556" s="2">
        <v>44428.966207119738</v>
      </c>
      <c r="C133556">
        <v>185450</v>
      </c>
      <c r="D133556">
        <v>250679</v>
      </c>
      <c r="I133556" s="59">
        <v>177840</v>
      </c>
      <c r="J133556" s="57" t="s">
        <v>80</v>
      </c>
      <c r="K133556" s="58" t="str">
        <f t="shared" si="2086"/>
        <v>будни</v>
      </c>
      <c r="L133556">
        <v>23</v>
      </c>
    </row>
    <row r="133557" spans="1:12" x14ac:dyDescent="0.3">
      <c r="A133557">
        <v>402947</v>
      </c>
      <c r="B133557" s="2">
        <v>44428.967016181225</v>
      </c>
      <c r="C133557">
        <v>127169</v>
      </c>
      <c r="D133557">
        <v>94440</v>
      </c>
      <c r="I133557" s="59">
        <v>177841</v>
      </c>
      <c r="J133557" s="57" t="s">
        <v>81</v>
      </c>
      <c r="K133557" s="58" t="str">
        <f t="shared" si="2086"/>
        <v>будни</v>
      </c>
      <c r="L133557">
        <v>23</v>
      </c>
    </row>
    <row r="133558" spans="1:12" x14ac:dyDescent="0.3">
      <c r="A133558">
        <v>402949</v>
      </c>
      <c r="B133558" s="2">
        <v>44428.968229773462</v>
      </c>
      <c r="C133558">
        <v>283693</v>
      </c>
      <c r="D133558">
        <v>118549</v>
      </c>
      <c r="I133558" s="59">
        <v>177842</v>
      </c>
      <c r="J133558" s="57" t="s">
        <v>78</v>
      </c>
      <c r="K133558" s="58" t="str">
        <f t="shared" si="2086"/>
        <v>выходные</v>
      </c>
      <c r="L133558">
        <v>23</v>
      </c>
    </row>
    <row r="133559" spans="1:12" x14ac:dyDescent="0.3">
      <c r="A133559">
        <v>402954</v>
      </c>
      <c r="B133559" s="2">
        <v>44428.968634304205</v>
      </c>
      <c r="C133559">
        <v>274985</v>
      </c>
      <c r="D133559">
        <v>84382</v>
      </c>
      <c r="I133559" s="59">
        <v>177843</v>
      </c>
      <c r="J133559" s="57" t="s">
        <v>82</v>
      </c>
      <c r="K133559" s="58" t="str">
        <f t="shared" si="2086"/>
        <v>выходные</v>
      </c>
      <c r="L133559">
        <v>23</v>
      </c>
    </row>
    <row r="133560" spans="1:12" x14ac:dyDescent="0.3">
      <c r="A133560">
        <v>402955</v>
      </c>
      <c r="B133560" s="2">
        <v>44428.968999999997</v>
      </c>
      <c r="C133560">
        <v>217714</v>
      </c>
      <c r="D133560">
        <v>351192</v>
      </c>
      <c r="I133560" s="59">
        <v>177844</v>
      </c>
      <c r="J133560" s="57" t="s">
        <v>83</v>
      </c>
      <c r="K133560" s="58" t="str">
        <f t="shared" si="2086"/>
        <v>будни</v>
      </c>
      <c r="L133560">
        <v>23</v>
      </c>
    </row>
    <row r="133561" spans="1:12" x14ac:dyDescent="0.3">
      <c r="A133561">
        <v>402956</v>
      </c>
      <c r="B133561" s="2">
        <v>44428.970252427185</v>
      </c>
      <c r="C133561">
        <v>237934</v>
      </c>
      <c r="D133561">
        <v>411922</v>
      </c>
      <c r="I133561" s="59">
        <v>177845</v>
      </c>
      <c r="J133561" s="57" t="s">
        <v>84</v>
      </c>
      <c r="K133561" s="58" t="str">
        <f t="shared" si="2086"/>
        <v>будни</v>
      </c>
      <c r="L133561">
        <v>23</v>
      </c>
    </row>
    <row r="133562" spans="1:12" x14ac:dyDescent="0.3">
      <c r="A133562">
        <v>402959</v>
      </c>
      <c r="B133562" s="2">
        <v>44428.971061488672</v>
      </c>
      <c r="C133562">
        <v>279476</v>
      </c>
      <c r="D133562">
        <v>351192</v>
      </c>
      <c r="I133562" s="59">
        <v>177846</v>
      </c>
      <c r="J133562" s="57" t="s">
        <v>79</v>
      </c>
      <c r="K133562" s="58" t="str">
        <f t="shared" si="2086"/>
        <v>будни</v>
      </c>
      <c r="L133562">
        <v>23</v>
      </c>
    </row>
    <row r="133563" spans="1:12" x14ac:dyDescent="0.3">
      <c r="A133563">
        <v>402963</v>
      </c>
      <c r="B133563" s="2">
        <v>44428.971466019422</v>
      </c>
      <c r="C133563">
        <v>258664</v>
      </c>
      <c r="D133563">
        <v>250679</v>
      </c>
      <c r="I133563" s="59">
        <v>177847</v>
      </c>
      <c r="J133563" s="57" t="s">
        <v>80</v>
      </c>
      <c r="K133563" s="58" t="str">
        <f t="shared" si="2086"/>
        <v>будни</v>
      </c>
      <c r="L133563">
        <v>23</v>
      </c>
    </row>
    <row r="133564" spans="1:12" x14ac:dyDescent="0.3">
      <c r="A133564">
        <v>402967</v>
      </c>
      <c r="B133564" s="2">
        <v>44428.971870550158</v>
      </c>
      <c r="C133564">
        <v>294128</v>
      </c>
      <c r="D133564">
        <v>309648</v>
      </c>
      <c r="I133564" s="59">
        <v>177848</v>
      </c>
      <c r="J133564" s="57" t="s">
        <v>81</v>
      </c>
      <c r="K133564" s="58" t="str">
        <f t="shared" si="2086"/>
        <v>будни</v>
      </c>
      <c r="L133564">
        <v>23</v>
      </c>
    </row>
    <row r="133565" spans="1:12" x14ac:dyDescent="0.3">
      <c r="A133565">
        <v>402971</v>
      </c>
      <c r="B133565" s="2">
        <v>44428.974297734625</v>
      </c>
      <c r="C133565">
        <v>33351</v>
      </c>
      <c r="D133565">
        <v>17862</v>
      </c>
      <c r="I133565" s="59">
        <v>177849</v>
      </c>
      <c r="J133565" s="57" t="s">
        <v>78</v>
      </c>
      <c r="K133565" s="58" t="str">
        <f t="shared" si="2086"/>
        <v>выходные</v>
      </c>
      <c r="L133565">
        <v>23</v>
      </c>
    </row>
    <row r="133566" spans="1:12" x14ac:dyDescent="0.3">
      <c r="A133566">
        <v>402976</v>
      </c>
      <c r="B133566" s="2">
        <v>44428.975106796112</v>
      </c>
      <c r="C133566">
        <v>91375</v>
      </c>
      <c r="D133566">
        <v>293021</v>
      </c>
      <c r="I133566" s="59">
        <v>177850</v>
      </c>
      <c r="J133566" s="57" t="s">
        <v>82</v>
      </c>
      <c r="K133566" s="58" t="str">
        <f t="shared" si="2086"/>
        <v>выходные</v>
      </c>
      <c r="L133566">
        <v>23</v>
      </c>
    </row>
    <row r="133567" spans="1:12" x14ac:dyDescent="0.3">
      <c r="A133567">
        <v>402980</v>
      </c>
      <c r="B133567" s="2">
        <v>44428.975333333336</v>
      </c>
      <c r="C133567">
        <v>337948</v>
      </c>
      <c r="D133567">
        <v>240687</v>
      </c>
      <c r="I133567" s="59">
        <v>177851</v>
      </c>
      <c r="J133567" s="57" t="s">
        <v>83</v>
      </c>
      <c r="K133567" s="58" t="str">
        <f t="shared" si="2086"/>
        <v>будни</v>
      </c>
      <c r="L133567">
        <v>23</v>
      </c>
    </row>
    <row r="133568" spans="1:12" x14ac:dyDescent="0.3">
      <c r="A133568">
        <v>402983</v>
      </c>
      <c r="B133568" s="2">
        <v>44428.977533980586</v>
      </c>
      <c r="C133568">
        <v>256926</v>
      </c>
      <c r="D133568">
        <v>138209</v>
      </c>
      <c r="I133568" s="59">
        <v>177852</v>
      </c>
      <c r="J133568" s="57" t="s">
        <v>84</v>
      </c>
      <c r="K133568" s="58" t="str">
        <f t="shared" si="2086"/>
        <v>будни</v>
      </c>
      <c r="L133568">
        <v>23</v>
      </c>
    </row>
    <row r="133569" spans="1:12" x14ac:dyDescent="0.3">
      <c r="A133569">
        <v>402985</v>
      </c>
      <c r="B133569" s="2">
        <v>44428.979961165045</v>
      </c>
      <c r="C133569">
        <v>12298</v>
      </c>
      <c r="D133569">
        <v>65828</v>
      </c>
      <c r="I133569" s="59">
        <v>177853</v>
      </c>
      <c r="J133569" s="57" t="s">
        <v>79</v>
      </c>
      <c r="K133569" s="58" t="str">
        <f t="shared" si="2086"/>
        <v>будни</v>
      </c>
      <c r="L133569">
        <v>23</v>
      </c>
    </row>
    <row r="133570" spans="1:12" x14ac:dyDescent="0.3">
      <c r="A133570">
        <v>402986</v>
      </c>
      <c r="B133570" s="2">
        <v>44428.981</v>
      </c>
      <c r="C133570">
        <v>346112</v>
      </c>
      <c r="D133570">
        <v>230507</v>
      </c>
      <c r="I133570" s="59">
        <v>177854</v>
      </c>
      <c r="J133570" s="57" t="s">
        <v>80</v>
      </c>
      <c r="K133570" s="58" t="str">
        <f t="shared" si="2086"/>
        <v>будни</v>
      </c>
      <c r="L133570">
        <v>23</v>
      </c>
    </row>
    <row r="133571" spans="1:12" x14ac:dyDescent="0.3">
      <c r="A133571">
        <v>402988</v>
      </c>
      <c r="B133571" s="2">
        <v>44428.981174757282</v>
      </c>
      <c r="C133571">
        <v>14395</v>
      </c>
      <c r="D133571">
        <v>21760</v>
      </c>
      <c r="I133571" s="59">
        <v>177855</v>
      </c>
      <c r="J133571" s="57" t="s">
        <v>81</v>
      </c>
      <c r="K133571" s="58" t="str">
        <f t="shared" ref="K133571:K133634" si="2087">IF(OR(J133571="суббота",J133571="воскресенье"),"выходные","будни")</f>
        <v>будни</v>
      </c>
      <c r="L133571">
        <v>23</v>
      </c>
    </row>
    <row r="133572" spans="1:12" x14ac:dyDescent="0.3">
      <c r="A133572">
        <v>402989</v>
      </c>
      <c r="B133572" s="2">
        <v>44428.981174757282</v>
      </c>
      <c r="C133572">
        <v>122866</v>
      </c>
      <c r="D133572">
        <v>249345</v>
      </c>
      <c r="I133572" s="59">
        <v>177856</v>
      </c>
      <c r="J133572" s="57" t="s">
        <v>78</v>
      </c>
      <c r="K133572" s="58" t="str">
        <f t="shared" si="2087"/>
        <v>выходные</v>
      </c>
      <c r="L133572">
        <v>23</v>
      </c>
    </row>
    <row r="133573" spans="1:12" x14ac:dyDescent="0.3">
      <c r="A133573">
        <v>402993</v>
      </c>
      <c r="B133573" s="2">
        <v>44428.982388349512</v>
      </c>
      <c r="C133573">
        <v>1803</v>
      </c>
      <c r="D133573">
        <v>347393</v>
      </c>
      <c r="I133573" s="59">
        <v>177857</v>
      </c>
      <c r="J133573" s="57" t="s">
        <v>82</v>
      </c>
      <c r="K133573" s="58" t="str">
        <f t="shared" si="2087"/>
        <v>выходные</v>
      </c>
      <c r="L133573">
        <v>23</v>
      </c>
    </row>
    <row r="133574" spans="1:12" x14ac:dyDescent="0.3">
      <c r="A133574">
        <v>402998</v>
      </c>
      <c r="B133574" s="2">
        <v>44428.982792880262</v>
      </c>
      <c r="C133574">
        <v>345752</v>
      </c>
      <c r="D133574">
        <v>143750</v>
      </c>
      <c r="I133574" s="59">
        <v>177858</v>
      </c>
      <c r="J133574" s="57" t="s">
        <v>83</v>
      </c>
      <c r="K133574" s="58" t="str">
        <f t="shared" si="2087"/>
        <v>будни</v>
      </c>
      <c r="L133574">
        <v>23</v>
      </c>
    </row>
    <row r="133575" spans="1:12" x14ac:dyDescent="0.3">
      <c r="A133575">
        <v>403002</v>
      </c>
      <c r="B133575" s="2">
        <v>44428.984333333334</v>
      </c>
      <c r="C133575">
        <v>248190</v>
      </c>
      <c r="D133575">
        <v>228405</v>
      </c>
      <c r="I133575" s="59">
        <v>177859</v>
      </c>
      <c r="J133575" s="57" t="s">
        <v>84</v>
      </c>
      <c r="K133575" s="58" t="str">
        <f t="shared" si="2087"/>
        <v>будни</v>
      </c>
      <c r="L133575">
        <v>23</v>
      </c>
    </row>
    <row r="133576" spans="1:12" x14ac:dyDescent="0.3">
      <c r="A133576">
        <v>403007</v>
      </c>
      <c r="B133576" s="2">
        <v>44428.984815533979</v>
      </c>
      <c r="C133576">
        <v>155142</v>
      </c>
      <c r="D133576">
        <v>347393</v>
      </c>
      <c r="I133576" s="59">
        <v>177860</v>
      </c>
      <c r="J133576" s="57" t="s">
        <v>79</v>
      </c>
      <c r="K133576" s="58" t="str">
        <f t="shared" si="2087"/>
        <v>будни</v>
      </c>
      <c r="L133576">
        <v>23</v>
      </c>
    </row>
    <row r="133577" spans="1:12" x14ac:dyDescent="0.3">
      <c r="A133577">
        <v>403008</v>
      </c>
      <c r="B133577" s="2">
        <v>44428.985624595472</v>
      </c>
      <c r="C133577">
        <v>55212</v>
      </c>
      <c r="D133577">
        <v>320264</v>
      </c>
      <c r="I133577" s="59">
        <v>177861</v>
      </c>
      <c r="J133577" s="57" t="s">
        <v>80</v>
      </c>
      <c r="K133577" s="58" t="str">
        <f t="shared" si="2087"/>
        <v>будни</v>
      </c>
      <c r="L133577">
        <v>23</v>
      </c>
    </row>
    <row r="133578" spans="1:12" x14ac:dyDescent="0.3">
      <c r="A133578">
        <v>403009</v>
      </c>
      <c r="B133578" s="2">
        <v>44428.992097087379</v>
      </c>
      <c r="C133578">
        <v>266500</v>
      </c>
      <c r="D133578">
        <v>402346</v>
      </c>
      <c r="I133578" s="59">
        <v>177862</v>
      </c>
      <c r="J133578" s="57" t="s">
        <v>81</v>
      </c>
      <c r="K133578" s="58" t="str">
        <f t="shared" si="2087"/>
        <v>будни</v>
      </c>
      <c r="L133578">
        <v>23</v>
      </c>
    </row>
    <row r="133579" spans="1:12" x14ac:dyDescent="0.3">
      <c r="A133579">
        <v>403010</v>
      </c>
      <c r="B133579" s="2">
        <v>44428.993715210359</v>
      </c>
      <c r="C133579">
        <v>300892</v>
      </c>
      <c r="D133579">
        <v>437795</v>
      </c>
      <c r="I133579" s="59">
        <v>177863</v>
      </c>
      <c r="J133579" s="57" t="s">
        <v>78</v>
      </c>
      <c r="K133579" s="58" t="str">
        <f t="shared" si="2087"/>
        <v>выходные</v>
      </c>
      <c r="L133579">
        <v>23</v>
      </c>
    </row>
    <row r="133580" spans="1:12" x14ac:dyDescent="0.3">
      <c r="A133580">
        <v>403013</v>
      </c>
      <c r="B133580" s="2">
        <v>44428.994119741095</v>
      </c>
      <c r="C133580">
        <v>196853</v>
      </c>
      <c r="D133580">
        <v>43842</v>
      </c>
      <c r="I133580" s="59">
        <v>177864</v>
      </c>
      <c r="J133580" s="57" t="s">
        <v>82</v>
      </c>
      <c r="K133580" s="58" t="str">
        <f t="shared" si="2087"/>
        <v>выходные</v>
      </c>
      <c r="L133580">
        <v>23</v>
      </c>
    </row>
    <row r="133581" spans="1:12" x14ac:dyDescent="0.3">
      <c r="A133581">
        <v>403014</v>
      </c>
      <c r="B133581" s="2">
        <v>44428.994119741103</v>
      </c>
      <c r="C133581">
        <v>138136</v>
      </c>
      <c r="D133581">
        <v>62068</v>
      </c>
      <c r="I133581" s="59">
        <v>177865</v>
      </c>
      <c r="J133581" s="57" t="s">
        <v>83</v>
      </c>
      <c r="K133581" s="58" t="str">
        <f t="shared" si="2087"/>
        <v>будни</v>
      </c>
      <c r="L133581">
        <v>23</v>
      </c>
    </row>
    <row r="133582" spans="1:12" x14ac:dyDescent="0.3">
      <c r="A133582">
        <v>403016</v>
      </c>
      <c r="B133582" s="2">
        <v>44428.996142394819</v>
      </c>
      <c r="C133582">
        <v>4182</v>
      </c>
      <c r="D133582">
        <v>209666</v>
      </c>
      <c r="I133582" s="59">
        <v>177866</v>
      </c>
      <c r="J133582" s="57" t="s">
        <v>84</v>
      </c>
      <c r="K133582" s="58" t="str">
        <f t="shared" si="2087"/>
        <v>будни</v>
      </c>
      <c r="L133582">
        <v>23</v>
      </c>
    </row>
    <row r="133583" spans="1:12" x14ac:dyDescent="0.3">
      <c r="A133583">
        <v>403018</v>
      </c>
      <c r="B133583" s="2">
        <v>44428.998974110036</v>
      </c>
      <c r="C133583">
        <v>195071</v>
      </c>
      <c r="D133583">
        <v>215130</v>
      </c>
      <c r="I133583" s="59">
        <v>177867</v>
      </c>
      <c r="J133583" s="57" t="s">
        <v>79</v>
      </c>
      <c r="K133583" s="58" t="str">
        <f t="shared" si="2087"/>
        <v>будни</v>
      </c>
      <c r="L133583">
        <v>23</v>
      </c>
    </row>
    <row r="133584" spans="1:12" x14ac:dyDescent="0.3">
      <c r="A133584">
        <v>403021</v>
      </c>
      <c r="B133584" s="2">
        <v>44429.000187702266</v>
      </c>
      <c r="C133584">
        <v>307712</v>
      </c>
      <c r="D133584">
        <v>155428</v>
      </c>
      <c r="I133584" s="59">
        <v>177868</v>
      </c>
      <c r="J133584" s="57" t="s">
        <v>80</v>
      </c>
      <c r="K133584" s="58" t="str">
        <f t="shared" si="2087"/>
        <v>будни</v>
      </c>
      <c r="L133584">
        <v>0</v>
      </c>
    </row>
    <row r="133585" spans="1:12" x14ac:dyDescent="0.3">
      <c r="A133585">
        <v>403026</v>
      </c>
      <c r="B133585" s="2">
        <v>44429.001007110812</v>
      </c>
      <c r="C133585">
        <v>175105</v>
      </c>
      <c r="D133585">
        <v>138209</v>
      </c>
      <c r="I133585" s="59">
        <v>177869</v>
      </c>
      <c r="J133585" s="57" t="s">
        <v>81</v>
      </c>
      <c r="K133585" s="58" t="str">
        <f t="shared" si="2087"/>
        <v>будни</v>
      </c>
      <c r="L133585">
        <v>0</v>
      </c>
    </row>
    <row r="133586" spans="1:12" x14ac:dyDescent="0.3">
      <c r="A133586">
        <v>403027</v>
      </c>
      <c r="B133586" s="2">
        <v>44429.001805825246</v>
      </c>
      <c r="C133586">
        <v>133647</v>
      </c>
      <c r="D133586">
        <v>401115</v>
      </c>
      <c r="I133586" s="59">
        <v>177870</v>
      </c>
      <c r="J133586" s="57" t="s">
        <v>78</v>
      </c>
      <c r="K133586" s="58" t="str">
        <f t="shared" si="2087"/>
        <v>выходные</v>
      </c>
      <c r="L133586">
        <v>0</v>
      </c>
    </row>
    <row r="133587" spans="1:12" x14ac:dyDescent="0.3">
      <c r="A133587">
        <v>403028</v>
      </c>
      <c r="B133587" s="2">
        <v>44429.002258369699</v>
      </c>
      <c r="C133587">
        <v>50008</v>
      </c>
      <c r="D133587">
        <v>327633</v>
      </c>
      <c r="I133587" s="59">
        <v>177871</v>
      </c>
      <c r="J133587" s="57" t="s">
        <v>82</v>
      </c>
      <c r="K133587" s="58" t="str">
        <f t="shared" si="2087"/>
        <v>выходные</v>
      </c>
      <c r="L133587">
        <v>0</v>
      </c>
    </row>
    <row r="133588" spans="1:12" x14ac:dyDescent="0.3">
      <c r="A133588">
        <v>403033</v>
      </c>
      <c r="B133588" s="2">
        <v>44429.002868739888</v>
      </c>
      <c r="C133588">
        <v>205558</v>
      </c>
      <c r="D133588">
        <v>478200</v>
      </c>
      <c r="I133588" s="59">
        <v>177872</v>
      </c>
      <c r="J133588" s="57" t="s">
        <v>83</v>
      </c>
      <c r="K133588" s="58" t="str">
        <f t="shared" si="2087"/>
        <v>будни</v>
      </c>
      <c r="L133588">
        <v>0</v>
      </c>
    </row>
    <row r="133589" spans="1:12" x14ac:dyDescent="0.3">
      <c r="A133589">
        <v>403036</v>
      </c>
      <c r="B133589" s="2">
        <v>44429.002999999997</v>
      </c>
      <c r="C133589">
        <v>279071</v>
      </c>
      <c r="D133589">
        <v>351192</v>
      </c>
      <c r="I133589" s="59">
        <v>177873</v>
      </c>
      <c r="J133589" s="57" t="s">
        <v>84</v>
      </c>
      <c r="K133589" s="58" t="str">
        <f t="shared" si="2087"/>
        <v>будни</v>
      </c>
      <c r="L133589">
        <v>0</v>
      </c>
    </row>
    <row r="133590" spans="1:12" x14ac:dyDescent="0.3">
      <c r="A133590">
        <v>403041</v>
      </c>
      <c r="B133590" s="2">
        <v>44429.003019417476</v>
      </c>
      <c r="C133590">
        <v>197652</v>
      </c>
      <c r="D133590">
        <v>187920</v>
      </c>
      <c r="I133590" s="59">
        <v>177874</v>
      </c>
      <c r="J133590" s="57" t="s">
        <v>79</v>
      </c>
      <c r="K133590" s="58" t="str">
        <f t="shared" si="2087"/>
        <v>будни</v>
      </c>
      <c r="L133590">
        <v>0</v>
      </c>
    </row>
    <row r="133591" spans="1:12" x14ac:dyDescent="0.3">
      <c r="A133591">
        <v>403044</v>
      </c>
      <c r="B133591" s="2">
        <v>44429.00329599902</v>
      </c>
      <c r="C133591">
        <v>254408</v>
      </c>
      <c r="D133591">
        <v>158978</v>
      </c>
      <c r="I133591" s="59">
        <v>177875</v>
      </c>
      <c r="J133591" s="57" t="s">
        <v>80</v>
      </c>
      <c r="K133591" s="58" t="str">
        <f t="shared" si="2087"/>
        <v>будни</v>
      </c>
      <c r="L133591">
        <v>0</v>
      </c>
    </row>
    <row r="133592" spans="1:12" x14ac:dyDescent="0.3">
      <c r="A133592">
        <v>403045</v>
      </c>
      <c r="B133592" s="2">
        <v>44429.003423948219</v>
      </c>
      <c r="C133592">
        <v>323511</v>
      </c>
      <c r="D133592">
        <v>258219</v>
      </c>
      <c r="I133592" s="59">
        <v>177876</v>
      </c>
      <c r="J133592" s="57" t="s">
        <v>81</v>
      </c>
      <c r="K133592" s="58" t="str">
        <f t="shared" si="2087"/>
        <v>будни</v>
      </c>
      <c r="L133592">
        <v>0</v>
      </c>
    </row>
    <row r="133593" spans="1:12" x14ac:dyDescent="0.3">
      <c r="A133593">
        <v>403048</v>
      </c>
      <c r="B133593" s="2">
        <v>44429.005446601943</v>
      </c>
      <c r="C133593">
        <v>185028</v>
      </c>
      <c r="D133593">
        <v>347008</v>
      </c>
      <c r="I133593" s="59">
        <v>177877</v>
      </c>
      <c r="J133593" s="57" t="s">
        <v>78</v>
      </c>
      <c r="K133593" s="58" t="str">
        <f t="shared" si="2087"/>
        <v>выходные</v>
      </c>
      <c r="L133593">
        <v>0</v>
      </c>
    </row>
    <row r="133594" spans="1:12" x14ac:dyDescent="0.3">
      <c r="A133594">
        <v>403050</v>
      </c>
      <c r="B133594" s="2">
        <v>44429.005446601943</v>
      </c>
      <c r="C133594">
        <v>205526</v>
      </c>
      <c r="D133594">
        <v>118549</v>
      </c>
      <c r="I133594" s="59">
        <v>177878</v>
      </c>
      <c r="J133594" s="57" t="s">
        <v>82</v>
      </c>
      <c r="K133594" s="58" t="str">
        <f t="shared" si="2087"/>
        <v>выходные</v>
      </c>
      <c r="L133594">
        <v>0</v>
      </c>
    </row>
    <row r="133595" spans="1:12" x14ac:dyDescent="0.3">
      <c r="A133595">
        <v>403051</v>
      </c>
      <c r="B133595" s="2">
        <v>44429.005851132686</v>
      </c>
      <c r="C133595">
        <v>347955</v>
      </c>
      <c r="D133595">
        <v>149755</v>
      </c>
      <c r="I133595" s="59">
        <v>177879</v>
      </c>
      <c r="J133595" s="57" t="s">
        <v>83</v>
      </c>
      <c r="K133595" s="58" t="str">
        <f t="shared" si="2087"/>
        <v>будни</v>
      </c>
      <c r="L133595">
        <v>0</v>
      </c>
    </row>
    <row r="133596" spans="1:12" x14ac:dyDescent="0.3">
      <c r="A133596">
        <v>403055</v>
      </c>
      <c r="B133596" s="2">
        <v>44429.007064724923</v>
      </c>
      <c r="C133596">
        <v>247212</v>
      </c>
      <c r="D133596">
        <v>472330</v>
      </c>
      <c r="I133596" s="59">
        <v>177880</v>
      </c>
      <c r="J133596" s="57" t="s">
        <v>84</v>
      </c>
      <c r="K133596" s="58" t="str">
        <f t="shared" si="2087"/>
        <v>будни</v>
      </c>
      <c r="L133596">
        <v>0</v>
      </c>
    </row>
    <row r="133597" spans="1:12" x14ac:dyDescent="0.3">
      <c r="A133597">
        <v>403060</v>
      </c>
      <c r="B133597" s="2">
        <v>44429.008333333339</v>
      </c>
      <c r="C133597">
        <v>244942</v>
      </c>
      <c r="D133597">
        <v>61082</v>
      </c>
      <c r="I133597" s="59">
        <v>177881</v>
      </c>
      <c r="J133597" s="57" t="s">
        <v>79</v>
      </c>
      <c r="K133597" s="58" t="str">
        <f t="shared" si="2087"/>
        <v>будни</v>
      </c>
      <c r="L133597">
        <v>0</v>
      </c>
    </row>
    <row r="133598" spans="1:12" x14ac:dyDescent="0.3">
      <c r="A133598">
        <v>403064</v>
      </c>
      <c r="B133598" s="2">
        <v>44429.008682847896</v>
      </c>
      <c r="C133598">
        <v>113768</v>
      </c>
      <c r="D133598">
        <v>392434</v>
      </c>
      <c r="I133598" s="59">
        <v>177882</v>
      </c>
      <c r="J133598" s="57" t="s">
        <v>80</v>
      </c>
      <c r="K133598" s="58" t="str">
        <f t="shared" si="2087"/>
        <v>будни</v>
      </c>
      <c r="L133598">
        <v>0</v>
      </c>
    </row>
    <row r="133599" spans="1:12" x14ac:dyDescent="0.3">
      <c r="A133599">
        <v>403065</v>
      </c>
      <c r="B133599" s="2">
        <v>44429.008999999998</v>
      </c>
      <c r="C133599">
        <v>179096</v>
      </c>
      <c r="D133599">
        <v>189339</v>
      </c>
      <c r="I133599" s="59">
        <v>177883</v>
      </c>
      <c r="J133599" s="57" t="s">
        <v>81</v>
      </c>
      <c r="K133599" s="58" t="str">
        <f t="shared" si="2087"/>
        <v>будни</v>
      </c>
      <c r="L133599">
        <v>0</v>
      </c>
    </row>
    <row r="133600" spans="1:12" x14ac:dyDescent="0.3">
      <c r="A133600">
        <v>403067</v>
      </c>
      <c r="B133600" s="2">
        <v>44429.009333333335</v>
      </c>
      <c r="C133600">
        <v>259200</v>
      </c>
      <c r="D133600">
        <v>122982</v>
      </c>
      <c r="I133600" s="59">
        <v>177884</v>
      </c>
      <c r="J133600" s="57" t="s">
        <v>78</v>
      </c>
      <c r="K133600" s="58" t="str">
        <f t="shared" si="2087"/>
        <v>выходные</v>
      </c>
      <c r="L133600">
        <v>0</v>
      </c>
    </row>
    <row r="133601" spans="1:12" x14ac:dyDescent="0.3">
      <c r="A133601">
        <v>403070</v>
      </c>
      <c r="B133601" s="2">
        <v>44429.010315256201</v>
      </c>
      <c r="C133601">
        <v>255233</v>
      </c>
      <c r="D133601">
        <v>411922</v>
      </c>
      <c r="I133601" s="59">
        <v>177885</v>
      </c>
      <c r="J133601" s="57" t="s">
        <v>82</v>
      </c>
      <c r="K133601" s="58" t="str">
        <f t="shared" si="2087"/>
        <v>выходные</v>
      </c>
      <c r="L133601">
        <v>0</v>
      </c>
    </row>
    <row r="133602" spans="1:12" x14ac:dyDescent="0.3">
      <c r="A133602">
        <v>403072</v>
      </c>
      <c r="B133602" s="2">
        <v>44429.010681478314</v>
      </c>
      <c r="C133602">
        <v>181665</v>
      </c>
      <c r="D133602">
        <v>36375</v>
      </c>
      <c r="I133602" s="59">
        <v>177886</v>
      </c>
      <c r="J133602" s="57" t="s">
        <v>83</v>
      </c>
      <c r="K133602" s="58" t="str">
        <f t="shared" si="2087"/>
        <v>будни</v>
      </c>
      <c r="L133602">
        <v>0</v>
      </c>
    </row>
    <row r="133603" spans="1:12" x14ac:dyDescent="0.3">
      <c r="A133603">
        <v>403074</v>
      </c>
      <c r="B133603" s="2">
        <v>44429.013132686086</v>
      </c>
      <c r="C133603">
        <v>217294</v>
      </c>
      <c r="D133603">
        <v>21760</v>
      </c>
      <c r="I133603" s="59">
        <v>177887</v>
      </c>
      <c r="J133603" s="57" t="s">
        <v>84</v>
      </c>
      <c r="K133603" s="58" t="str">
        <f t="shared" si="2087"/>
        <v>будни</v>
      </c>
      <c r="L133603">
        <v>0</v>
      </c>
    </row>
    <row r="133604" spans="1:12" x14ac:dyDescent="0.3">
      <c r="A133604">
        <v>403076</v>
      </c>
      <c r="B133604" s="2">
        <v>44429.013941747573</v>
      </c>
      <c r="C133604">
        <v>133764</v>
      </c>
      <c r="D133604">
        <v>439981</v>
      </c>
      <c r="I133604" s="59">
        <v>177888</v>
      </c>
      <c r="J133604" s="57" t="s">
        <v>79</v>
      </c>
      <c r="K133604" s="58" t="str">
        <f t="shared" si="2087"/>
        <v>будни</v>
      </c>
      <c r="L133604">
        <v>0</v>
      </c>
    </row>
    <row r="133605" spans="1:12" x14ac:dyDescent="0.3">
      <c r="A133605">
        <v>403081</v>
      </c>
      <c r="B133605" s="2">
        <v>44429.014750809059</v>
      </c>
      <c r="C133605">
        <v>133365</v>
      </c>
      <c r="D133605">
        <v>476894</v>
      </c>
      <c r="I133605" s="59">
        <v>177889</v>
      </c>
      <c r="J133605" s="57" t="s">
        <v>80</v>
      </c>
      <c r="K133605" s="58" t="str">
        <f t="shared" si="2087"/>
        <v>будни</v>
      </c>
      <c r="L133605">
        <v>0</v>
      </c>
    </row>
    <row r="133606" spans="1:12" x14ac:dyDescent="0.3">
      <c r="A133606">
        <v>403084</v>
      </c>
      <c r="B133606" s="2">
        <v>44429.014801477097</v>
      </c>
      <c r="C133606">
        <v>239493</v>
      </c>
      <c r="D133606">
        <v>250679</v>
      </c>
      <c r="I133606" s="59">
        <v>177890</v>
      </c>
      <c r="J133606" s="57" t="s">
        <v>81</v>
      </c>
      <c r="K133606" s="58" t="str">
        <f t="shared" si="2087"/>
        <v>будни</v>
      </c>
      <c r="L133606">
        <v>0</v>
      </c>
    </row>
    <row r="133607" spans="1:12" x14ac:dyDescent="0.3">
      <c r="A133607">
        <v>403089</v>
      </c>
      <c r="B133607" s="2">
        <v>44429.016333333333</v>
      </c>
      <c r="C133607">
        <v>150243</v>
      </c>
      <c r="D133607">
        <v>86587</v>
      </c>
      <c r="I133607" s="59">
        <v>177891</v>
      </c>
      <c r="J133607" s="57" t="s">
        <v>78</v>
      </c>
      <c r="K133607" s="58" t="str">
        <f t="shared" si="2087"/>
        <v>выходные</v>
      </c>
      <c r="L133607">
        <v>0</v>
      </c>
    </row>
    <row r="133608" spans="1:12" x14ac:dyDescent="0.3">
      <c r="A133608">
        <v>403093</v>
      </c>
      <c r="B133608" s="2">
        <v>44429.01736503189</v>
      </c>
      <c r="C133608">
        <v>286523</v>
      </c>
      <c r="D133608">
        <v>411922</v>
      </c>
      <c r="I133608" s="59">
        <v>177892</v>
      </c>
      <c r="J133608" s="57" t="s">
        <v>82</v>
      </c>
      <c r="K133608" s="58" t="str">
        <f t="shared" si="2087"/>
        <v>выходные</v>
      </c>
      <c r="L133608">
        <v>0</v>
      </c>
    </row>
    <row r="133609" spans="1:12" x14ac:dyDescent="0.3">
      <c r="A133609">
        <v>403095</v>
      </c>
      <c r="B133609" s="2">
        <v>44429.017987055013</v>
      </c>
      <c r="C133609">
        <v>106230</v>
      </c>
      <c r="D133609">
        <v>227775</v>
      </c>
      <c r="I133609" s="59">
        <v>177893</v>
      </c>
      <c r="J133609" s="57" t="s">
        <v>83</v>
      </c>
      <c r="K133609" s="58" t="str">
        <f t="shared" si="2087"/>
        <v>будни</v>
      </c>
      <c r="L133609">
        <v>0</v>
      </c>
    </row>
    <row r="133610" spans="1:12" x14ac:dyDescent="0.3">
      <c r="A133610">
        <v>403100</v>
      </c>
      <c r="B133610" s="2">
        <v>44429.017987055013</v>
      </c>
      <c r="C133610">
        <v>222818</v>
      </c>
      <c r="D133610">
        <v>118549</v>
      </c>
      <c r="I133610" s="59">
        <v>177894</v>
      </c>
      <c r="J133610" s="57" t="s">
        <v>84</v>
      </c>
      <c r="K133610" s="58" t="str">
        <f t="shared" si="2087"/>
        <v>будни</v>
      </c>
      <c r="L133610">
        <v>0</v>
      </c>
    </row>
    <row r="133611" spans="1:12" x14ac:dyDescent="0.3">
      <c r="A133611">
        <v>403103</v>
      </c>
      <c r="B133611" s="2">
        <v>44429.023000000001</v>
      </c>
      <c r="C133611">
        <v>260977</v>
      </c>
      <c r="D133611">
        <v>85026</v>
      </c>
      <c r="I133611" s="59">
        <v>177895</v>
      </c>
      <c r="J133611" s="57" t="s">
        <v>79</v>
      </c>
      <c r="K133611" s="58" t="str">
        <f t="shared" si="2087"/>
        <v>будни</v>
      </c>
      <c r="L133611">
        <v>0</v>
      </c>
    </row>
    <row r="133612" spans="1:12" x14ac:dyDescent="0.3">
      <c r="A133612">
        <v>403106</v>
      </c>
      <c r="B133612" s="2">
        <v>44429.023650485433</v>
      </c>
      <c r="C133612">
        <v>18894</v>
      </c>
      <c r="D133612">
        <v>439981</v>
      </c>
      <c r="I133612" s="59">
        <v>177896</v>
      </c>
      <c r="J133612" s="57" t="s">
        <v>80</v>
      </c>
      <c r="K133612" s="58" t="str">
        <f t="shared" si="2087"/>
        <v>будни</v>
      </c>
      <c r="L133612">
        <v>0</v>
      </c>
    </row>
    <row r="133613" spans="1:12" x14ac:dyDescent="0.3">
      <c r="A133613">
        <v>403108</v>
      </c>
      <c r="B133613" s="2">
        <v>44429.023804437391</v>
      </c>
      <c r="C133613">
        <v>229693</v>
      </c>
      <c r="D133613">
        <v>4316</v>
      </c>
      <c r="I133613" s="59">
        <v>177897</v>
      </c>
      <c r="J133613" s="57" t="s">
        <v>81</v>
      </c>
      <c r="K133613" s="58" t="str">
        <f t="shared" si="2087"/>
        <v>будни</v>
      </c>
      <c r="L133613">
        <v>0</v>
      </c>
    </row>
    <row r="133614" spans="1:12" x14ac:dyDescent="0.3">
      <c r="A133614">
        <v>403113</v>
      </c>
      <c r="B133614" s="2">
        <v>44429.02486407767</v>
      </c>
      <c r="C133614">
        <v>294547</v>
      </c>
      <c r="D133614">
        <v>227775</v>
      </c>
      <c r="I133614" s="59">
        <v>177898</v>
      </c>
      <c r="J133614" s="57" t="s">
        <v>78</v>
      </c>
      <c r="K133614" s="58" t="str">
        <f t="shared" si="2087"/>
        <v>выходные</v>
      </c>
      <c r="L133614">
        <v>0</v>
      </c>
    </row>
    <row r="133615" spans="1:12" x14ac:dyDescent="0.3">
      <c r="A133615">
        <v>403116</v>
      </c>
      <c r="B133615" s="2">
        <v>44429.025177770316</v>
      </c>
      <c r="C133615">
        <v>58071</v>
      </c>
      <c r="D133615">
        <v>212452</v>
      </c>
      <c r="I133615" s="59">
        <v>177899</v>
      </c>
      <c r="J133615" s="57" t="s">
        <v>82</v>
      </c>
      <c r="K133615" s="58" t="str">
        <f t="shared" si="2087"/>
        <v>выходные</v>
      </c>
      <c r="L133615">
        <v>0</v>
      </c>
    </row>
    <row r="133616" spans="1:12" x14ac:dyDescent="0.3">
      <c r="A133616">
        <v>403121</v>
      </c>
      <c r="B133616" s="2">
        <v>44429.027832880645</v>
      </c>
      <c r="C133616">
        <v>208099</v>
      </c>
      <c r="D133616">
        <v>146115</v>
      </c>
      <c r="I133616" s="59">
        <v>177900</v>
      </c>
      <c r="J133616" s="57" t="s">
        <v>83</v>
      </c>
      <c r="K133616" s="58" t="str">
        <f t="shared" si="2087"/>
        <v>будни</v>
      </c>
      <c r="L133616">
        <v>0</v>
      </c>
    </row>
    <row r="133617" spans="1:12" x14ac:dyDescent="0.3">
      <c r="A133617">
        <v>403124</v>
      </c>
      <c r="B133617" s="2">
        <v>44429.029969176307</v>
      </c>
      <c r="C133617">
        <v>80287</v>
      </c>
      <c r="D133617">
        <v>425965</v>
      </c>
      <c r="I133617" s="59">
        <v>177901</v>
      </c>
      <c r="J133617" s="57" t="s">
        <v>84</v>
      </c>
      <c r="K133617" s="58" t="str">
        <f t="shared" si="2087"/>
        <v>будни</v>
      </c>
      <c r="L133617">
        <v>0</v>
      </c>
    </row>
    <row r="133618" spans="1:12" x14ac:dyDescent="0.3">
      <c r="A133618">
        <v>403127</v>
      </c>
      <c r="B133618" s="2">
        <v>44429.032550161814</v>
      </c>
      <c r="C133618">
        <v>259863</v>
      </c>
      <c r="D133618">
        <v>262099</v>
      </c>
      <c r="I133618" s="59">
        <v>177902</v>
      </c>
      <c r="J133618" s="57" t="s">
        <v>79</v>
      </c>
      <c r="K133618" s="58" t="str">
        <f t="shared" si="2087"/>
        <v>будни</v>
      </c>
      <c r="L133618">
        <v>0</v>
      </c>
    </row>
    <row r="133619" spans="1:12" x14ac:dyDescent="0.3">
      <c r="A133619">
        <v>403131</v>
      </c>
      <c r="B133619" s="2">
        <v>44429.0333592233</v>
      </c>
      <c r="C133619">
        <v>209741</v>
      </c>
      <c r="D133619">
        <v>350756</v>
      </c>
      <c r="I133619" s="59">
        <v>177903</v>
      </c>
      <c r="J133619" s="57" t="s">
        <v>80</v>
      </c>
      <c r="K133619" s="58" t="str">
        <f t="shared" si="2087"/>
        <v>будни</v>
      </c>
      <c r="L133619">
        <v>0</v>
      </c>
    </row>
    <row r="133620" spans="1:12" x14ac:dyDescent="0.3">
      <c r="A133620">
        <v>403132</v>
      </c>
      <c r="B133620" s="2">
        <v>44429.034168284787</v>
      </c>
      <c r="C133620">
        <v>277104</v>
      </c>
      <c r="D133620">
        <v>381297</v>
      </c>
      <c r="I133620" s="59">
        <v>177904</v>
      </c>
      <c r="J133620" s="57" t="s">
        <v>81</v>
      </c>
      <c r="K133620" s="58" t="str">
        <f t="shared" si="2087"/>
        <v>будни</v>
      </c>
      <c r="L133620">
        <v>0</v>
      </c>
    </row>
    <row r="133621" spans="1:12" x14ac:dyDescent="0.3">
      <c r="A133621">
        <v>403136</v>
      </c>
      <c r="B133621" s="2">
        <v>44429.035786407767</v>
      </c>
      <c r="C133621">
        <v>56990</v>
      </c>
      <c r="D133621">
        <v>470762</v>
      </c>
      <c r="I133621" s="59">
        <v>177905</v>
      </c>
      <c r="J133621" s="57" t="s">
        <v>78</v>
      </c>
      <c r="K133621" s="58" t="str">
        <f t="shared" si="2087"/>
        <v>выходные</v>
      </c>
      <c r="L133621">
        <v>0</v>
      </c>
    </row>
    <row r="133622" spans="1:12" x14ac:dyDescent="0.3">
      <c r="A133622">
        <v>403138</v>
      </c>
      <c r="B133622" s="2">
        <v>44429.037404530747</v>
      </c>
      <c r="C133622">
        <v>136386</v>
      </c>
      <c r="D133622">
        <v>397390</v>
      </c>
      <c r="I133622" s="59">
        <v>177906</v>
      </c>
      <c r="J133622" s="57" t="s">
        <v>82</v>
      </c>
      <c r="K133622" s="58" t="str">
        <f t="shared" si="2087"/>
        <v>выходные</v>
      </c>
      <c r="L133622">
        <v>0</v>
      </c>
    </row>
    <row r="133623" spans="1:12" x14ac:dyDescent="0.3">
      <c r="A133623">
        <v>403142</v>
      </c>
      <c r="B133623" s="2">
        <v>44429.038333333338</v>
      </c>
      <c r="C133623">
        <v>266545</v>
      </c>
      <c r="D133623">
        <v>179296</v>
      </c>
      <c r="I133623" s="59">
        <v>177907</v>
      </c>
      <c r="J133623" s="57" t="s">
        <v>83</v>
      </c>
      <c r="K133623" s="58" t="str">
        <f t="shared" si="2087"/>
        <v>будни</v>
      </c>
      <c r="L133623">
        <v>0</v>
      </c>
    </row>
    <row r="133624" spans="1:12" x14ac:dyDescent="0.3">
      <c r="A133624">
        <v>403145</v>
      </c>
      <c r="B133624" s="2">
        <v>44429.039338358714</v>
      </c>
      <c r="C133624">
        <v>238018</v>
      </c>
      <c r="D133624">
        <v>472712</v>
      </c>
      <c r="I133624" s="59">
        <v>177908</v>
      </c>
      <c r="J133624" s="57" t="s">
        <v>84</v>
      </c>
      <c r="K133624" s="58" t="str">
        <f t="shared" si="2087"/>
        <v>будни</v>
      </c>
      <c r="L133624">
        <v>0</v>
      </c>
    </row>
    <row r="133625" spans="1:12" x14ac:dyDescent="0.3">
      <c r="A133625">
        <v>403150</v>
      </c>
      <c r="B133625" s="2">
        <v>44429.039427184463</v>
      </c>
      <c r="C133625">
        <v>226382</v>
      </c>
      <c r="D133625">
        <v>279264</v>
      </c>
      <c r="I133625" s="59">
        <v>177909</v>
      </c>
      <c r="J133625" s="57" t="s">
        <v>79</v>
      </c>
      <c r="K133625" s="58" t="str">
        <f t="shared" si="2087"/>
        <v>будни</v>
      </c>
      <c r="L133625">
        <v>0</v>
      </c>
    </row>
    <row r="133626" spans="1:12" x14ac:dyDescent="0.3">
      <c r="A133626">
        <v>403153</v>
      </c>
      <c r="B133626" s="2">
        <v>44429.040467543564</v>
      </c>
      <c r="C133626">
        <v>320219</v>
      </c>
      <c r="D133626">
        <v>40240</v>
      </c>
      <c r="I133626" s="59">
        <v>177910</v>
      </c>
      <c r="J133626" s="57" t="s">
        <v>80</v>
      </c>
      <c r="K133626" s="58" t="str">
        <f t="shared" si="2087"/>
        <v>будни</v>
      </c>
      <c r="L133626">
        <v>0</v>
      </c>
    </row>
    <row r="133627" spans="1:12" x14ac:dyDescent="0.3">
      <c r="A133627">
        <v>403154</v>
      </c>
      <c r="B133627" s="2">
        <v>44429.041291543319</v>
      </c>
      <c r="C133627">
        <v>284880</v>
      </c>
      <c r="D133627">
        <v>88863</v>
      </c>
      <c r="I133627" s="59">
        <v>177911</v>
      </c>
      <c r="J133627" s="57" t="s">
        <v>81</v>
      </c>
      <c r="K133627" s="58" t="str">
        <f t="shared" si="2087"/>
        <v>будни</v>
      </c>
      <c r="L133627">
        <v>0</v>
      </c>
    </row>
    <row r="133628" spans="1:12" x14ac:dyDescent="0.3">
      <c r="A133628">
        <v>403156</v>
      </c>
      <c r="B133628" s="2">
        <v>44429.04177983947</v>
      </c>
      <c r="C133628">
        <v>97820</v>
      </c>
      <c r="D133628">
        <v>158978</v>
      </c>
      <c r="I133628" s="59">
        <v>177912</v>
      </c>
      <c r="J133628" s="57" t="s">
        <v>78</v>
      </c>
      <c r="K133628" s="58" t="str">
        <f t="shared" si="2087"/>
        <v>выходные</v>
      </c>
      <c r="L133628">
        <v>1</v>
      </c>
    </row>
    <row r="133629" spans="1:12" x14ac:dyDescent="0.3">
      <c r="A133629">
        <v>403160</v>
      </c>
      <c r="B133629" s="2">
        <v>44429.044190801724</v>
      </c>
      <c r="C133629">
        <v>122431</v>
      </c>
      <c r="D133629">
        <v>236548</v>
      </c>
      <c r="I133629" s="59">
        <v>177913</v>
      </c>
      <c r="J133629" s="57" t="s">
        <v>82</v>
      </c>
      <c r="K133629" s="58" t="str">
        <f t="shared" si="2087"/>
        <v>выходные</v>
      </c>
      <c r="L133629">
        <v>1</v>
      </c>
    </row>
    <row r="133630" spans="1:12" x14ac:dyDescent="0.3">
      <c r="A133630">
        <v>403164</v>
      </c>
      <c r="B133630" s="2">
        <v>44429.045899676377</v>
      </c>
      <c r="C133630">
        <v>320510</v>
      </c>
      <c r="D133630">
        <v>285680</v>
      </c>
      <c r="I133630" s="59">
        <v>177914</v>
      </c>
      <c r="J133630" s="57" t="s">
        <v>83</v>
      </c>
      <c r="K133630" s="58" t="str">
        <f t="shared" si="2087"/>
        <v>будни</v>
      </c>
      <c r="L133630">
        <v>1</v>
      </c>
    </row>
    <row r="133631" spans="1:12" x14ac:dyDescent="0.3">
      <c r="A133631">
        <v>403169</v>
      </c>
      <c r="B133631" s="2">
        <v>44429.048615985594</v>
      </c>
      <c r="C133631">
        <v>217096</v>
      </c>
      <c r="D133631">
        <v>347008</v>
      </c>
      <c r="I133631" s="59">
        <v>177915</v>
      </c>
      <c r="J133631" s="57" t="s">
        <v>84</v>
      </c>
      <c r="K133631" s="58" t="str">
        <f t="shared" si="2087"/>
        <v>будни</v>
      </c>
      <c r="L133631">
        <v>1</v>
      </c>
    </row>
    <row r="133632" spans="1:12" x14ac:dyDescent="0.3">
      <c r="A133632">
        <v>403172</v>
      </c>
      <c r="B133632" s="2">
        <v>44429.049439985349</v>
      </c>
      <c r="C133632">
        <v>279579</v>
      </c>
      <c r="D133632">
        <v>200862</v>
      </c>
      <c r="I133632" s="59">
        <v>177916</v>
      </c>
      <c r="J133632" s="57" t="s">
        <v>79</v>
      </c>
      <c r="K133632" s="58" t="str">
        <f t="shared" si="2087"/>
        <v>будни</v>
      </c>
      <c r="L133632">
        <v>1</v>
      </c>
    </row>
    <row r="133633" spans="1:12" x14ac:dyDescent="0.3">
      <c r="A133633">
        <v>403174</v>
      </c>
      <c r="B133633" s="2">
        <v>44429.053585760521</v>
      </c>
      <c r="C133633">
        <v>287006</v>
      </c>
      <c r="D133633">
        <v>182191</v>
      </c>
      <c r="I133633" s="59">
        <v>177917</v>
      </c>
      <c r="J133633" s="57" t="s">
        <v>80</v>
      </c>
      <c r="K133633" s="58" t="str">
        <f t="shared" si="2087"/>
        <v>будни</v>
      </c>
      <c r="L133633">
        <v>1</v>
      </c>
    </row>
    <row r="133634" spans="1:12" x14ac:dyDescent="0.3">
      <c r="A133634">
        <v>403175</v>
      </c>
      <c r="B133634" s="2">
        <v>44429.056184575944</v>
      </c>
      <c r="C133634">
        <v>214727</v>
      </c>
      <c r="D133634">
        <v>153893</v>
      </c>
      <c r="I133634" s="59">
        <v>177918</v>
      </c>
      <c r="J133634" s="57" t="s">
        <v>81</v>
      </c>
      <c r="K133634" s="58" t="str">
        <f t="shared" si="2087"/>
        <v>будни</v>
      </c>
      <c r="L133634">
        <v>1</v>
      </c>
    </row>
    <row r="133635" spans="1:12" x14ac:dyDescent="0.3">
      <c r="A133635">
        <v>403179</v>
      </c>
      <c r="B133635" s="2">
        <v>44429.056855983152</v>
      </c>
      <c r="C133635">
        <v>286364</v>
      </c>
      <c r="D133635">
        <v>82513</v>
      </c>
      <c r="I133635" s="59">
        <v>177919</v>
      </c>
      <c r="J133635" s="57" t="s">
        <v>78</v>
      </c>
      <c r="K133635" s="58" t="str">
        <f t="shared" ref="K133635:K133698" si="2088">IF(OR(J133635="суббота",J133635="воскресенье"),"выходные","будни")</f>
        <v>выходные</v>
      </c>
      <c r="L133635">
        <v>1</v>
      </c>
    </row>
    <row r="133636" spans="1:12" x14ac:dyDescent="0.3">
      <c r="A133636">
        <v>403182</v>
      </c>
      <c r="B133636" s="2">
        <v>44429.057435834831</v>
      </c>
      <c r="C133636">
        <v>153517</v>
      </c>
      <c r="D133636">
        <v>82901</v>
      </c>
      <c r="I133636" s="59">
        <v>177920</v>
      </c>
      <c r="J133636" s="57" t="s">
        <v>82</v>
      </c>
      <c r="K133636" s="58" t="str">
        <f t="shared" si="2088"/>
        <v>выходные</v>
      </c>
      <c r="L133636">
        <v>1</v>
      </c>
    </row>
    <row r="133637" spans="1:12" x14ac:dyDescent="0.3">
      <c r="A133637">
        <v>403187</v>
      </c>
      <c r="B133637" s="2">
        <v>44429.057618945888</v>
      </c>
      <c r="C133637">
        <v>131944</v>
      </c>
      <c r="D133637">
        <v>82850</v>
      </c>
      <c r="I133637" s="59">
        <v>177921</v>
      </c>
      <c r="J133637" s="57" t="s">
        <v>83</v>
      </c>
      <c r="K133637" s="58" t="str">
        <f t="shared" si="2088"/>
        <v>будни</v>
      </c>
      <c r="L133637">
        <v>1</v>
      </c>
    </row>
    <row r="133638" spans="1:12" x14ac:dyDescent="0.3">
      <c r="A133638">
        <v>403192</v>
      </c>
      <c r="B133638" s="2">
        <v>44429.059633167519</v>
      </c>
      <c r="C133638">
        <v>37698</v>
      </c>
      <c r="D133638">
        <v>227775</v>
      </c>
      <c r="I133638" s="59">
        <v>177922</v>
      </c>
      <c r="J133638" s="57" t="s">
        <v>84</v>
      </c>
      <c r="K133638" s="58" t="str">
        <f t="shared" si="2088"/>
        <v>будни</v>
      </c>
      <c r="L133638">
        <v>1</v>
      </c>
    </row>
    <row r="133639" spans="1:12" x14ac:dyDescent="0.3">
      <c r="A133639">
        <v>403193</v>
      </c>
      <c r="B133639" s="2">
        <v>44429.060058252428</v>
      </c>
      <c r="C133639">
        <v>216366</v>
      </c>
      <c r="D133639">
        <v>250679</v>
      </c>
      <c r="I133639" s="59">
        <v>177923</v>
      </c>
      <c r="J133639" s="57" t="s">
        <v>79</v>
      </c>
      <c r="K133639" s="58" t="str">
        <f t="shared" si="2088"/>
        <v>будни</v>
      </c>
      <c r="L133639">
        <v>1</v>
      </c>
    </row>
    <row r="133640" spans="1:12" x14ac:dyDescent="0.3">
      <c r="A133640">
        <v>403196</v>
      </c>
      <c r="B133640" s="2">
        <v>44429.060462783171</v>
      </c>
      <c r="C133640">
        <v>56012</v>
      </c>
      <c r="D133640">
        <v>325094</v>
      </c>
      <c r="I133640" s="59">
        <v>177924</v>
      </c>
      <c r="J133640" s="57" t="s">
        <v>80</v>
      </c>
      <c r="K133640" s="58" t="str">
        <f t="shared" si="2088"/>
        <v>будни</v>
      </c>
      <c r="L133640">
        <v>1</v>
      </c>
    </row>
    <row r="133641" spans="1:12" x14ac:dyDescent="0.3">
      <c r="A133641">
        <v>403201</v>
      </c>
      <c r="B133641" s="2">
        <v>44429.060666666664</v>
      </c>
      <c r="C133641">
        <v>67403</v>
      </c>
      <c r="D133641">
        <v>250679</v>
      </c>
      <c r="I133641" s="59">
        <v>177925</v>
      </c>
      <c r="J133641" s="57" t="s">
        <v>81</v>
      </c>
      <c r="K133641" s="58" t="str">
        <f t="shared" si="2088"/>
        <v>будни</v>
      </c>
      <c r="L133641">
        <v>1</v>
      </c>
    </row>
    <row r="133642" spans="1:12" x14ac:dyDescent="0.3">
      <c r="A133642">
        <v>403204</v>
      </c>
      <c r="B133642" s="2">
        <v>44429.061006500444</v>
      </c>
      <c r="C133642">
        <v>154016</v>
      </c>
      <c r="D133642">
        <v>411922</v>
      </c>
      <c r="I133642" s="59">
        <v>177926</v>
      </c>
      <c r="J133642" s="57" t="s">
        <v>78</v>
      </c>
      <c r="K133642" s="58" t="str">
        <f t="shared" si="2088"/>
        <v>выходные</v>
      </c>
      <c r="L133642">
        <v>1</v>
      </c>
    </row>
    <row r="133643" spans="1:12" x14ac:dyDescent="0.3">
      <c r="A133643">
        <v>403205</v>
      </c>
      <c r="B133643" s="2">
        <v>44429.063081759086</v>
      </c>
      <c r="C133643">
        <v>287866</v>
      </c>
      <c r="D133643">
        <v>447858</v>
      </c>
      <c r="I133643" s="59">
        <v>177927</v>
      </c>
      <c r="J133643" s="57" t="s">
        <v>82</v>
      </c>
      <c r="K133643" s="58" t="str">
        <f t="shared" si="2088"/>
        <v>выходные</v>
      </c>
      <c r="L133643">
        <v>1</v>
      </c>
    </row>
    <row r="133644" spans="1:12" x14ac:dyDescent="0.3">
      <c r="A133644">
        <v>403207</v>
      </c>
      <c r="B133644" s="2">
        <v>44429.063112277596</v>
      </c>
      <c r="C133644">
        <v>128838</v>
      </c>
      <c r="D133644">
        <v>347393</v>
      </c>
      <c r="I133644" s="59">
        <v>177928</v>
      </c>
      <c r="J133644" s="57" t="s">
        <v>83</v>
      </c>
      <c r="K133644" s="58" t="str">
        <f t="shared" si="2088"/>
        <v>будни</v>
      </c>
      <c r="L133644">
        <v>1</v>
      </c>
    </row>
    <row r="133645" spans="1:12" x14ac:dyDescent="0.3">
      <c r="A133645">
        <v>403210</v>
      </c>
      <c r="B133645" s="2">
        <v>44429.063699029131</v>
      </c>
      <c r="C133645">
        <v>130389</v>
      </c>
      <c r="D133645">
        <v>341333</v>
      </c>
      <c r="I133645" s="59">
        <v>177929</v>
      </c>
      <c r="J133645" s="57" t="s">
        <v>84</v>
      </c>
      <c r="K133645" s="58" t="str">
        <f t="shared" si="2088"/>
        <v>будни</v>
      </c>
      <c r="L133645">
        <v>1</v>
      </c>
    </row>
    <row r="133646" spans="1:12" x14ac:dyDescent="0.3">
      <c r="A133646">
        <v>403212</v>
      </c>
      <c r="B133646" s="2">
        <v>44429.065999999999</v>
      </c>
      <c r="C133646">
        <v>214424</v>
      </c>
      <c r="D133646">
        <v>8501</v>
      </c>
      <c r="I133646" s="59">
        <v>177930</v>
      </c>
      <c r="J133646" s="57" t="s">
        <v>79</v>
      </c>
      <c r="K133646" s="58" t="str">
        <f t="shared" si="2088"/>
        <v>будни</v>
      </c>
      <c r="L133646">
        <v>1</v>
      </c>
    </row>
    <row r="133647" spans="1:12" x14ac:dyDescent="0.3">
      <c r="A133647">
        <v>403213</v>
      </c>
      <c r="B133647" s="2">
        <v>44429.066560869171</v>
      </c>
      <c r="C133647">
        <v>72537</v>
      </c>
      <c r="D133647">
        <v>241927</v>
      </c>
      <c r="I133647" s="59">
        <v>177931</v>
      </c>
      <c r="J133647" s="57" t="s">
        <v>80</v>
      </c>
      <c r="K133647" s="58" t="str">
        <f t="shared" si="2088"/>
        <v>будни</v>
      </c>
      <c r="L133647">
        <v>1</v>
      </c>
    </row>
    <row r="133648" spans="1:12" x14ac:dyDescent="0.3">
      <c r="A133648">
        <v>403218</v>
      </c>
      <c r="B133648" s="2">
        <v>44429.069666666663</v>
      </c>
      <c r="C133648">
        <v>98657</v>
      </c>
      <c r="D133648">
        <v>411922</v>
      </c>
      <c r="I133648" s="59">
        <v>177932</v>
      </c>
      <c r="J133648" s="57" t="s">
        <v>81</v>
      </c>
      <c r="K133648" s="58" t="str">
        <f t="shared" si="2088"/>
        <v>будни</v>
      </c>
      <c r="L133648">
        <v>1</v>
      </c>
    </row>
    <row r="133649" spans="1:12" x14ac:dyDescent="0.3">
      <c r="A133649">
        <v>403221</v>
      </c>
      <c r="B133649" s="2">
        <v>44429.070171521038</v>
      </c>
      <c r="C133649">
        <v>267035</v>
      </c>
      <c r="D133649">
        <v>347008</v>
      </c>
      <c r="I133649" s="59">
        <v>177933</v>
      </c>
      <c r="J133649" s="57" t="s">
        <v>78</v>
      </c>
      <c r="K133649" s="58" t="str">
        <f t="shared" si="2088"/>
        <v>выходные</v>
      </c>
      <c r="L133649">
        <v>1</v>
      </c>
    </row>
    <row r="133650" spans="1:12" x14ac:dyDescent="0.3">
      <c r="A133650">
        <v>403224</v>
      </c>
      <c r="B133650" s="2">
        <v>44429.071666666663</v>
      </c>
      <c r="C133650">
        <v>269336</v>
      </c>
      <c r="D133650">
        <v>351192</v>
      </c>
      <c r="I133650" s="59">
        <v>177934</v>
      </c>
      <c r="J133650" s="57" t="s">
        <v>82</v>
      </c>
      <c r="K133650" s="58" t="str">
        <f t="shared" si="2088"/>
        <v>выходные</v>
      </c>
      <c r="L133650">
        <v>1</v>
      </c>
    </row>
    <row r="133651" spans="1:12" x14ac:dyDescent="0.3">
      <c r="A133651">
        <v>403226</v>
      </c>
      <c r="B133651" s="2">
        <v>44429.074621359221</v>
      </c>
      <c r="C133651">
        <v>218881</v>
      </c>
      <c r="D133651">
        <v>219616</v>
      </c>
      <c r="I133651" s="59">
        <v>177935</v>
      </c>
      <c r="J133651" s="57" t="s">
        <v>83</v>
      </c>
      <c r="K133651" s="58" t="str">
        <f t="shared" si="2088"/>
        <v>будни</v>
      </c>
      <c r="L133651">
        <v>1</v>
      </c>
    </row>
    <row r="133652" spans="1:12" x14ac:dyDescent="0.3">
      <c r="A133652">
        <v>403228</v>
      </c>
      <c r="B133652" s="2">
        <v>44429.078127384259</v>
      </c>
      <c r="C133652">
        <v>237561</v>
      </c>
      <c r="D133652">
        <v>328371</v>
      </c>
      <c r="I133652" s="59">
        <v>177936</v>
      </c>
      <c r="J133652" s="57" t="s">
        <v>84</v>
      </c>
      <c r="K133652" s="58" t="str">
        <f t="shared" si="2088"/>
        <v>будни</v>
      </c>
      <c r="L133652">
        <v>1</v>
      </c>
    </row>
    <row r="133653" spans="1:12" x14ac:dyDescent="0.3">
      <c r="A133653">
        <v>403232</v>
      </c>
      <c r="B133653" s="2">
        <v>44429.078666666661</v>
      </c>
      <c r="C133653">
        <v>115831</v>
      </c>
      <c r="D133653">
        <v>179296</v>
      </c>
      <c r="I133653" s="59">
        <v>177937</v>
      </c>
      <c r="J133653" s="57" t="s">
        <v>79</v>
      </c>
      <c r="K133653" s="58" t="str">
        <f t="shared" si="2088"/>
        <v>будни</v>
      </c>
      <c r="L133653">
        <v>1</v>
      </c>
    </row>
    <row r="133654" spans="1:12" x14ac:dyDescent="0.3">
      <c r="A133654">
        <v>403233</v>
      </c>
      <c r="B133654" s="2">
        <v>44429.079073458051</v>
      </c>
      <c r="C133654">
        <v>250609</v>
      </c>
      <c r="D133654">
        <v>244574</v>
      </c>
      <c r="I133654" s="59">
        <v>177938</v>
      </c>
      <c r="J133654" s="57" t="s">
        <v>80</v>
      </c>
      <c r="K133654" s="58" t="str">
        <f t="shared" si="2088"/>
        <v>будни</v>
      </c>
      <c r="L133654">
        <v>1</v>
      </c>
    </row>
    <row r="133655" spans="1:12" x14ac:dyDescent="0.3">
      <c r="A133655">
        <v>403238</v>
      </c>
      <c r="B133655" s="2">
        <v>44429.080333333339</v>
      </c>
      <c r="C133655">
        <v>182286</v>
      </c>
      <c r="D133655">
        <v>444546</v>
      </c>
      <c r="I133655" s="59">
        <v>177939</v>
      </c>
      <c r="J133655" s="57" t="s">
        <v>81</v>
      </c>
      <c r="K133655" s="58" t="str">
        <f t="shared" si="2088"/>
        <v>будни</v>
      </c>
      <c r="L133655">
        <v>1</v>
      </c>
    </row>
    <row r="133656" spans="1:12" x14ac:dyDescent="0.3">
      <c r="A133656">
        <v>403240</v>
      </c>
      <c r="B133656" s="2">
        <v>44429.081179235203</v>
      </c>
      <c r="C133656">
        <v>76747</v>
      </c>
      <c r="D133656">
        <v>227775</v>
      </c>
      <c r="I133656" s="59">
        <v>177940</v>
      </c>
      <c r="J133656" s="57" t="s">
        <v>78</v>
      </c>
      <c r="K133656" s="58" t="str">
        <f t="shared" si="2088"/>
        <v>выходные</v>
      </c>
      <c r="L133656">
        <v>1</v>
      </c>
    </row>
    <row r="133657" spans="1:12" x14ac:dyDescent="0.3">
      <c r="A133657">
        <v>403244</v>
      </c>
      <c r="B133657" s="2">
        <v>44429.081498381878</v>
      </c>
      <c r="C133657">
        <v>119970</v>
      </c>
      <c r="D133657">
        <v>250679</v>
      </c>
      <c r="I133657" s="59">
        <v>177941</v>
      </c>
      <c r="J133657" s="57" t="s">
        <v>82</v>
      </c>
      <c r="K133657" s="58" t="str">
        <f t="shared" si="2088"/>
        <v>выходные</v>
      </c>
      <c r="L133657">
        <v>1</v>
      </c>
    </row>
    <row r="133658" spans="1:12" x14ac:dyDescent="0.3">
      <c r="A133658">
        <v>403245</v>
      </c>
      <c r="B133658" s="2">
        <v>44429.081606494336</v>
      </c>
      <c r="C133658">
        <v>255570</v>
      </c>
      <c r="D133658">
        <v>157711</v>
      </c>
      <c r="I133658" s="59">
        <v>177942</v>
      </c>
      <c r="J133658" s="57" t="s">
        <v>83</v>
      </c>
      <c r="K133658" s="58" t="str">
        <f t="shared" si="2088"/>
        <v>будни</v>
      </c>
      <c r="L133658">
        <v>1</v>
      </c>
    </row>
    <row r="133659" spans="1:12" x14ac:dyDescent="0.3">
      <c r="A133659">
        <v>403250</v>
      </c>
      <c r="B133659" s="2">
        <v>44429.082711974108</v>
      </c>
      <c r="C133659">
        <v>187263</v>
      </c>
      <c r="D133659">
        <v>411922</v>
      </c>
      <c r="I133659" s="59">
        <v>177943</v>
      </c>
      <c r="J133659" s="57" t="s">
        <v>84</v>
      </c>
      <c r="K133659" s="58" t="str">
        <f t="shared" si="2088"/>
        <v>будни</v>
      </c>
      <c r="L133659">
        <v>1</v>
      </c>
    </row>
    <row r="133660" spans="1:12" x14ac:dyDescent="0.3">
      <c r="A133660">
        <v>403254</v>
      </c>
      <c r="B133660" s="2">
        <v>44429.086611529892</v>
      </c>
      <c r="C133660">
        <v>329679</v>
      </c>
      <c r="D133660">
        <v>123413</v>
      </c>
      <c r="I133660" s="59">
        <v>177944</v>
      </c>
      <c r="J133660" s="57" t="s">
        <v>79</v>
      </c>
      <c r="K133660" s="58" t="str">
        <f t="shared" si="2088"/>
        <v>будни</v>
      </c>
      <c r="L133660">
        <v>2</v>
      </c>
    </row>
    <row r="133661" spans="1:12" x14ac:dyDescent="0.3">
      <c r="A133661">
        <v>403258</v>
      </c>
      <c r="B133661" s="2">
        <v>44429.089846491901</v>
      </c>
      <c r="C133661">
        <v>234315</v>
      </c>
      <c r="D133661">
        <v>411922</v>
      </c>
      <c r="I133661" s="59">
        <v>177945</v>
      </c>
      <c r="J133661" s="57" t="s">
        <v>80</v>
      </c>
      <c r="K133661" s="58" t="str">
        <f t="shared" si="2088"/>
        <v>будни</v>
      </c>
      <c r="L133661">
        <v>2</v>
      </c>
    </row>
    <row r="133662" spans="1:12" x14ac:dyDescent="0.3">
      <c r="A133662">
        <v>403262</v>
      </c>
      <c r="B133662" s="2">
        <v>44429.090731528675</v>
      </c>
      <c r="C133662">
        <v>187903</v>
      </c>
      <c r="D133662">
        <v>182191</v>
      </c>
      <c r="I133662" s="59">
        <v>177946</v>
      </c>
      <c r="J133662" s="57" t="s">
        <v>81</v>
      </c>
      <c r="K133662" s="58" t="str">
        <f t="shared" si="2088"/>
        <v>будни</v>
      </c>
      <c r="L133662">
        <v>2</v>
      </c>
    </row>
    <row r="133663" spans="1:12" x14ac:dyDescent="0.3">
      <c r="A133663">
        <v>403263</v>
      </c>
      <c r="B133663" s="2">
        <v>44429.090802588995</v>
      </c>
      <c r="C133663">
        <v>210396</v>
      </c>
      <c r="D133663">
        <v>432277</v>
      </c>
      <c r="I133663" s="59">
        <v>177947</v>
      </c>
      <c r="J133663" s="57" t="s">
        <v>78</v>
      </c>
      <c r="K133663" s="58" t="str">
        <f t="shared" si="2088"/>
        <v>выходные</v>
      </c>
      <c r="L133663">
        <v>2</v>
      </c>
    </row>
    <row r="133664" spans="1:12" x14ac:dyDescent="0.3">
      <c r="A133664">
        <v>403265</v>
      </c>
      <c r="B133664" s="2">
        <v>44429.092165898619</v>
      </c>
      <c r="C133664">
        <v>21172</v>
      </c>
      <c r="D133664">
        <v>341333</v>
      </c>
      <c r="I133664" s="59">
        <v>177948</v>
      </c>
      <c r="J133664" s="57" t="s">
        <v>82</v>
      </c>
      <c r="K133664" s="58" t="str">
        <f t="shared" si="2088"/>
        <v>выходные</v>
      </c>
      <c r="L133664">
        <v>2</v>
      </c>
    </row>
    <row r="133665" spans="1:12" x14ac:dyDescent="0.3">
      <c r="A133665">
        <v>403267</v>
      </c>
      <c r="B133665" s="2">
        <v>44429.093999999997</v>
      </c>
      <c r="C133665">
        <v>301966</v>
      </c>
      <c r="D133665">
        <v>362672</v>
      </c>
      <c r="I133665" s="59">
        <v>177949</v>
      </c>
      <c r="J133665" s="57" t="s">
        <v>83</v>
      </c>
      <c r="K133665" s="58" t="str">
        <f t="shared" si="2088"/>
        <v>будни</v>
      </c>
      <c r="L133665">
        <v>2</v>
      </c>
    </row>
    <row r="133666" spans="1:12" x14ac:dyDescent="0.3">
      <c r="A133666">
        <v>403272</v>
      </c>
      <c r="B133666" s="2">
        <v>44429.095656957928</v>
      </c>
      <c r="C133666">
        <v>144441</v>
      </c>
      <c r="D133666">
        <v>81554</v>
      </c>
      <c r="I133666" s="59">
        <v>177950</v>
      </c>
      <c r="J133666" s="57" t="s">
        <v>84</v>
      </c>
      <c r="K133666" s="58" t="str">
        <f t="shared" si="2088"/>
        <v>будни</v>
      </c>
      <c r="L133666">
        <v>2</v>
      </c>
    </row>
    <row r="133667" spans="1:12" x14ac:dyDescent="0.3">
      <c r="A133667">
        <v>403274</v>
      </c>
      <c r="B133667" s="2">
        <v>44429.095666666661</v>
      </c>
      <c r="C133667">
        <v>70544</v>
      </c>
      <c r="D133667">
        <v>170185</v>
      </c>
      <c r="I133667" s="59">
        <v>177951</v>
      </c>
      <c r="J133667" s="57" t="s">
        <v>79</v>
      </c>
      <c r="K133667" s="58" t="str">
        <f t="shared" si="2088"/>
        <v>будни</v>
      </c>
      <c r="L133667">
        <v>2</v>
      </c>
    </row>
    <row r="133668" spans="1:12" x14ac:dyDescent="0.3">
      <c r="A133668">
        <v>403276</v>
      </c>
      <c r="B133668" s="2">
        <v>44429.095666666661</v>
      </c>
      <c r="C133668">
        <v>90306</v>
      </c>
      <c r="D133668">
        <v>469849</v>
      </c>
      <c r="I133668" s="59">
        <v>177952</v>
      </c>
      <c r="J133668" s="57" t="s">
        <v>80</v>
      </c>
      <c r="K133668" s="58" t="str">
        <f t="shared" si="2088"/>
        <v>будни</v>
      </c>
      <c r="L133668">
        <v>2</v>
      </c>
    </row>
    <row r="133669" spans="1:12" x14ac:dyDescent="0.3">
      <c r="A133669">
        <v>403281</v>
      </c>
      <c r="B133669" s="2">
        <v>44429.096835230564</v>
      </c>
      <c r="C133669">
        <v>82662</v>
      </c>
      <c r="D133669">
        <v>309648</v>
      </c>
      <c r="I133669" s="59">
        <v>177953</v>
      </c>
      <c r="J133669" s="57" t="s">
        <v>81</v>
      </c>
      <c r="K133669" s="58" t="str">
        <f t="shared" si="2088"/>
        <v>будни</v>
      </c>
      <c r="L133669">
        <v>2</v>
      </c>
    </row>
    <row r="133670" spans="1:12" x14ac:dyDescent="0.3">
      <c r="A133670">
        <v>403285</v>
      </c>
      <c r="B133670" s="2">
        <v>44429.096926786093</v>
      </c>
      <c r="C133670">
        <v>232022</v>
      </c>
      <c r="D133670">
        <v>347393</v>
      </c>
      <c r="I133670" s="59">
        <v>177954</v>
      </c>
      <c r="J133670" s="57" t="s">
        <v>78</v>
      </c>
      <c r="K133670" s="58" t="str">
        <f t="shared" si="2088"/>
        <v>выходные</v>
      </c>
      <c r="L133670">
        <v>2</v>
      </c>
    </row>
    <row r="133671" spans="1:12" x14ac:dyDescent="0.3">
      <c r="A133671">
        <v>403286</v>
      </c>
      <c r="B133671" s="2">
        <v>44429.097262489697</v>
      </c>
      <c r="C133671">
        <v>20688</v>
      </c>
      <c r="D133671">
        <v>402089</v>
      </c>
      <c r="I133671" s="59">
        <v>177955</v>
      </c>
      <c r="J133671" s="57" t="s">
        <v>82</v>
      </c>
      <c r="K133671" s="58" t="str">
        <f t="shared" si="2088"/>
        <v>выходные</v>
      </c>
      <c r="L133671">
        <v>2</v>
      </c>
    </row>
    <row r="133672" spans="1:12" x14ac:dyDescent="0.3">
      <c r="A133672">
        <v>403287</v>
      </c>
      <c r="B133672" s="2">
        <v>44429.097333333339</v>
      </c>
      <c r="C133672">
        <v>318000</v>
      </c>
      <c r="D133672">
        <v>54565</v>
      </c>
      <c r="I133672" s="59">
        <v>177956</v>
      </c>
      <c r="J133672" s="57" t="s">
        <v>83</v>
      </c>
      <c r="K133672" s="58" t="str">
        <f t="shared" si="2088"/>
        <v>будни</v>
      </c>
      <c r="L133672">
        <v>2</v>
      </c>
    </row>
    <row r="133673" spans="1:12" x14ac:dyDescent="0.3">
      <c r="A133673">
        <v>403291</v>
      </c>
      <c r="B133673" s="2">
        <v>44429.09802545244</v>
      </c>
      <c r="C133673">
        <v>334179</v>
      </c>
      <c r="D133673">
        <v>65828</v>
      </c>
      <c r="I133673" s="59">
        <v>177957</v>
      </c>
      <c r="J133673" s="57" t="s">
        <v>84</v>
      </c>
      <c r="K133673" s="58" t="str">
        <f t="shared" si="2088"/>
        <v>будни</v>
      </c>
      <c r="L133673">
        <v>2</v>
      </c>
    </row>
    <row r="133674" spans="1:12" x14ac:dyDescent="0.3">
      <c r="A133674">
        <v>403296</v>
      </c>
      <c r="B133674" s="2">
        <v>44429.101320388349</v>
      </c>
      <c r="C133674">
        <v>22086</v>
      </c>
      <c r="D133674">
        <v>443594</v>
      </c>
      <c r="I133674" s="59">
        <v>177958</v>
      </c>
      <c r="J133674" s="57" t="s">
        <v>79</v>
      </c>
      <c r="K133674" s="58" t="str">
        <f t="shared" si="2088"/>
        <v>будни</v>
      </c>
      <c r="L133674">
        <v>2</v>
      </c>
    </row>
    <row r="133675" spans="1:12" x14ac:dyDescent="0.3">
      <c r="A133675">
        <v>403299</v>
      </c>
      <c r="B133675" s="2">
        <v>44429.101748710593</v>
      </c>
      <c r="C133675">
        <v>164203</v>
      </c>
      <c r="D133675">
        <v>449379</v>
      </c>
      <c r="I133675" s="59">
        <v>177959</v>
      </c>
      <c r="J133675" s="57" t="s">
        <v>80</v>
      </c>
      <c r="K133675" s="58" t="str">
        <f t="shared" si="2088"/>
        <v>будни</v>
      </c>
      <c r="L133675">
        <v>2</v>
      </c>
    </row>
    <row r="133676" spans="1:12" x14ac:dyDescent="0.3">
      <c r="A133676">
        <v>403303</v>
      </c>
      <c r="B133676" s="2">
        <v>44429.102603228857</v>
      </c>
      <c r="C133676">
        <v>334062</v>
      </c>
      <c r="D133676">
        <v>153893</v>
      </c>
      <c r="I133676" s="59">
        <v>177960</v>
      </c>
      <c r="J133676" s="57" t="s">
        <v>81</v>
      </c>
      <c r="K133676" s="58" t="str">
        <f t="shared" si="2088"/>
        <v>будни</v>
      </c>
      <c r="L133676">
        <v>2</v>
      </c>
    </row>
    <row r="133677" spans="1:12" x14ac:dyDescent="0.3">
      <c r="A133677">
        <v>403308</v>
      </c>
      <c r="B133677" s="2">
        <v>44429.105044709613</v>
      </c>
      <c r="C133677">
        <v>65469</v>
      </c>
      <c r="D133677">
        <v>129210</v>
      </c>
      <c r="I133677" s="59">
        <v>177961</v>
      </c>
      <c r="J133677" s="57" t="s">
        <v>78</v>
      </c>
      <c r="K133677" s="58" t="str">
        <f t="shared" si="2088"/>
        <v>выходные</v>
      </c>
      <c r="L133677">
        <v>2</v>
      </c>
    </row>
    <row r="133678" spans="1:12" x14ac:dyDescent="0.3">
      <c r="A133678">
        <v>403311</v>
      </c>
      <c r="B133678" s="2">
        <v>44429.105365695788</v>
      </c>
      <c r="C133678">
        <v>247657</v>
      </c>
      <c r="D133678">
        <v>300941</v>
      </c>
      <c r="I133678" s="59">
        <v>177962</v>
      </c>
      <c r="J133678" s="57" t="s">
        <v>82</v>
      </c>
      <c r="K133678" s="58" t="str">
        <f t="shared" si="2088"/>
        <v>выходные</v>
      </c>
      <c r="L133678">
        <v>2</v>
      </c>
    </row>
    <row r="133679" spans="1:12" x14ac:dyDescent="0.3">
      <c r="A133679">
        <v>403312</v>
      </c>
      <c r="B133679" s="2">
        <v>44429.10559404279</v>
      </c>
      <c r="C133679">
        <v>248529</v>
      </c>
      <c r="D133679">
        <v>228696</v>
      </c>
      <c r="I133679" s="59">
        <v>177963</v>
      </c>
      <c r="J133679" s="57" t="s">
        <v>83</v>
      </c>
      <c r="K133679" s="58" t="str">
        <f t="shared" si="2088"/>
        <v>будни</v>
      </c>
      <c r="L133679">
        <v>2</v>
      </c>
    </row>
    <row r="133680" spans="1:12" x14ac:dyDescent="0.3">
      <c r="A133680">
        <v>403316</v>
      </c>
      <c r="B133680" s="2">
        <v>44429.106051820432</v>
      </c>
      <c r="C133680">
        <v>112700</v>
      </c>
      <c r="D133680">
        <v>250679</v>
      </c>
      <c r="I133680" s="59">
        <v>177964</v>
      </c>
      <c r="J133680" s="57" t="s">
        <v>84</v>
      </c>
      <c r="K133680" s="58" t="str">
        <f t="shared" si="2088"/>
        <v>будни</v>
      </c>
      <c r="L133680">
        <v>2</v>
      </c>
    </row>
    <row r="133681" spans="1:12" x14ac:dyDescent="0.3">
      <c r="A133681">
        <v>403317</v>
      </c>
      <c r="B133681" s="2">
        <v>44429.10785241249</v>
      </c>
      <c r="C133681">
        <v>289139</v>
      </c>
      <c r="D133681">
        <v>472330</v>
      </c>
      <c r="I133681" s="59">
        <v>177965</v>
      </c>
      <c r="J133681" s="57" t="s">
        <v>79</v>
      </c>
      <c r="K133681" s="58" t="str">
        <f t="shared" si="2088"/>
        <v>будни</v>
      </c>
      <c r="L133681">
        <v>2</v>
      </c>
    </row>
    <row r="133682" spans="1:12" x14ac:dyDescent="0.3">
      <c r="A133682">
        <v>403319</v>
      </c>
      <c r="B133682" s="2">
        <v>44429.110293893245</v>
      </c>
      <c r="C133682">
        <v>91062</v>
      </c>
      <c r="D133682">
        <v>122902</v>
      </c>
      <c r="I133682" s="59">
        <v>177966</v>
      </c>
      <c r="J133682" s="57" t="s">
        <v>80</v>
      </c>
      <c r="K133682" s="58" t="str">
        <f t="shared" si="2088"/>
        <v>будни</v>
      </c>
      <c r="L133682">
        <v>2</v>
      </c>
    </row>
    <row r="133683" spans="1:12" x14ac:dyDescent="0.3">
      <c r="A133683">
        <v>403320</v>
      </c>
      <c r="B133683" s="2">
        <v>44429.111209448529</v>
      </c>
      <c r="C133683">
        <v>345025</v>
      </c>
      <c r="D133683">
        <v>79957</v>
      </c>
      <c r="I133683" s="59">
        <v>177967</v>
      </c>
      <c r="J133683" s="57" t="s">
        <v>81</v>
      </c>
      <c r="K133683" s="58" t="str">
        <f t="shared" si="2088"/>
        <v>будни</v>
      </c>
      <c r="L133683">
        <v>2</v>
      </c>
    </row>
    <row r="133684" spans="1:12" x14ac:dyDescent="0.3">
      <c r="A133684">
        <v>403324</v>
      </c>
      <c r="B133684" s="2">
        <v>44429.111838187702</v>
      </c>
      <c r="C133684">
        <v>280608</v>
      </c>
      <c r="D133684">
        <v>154256</v>
      </c>
      <c r="I133684" s="59">
        <v>177968</v>
      </c>
      <c r="J133684" s="57" t="s">
        <v>78</v>
      </c>
      <c r="K133684" s="58" t="str">
        <f t="shared" si="2088"/>
        <v>выходные</v>
      </c>
      <c r="L133684">
        <v>2</v>
      </c>
    </row>
    <row r="133685" spans="1:12" x14ac:dyDescent="0.3">
      <c r="A133685">
        <v>403329</v>
      </c>
      <c r="B133685" s="2">
        <v>44429.112460707416</v>
      </c>
      <c r="C133685">
        <v>78669</v>
      </c>
      <c r="D133685">
        <v>246005</v>
      </c>
      <c r="I133685" s="59">
        <v>177969</v>
      </c>
      <c r="J133685" s="57" t="s">
        <v>82</v>
      </c>
      <c r="K133685" s="58" t="str">
        <f t="shared" si="2088"/>
        <v>выходные</v>
      </c>
      <c r="L133685">
        <v>2</v>
      </c>
    </row>
    <row r="133686" spans="1:12" x14ac:dyDescent="0.3">
      <c r="A133686">
        <v>403333</v>
      </c>
      <c r="B133686" s="2">
        <v>44429.117038483841</v>
      </c>
      <c r="C133686">
        <v>147420</v>
      </c>
      <c r="D133686">
        <v>66215</v>
      </c>
      <c r="I133686" s="59">
        <v>177970</v>
      </c>
      <c r="J133686" s="57" t="s">
        <v>83</v>
      </c>
      <c r="K133686" s="58" t="str">
        <f t="shared" si="2088"/>
        <v>будни</v>
      </c>
      <c r="L133686">
        <v>2</v>
      </c>
    </row>
    <row r="133687" spans="1:12" x14ac:dyDescent="0.3">
      <c r="A133687">
        <v>403337</v>
      </c>
      <c r="B133687" s="2">
        <v>44429.117666666665</v>
      </c>
      <c r="C133687">
        <v>327466</v>
      </c>
      <c r="D133687">
        <v>21760</v>
      </c>
      <c r="I133687" s="59">
        <v>177971</v>
      </c>
      <c r="J133687" s="57" t="s">
        <v>84</v>
      </c>
      <c r="K133687" s="58" t="str">
        <f t="shared" si="2088"/>
        <v>будни</v>
      </c>
      <c r="L133687">
        <v>2</v>
      </c>
    </row>
    <row r="133688" spans="1:12" x14ac:dyDescent="0.3">
      <c r="A133688">
        <v>403340</v>
      </c>
      <c r="B133688" s="2">
        <v>44429.119693594163</v>
      </c>
      <c r="C133688">
        <v>86957</v>
      </c>
      <c r="D133688">
        <v>183290</v>
      </c>
      <c r="I133688" s="59">
        <v>177972</v>
      </c>
      <c r="J133688" s="57" t="s">
        <v>79</v>
      </c>
      <c r="K133688" s="58" t="str">
        <f t="shared" si="2088"/>
        <v>будни</v>
      </c>
      <c r="L133688">
        <v>2</v>
      </c>
    </row>
    <row r="133689" spans="1:12" x14ac:dyDescent="0.3">
      <c r="A133689">
        <v>403342</v>
      </c>
      <c r="B133689" s="2">
        <v>44429.120517593918</v>
      </c>
      <c r="C133689">
        <v>201520</v>
      </c>
      <c r="D133689">
        <v>404226</v>
      </c>
      <c r="I133689" s="59">
        <v>177973</v>
      </c>
      <c r="J133689" s="57" t="s">
        <v>80</v>
      </c>
      <c r="K133689" s="58" t="str">
        <f t="shared" si="2088"/>
        <v>будни</v>
      </c>
      <c r="L133689">
        <v>2</v>
      </c>
    </row>
    <row r="133690" spans="1:12" x14ac:dyDescent="0.3">
      <c r="A133690">
        <v>403345</v>
      </c>
      <c r="B133690" s="2">
        <v>44429.122379223001</v>
      </c>
      <c r="C133690">
        <v>2611</v>
      </c>
      <c r="D133690">
        <v>95236</v>
      </c>
      <c r="I133690" s="59">
        <v>177974</v>
      </c>
      <c r="J133690" s="57" t="s">
        <v>81</v>
      </c>
      <c r="K133690" s="58" t="str">
        <f t="shared" si="2088"/>
        <v>будни</v>
      </c>
      <c r="L133690">
        <v>2</v>
      </c>
    </row>
    <row r="133691" spans="1:12" x14ac:dyDescent="0.3">
      <c r="A133691">
        <v>403347</v>
      </c>
      <c r="B133691" s="2">
        <v>44429.123416852322</v>
      </c>
      <c r="C133691">
        <v>312797</v>
      </c>
      <c r="D133691">
        <v>347393</v>
      </c>
      <c r="I133691" s="59">
        <v>177975</v>
      </c>
      <c r="J133691" s="57" t="s">
        <v>78</v>
      </c>
      <c r="K133691" s="58" t="str">
        <f t="shared" si="2088"/>
        <v>выходные</v>
      </c>
      <c r="L133691">
        <v>2</v>
      </c>
    </row>
    <row r="133692" spans="1:12" x14ac:dyDescent="0.3">
      <c r="A133692">
        <v>403351</v>
      </c>
      <c r="B133692" s="2">
        <v>44429.124783171515</v>
      </c>
      <c r="C133692">
        <v>9218</v>
      </c>
      <c r="D133692">
        <v>153893</v>
      </c>
      <c r="I133692" s="59">
        <v>177976</v>
      </c>
      <c r="J133692" s="57" t="s">
        <v>82</v>
      </c>
      <c r="K133692" s="58" t="str">
        <f t="shared" si="2088"/>
        <v>выходные</v>
      </c>
      <c r="L133692">
        <v>2</v>
      </c>
    </row>
    <row r="133693" spans="1:12" x14ac:dyDescent="0.3">
      <c r="A133693">
        <v>403353</v>
      </c>
      <c r="B133693" s="2">
        <v>44429.125666666667</v>
      </c>
      <c r="C133693">
        <v>173402</v>
      </c>
      <c r="D133693">
        <v>411922</v>
      </c>
      <c r="I133693" s="59">
        <v>177977</v>
      </c>
      <c r="J133693" s="57" t="s">
        <v>83</v>
      </c>
      <c r="K133693" s="58" t="str">
        <f t="shared" si="2088"/>
        <v>будни</v>
      </c>
      <c r="L133693">
        <v>3</v>
      </c>
    </row>
    <row r="133694" spans="1:12" x14ac:dyDescent="0.3">
      <c r="A133694">
        <v>403355</v>
      </c>
      <c r="B133694" s="2">
        <v>44429.126071962644</v>
      </c>
      <c r="C133694">
        <v>179197</v>
      </c>
      <c r="D133694">
        <v>241927</v>
      </c>
      <c r="I133694" s="59">
        <v>177978</v>
      </c>
      <c r="J133694" s="57" t="s">
        <v>84</v>
      </c>
      <c r="K133694" s="58" t="str">
        <f t="shared" si="2088"/>
        <v>будни</v>
      </c>
      <c r="L133694">
        <v>3</v>
      </c>
    </row>
    <row r="133695" spans="1:12" x14ac:dyDescent="0.3">
      <c r="A133695">
        <v>403360</v>
      </c>
      <c r="B133695" s="2">
        <v>44429.126666666663</v>
      </c>
      <c r="C133695">
        <v>67067</v>
      </c>
      <c r="D133695">
        <v>182841</v>
      </c>
      <c r="I133695" s="59">
        <v>177979</v>
      </c>
      <c r="J133695" s="57" t="s">
        <v>79</v>
      </c>
      <c r="K133695" s="58" t="str">
        <f t="shared" si="2088"/>
        <v>будни</v>
      </c>
      <c r="L133695">
        <v>3</v>
      </c>
    </row>
    <row r="133696" spans="1:12" x14ac:dyDescent="0.3">
      <c r="A133696">
        <v>403362</v>
      </c>
      <c r="B133696" s="2">
        <v>44429.129612109748</v>
      </c>
      <c r="C133696">
        <v>192449</v>
      </c>
      <c r="D133696">
        <v>153893</v>
      </c>
      <c r="I133696" s="59">
        <v>177980</v>
      </c>
      <c r="J133696" s="57" t="s">
        <v>80</v>
      </c>
      <c r="K133696" s="58" t="str">
        <f t="shared" si="2088"/>
        <v>будни</v>
      </c>
      <c r="L133696">
        <v>3</v>
      </c>
    </row>
    <row r="133697" spans="1:12" x14ac:dyDescent="0.3">
      <c r="A133697">
        <v>403363</v>
      </c>
      <c r="B133697" s="2">
        <v>44429.131015961182</v>
      </c>
      <c r="C133697">
        <v>283881</v>
      </c>
      <c r="D133697">
        <v>362157</v>
      </c>
      <c r="I133697" s="59">
        <v>177981</v>
      </c>
      <c r="J133697" s="57" t="s">
        <v>81</v>
      </c>
      <c r="K133697" s="58" t="str">
        <f t="shared" si="2088"/>
        <v>будни</v>
      </c>
      <c r="L133697">
        <v>3</v>
      </c>
    </row>
    <row r="133698" spans="1:12" x14ac:dyDescent="0.3">
      <c r="A133698">
        <v>403364</v>
      </c>
      <c r="B133698" s="2">
        <v>44429.131046479692</v>
      </c>
      <c r="C133698">
        <v>141734</v>
      </c>
      <c r="D133698">
        <v>241927</v>
      </c>
      <c r="I133698" s="59">
        <v>177982</v>
      </c>
      <c r="J133698" s="57" t="s">
        <v>78</v>
      </c>
      <c r="K133698" s="58" t="str">
        <f t="shared" si="2088"/>
        <v>выходные</v>
      </c>
      <c r="L133698">
        <v>3</v>
      </c>
    </row>
    <row r="133699" spans="1:12" x14ac:dyDescent="0.3">
      <c r="A133699">
        <v>403367</v>
      </c>
      <c r="B133699" s="2">
        <v>44429.131778923918</v>
      </c>
      <c r="C133699">
        <v>215466</v>
      </c>
      <c r="D133699">
        <v>371795</v>
      </c>
      <c r="I133699" s="59">
        <v>177983</v>
      </c>
      <c r="J133699" s="57" t="s">
        <v>82</v>
      </c>
      <c r="K133699" s="58" t="str">
        <f t="shared" ref="K133699:K133762" si="2089">IF(OR(J133699="суббота",J133699="воскресенье"),"выходные","будни")</f>
        <v>выходные</v>
      </c>
      <c r="L133699">
        <v>3</v>
      </c>
    </row>
    <row r="133700" spans="1:12" x14ac:dyDescent="0.3">
      <c r="A133700">
        <v>403369</v>
      </c>
      <c r="B133700" s="2">
        <v>44429.132297738579</v>
      </c>
      <c r="C133700">
        <v>3519</v>
      </c>
      <c r="D133700">
        <v>17989</v>
      </c>
      <c r="I133700" s="59">
        <v>177984</v>
      </c>
      <c r="J133700" s="57" t="s">
        <v>83</v>
      </c>
      <c r="K133700" s="58" t="str">
        <f t="shared" si="2089"/>
        <v>будни</v>
      </c>
      <c r="L133700">
        <v>3</v>
      </c>
    </row>
    <row r="133701" spans="1:12" x14ac:dyDescent="0.3">
      <c r="A133701">
        <v>403373</v>
      </c>
      <c r="B133701" s="2">
        <v>44429.133243812372</v>
      </c>
      <c r="C133701">
        <v>264887</v>
      </c>
      <c r="D133701">
        <v>118549</v>
      </c>
      <c r="I133701" s="59">
        <v>177985</v>
      </c>
      <c r="J133701" s="57" t="s">
        <v>84</v>
      </c>
      <c r="K133701" s="58" t="str">
        <f t="shared" si="2089"/>
        <v>будни</v>
      </c>
      <c r="L133701">
        <v>3</v>
      </c>
    </row>
    <row r="133702" spans="1:12" x14ac:dyDescent="0.3">
      <c r="A133702">
        <v>403378</v>
      </c>
      <c r="B133702" s="2">
        <v>44429.135715811637</v>
      </c>
      <c r="C133702">
        <v>47416</v>
      </c>
      <c r="D133702">
        <v>191893</v>
      </c>
      <c r="I133702" s="59">
        <v>177986</v>
      </c>
      <c r="J133702" s="57" t="s">
        <v>79</v>
      </c>
      <c r="K133702" s="58" t="str">
        <f t="shared" si="2089"/>
        <v>будни</v>
      </c>
      <c r="L133702">
        <v>3</v>
      </c>
    </row>
    <row r="133703" spans="1:12" x14ac:dyDescent="0.3">
      <c r="A133703">
        <v>403381</v>
      </c>
      <c r="B133703" s="2">
        <v>44429.135868404184</v>
      </c>
      <c r="C133703">
        <v>276917</v>
      </c>
      <c r="D133703">
        <v>392434</v>
      </c>
      <c r="I133703" s="59">
        <v>177987</v>
      </c>
      <c r="J133703" s="57" t="s">
        <v>80</v>
      </c>
      <c r="K133703" s="58" t="str">
        <f t="shared" si="2089"/>
        <v>будни</v>
      </c>
      <c r="L133703">
        <v>3</v>
      </c>
    </row>
    <row r="133704" spans="1:12" x14ac:dyDescent="0.3">
      <c r="A133704">
        <v>403382</v>
      </c>
      <c r="B133704" s="2">
        <v>44429.136875515003</v>
      </c>
      <c r="C133704">
        <v>6898</v>
      </c>
      <c r="D133704">
        <v>42705</v>
      </c>
      <c r="I133704" s="59">
        <v>177988</v>
      </c>
      <c r="J133704" s="57" t="s">
        <v>81</v>
      </c>
      <c r="K133704" s="58" t="str">
        <f t="shared" si="2089"/>
        <v>будни</v>
      </c>
      <c r="L133704">
        <v>3</v>
      </c>
    </row>
    <row r="133705" spans="1:12" x14ac:dyDescent="0.3">
      <c r="A133705">
        <v>403386</v>
      </c>
      <c r="B133705" s="2">
        <v>44429.13928647725</v>
      </c>
      <c r="C133705">
        <v>336515</v>
      </c>
      <c r="D133705">
        <v>182984</v>
      </c>
      <c r="I133705" s="59">
        <v>177989</v>
      </c>
      <c r="J133705" s="57" t="s">
        <v>78</v>
      </c>
      <c r="K133705" s="58" t="str">
        <f t="shared" si="2089"/>
        <v>выходные</v>
      </c>
      <c r="L133705">
        <v>3</v>
      </c>
    </row>
    <row r="133706" spans="1:12" x14ac:dyDescent="0.3">
      <c r="A133706">
        <v>403390</v>
      </c>
      <c r="B133706" s="2">
        <v>44429.139957884458</v>
      </c>
      <c r="C133706">
        <v>167248</v>
      </c>
      <c r="D133706">
        <v>224330</v>
      </c>
      <c r="I133706" s="59">
        <v>177990</v>
      </c>
      <c r="J133706" s="57" t="s">
        <v>82</v>
      </c>
      <c r="K133706" s="58" t="str">
        <f t="shared" si="2089"/>
        <v>выходные</v>
      </c>
      <c r="L133706">
        <v>3</v>
      </c>
    </row>
    <row r="133707" spans="1:12" x14ac:dyDescent="0.3">
      <c r="A133707">
        <v>403394</v>
      </c>
      <c r="B133707" s="2">
        <v>44429.140171514024</v>
      </c>
      <c r="C133707">
        <v>307312</v>
      </c>
      <c r="D133707">
        <v>321510</v>
      </c>
      <c r="I133707" s="59">
        <v>177991</v>
      </c>
      <c r="J133707" s="57" t="s">
        <v>83</v>
      </c>
      <c r="K133707" s="58" t="str">
        <f t="shared" si="2089"/>
        <v>будни</v>
      </c>
      <c r="L133707">
        <v>3</v>
      </c>
    </row>
    <row r="133708" spans="1:12" x14ac:dyDescent="0.3">
      <c r="A133708">
        <v>403399</v>
      </c>
      <c r="B133708" s="2">
        <v>44429.140415662099</v>
      </c>
      <c r="C133708">
        <v>348916</v>
      </c>
      <c r="D133708">
        <v>179296</v>
      </c>
      <c r="I133708" s="59">
        <v>177992</v>
      </c>
      <c r="J133708" s="57" t="s">
        <v>84</v>
      </c>
      <c r="K133708" s="58" t="str">
        <f t="shared" si="2089"/>
        <v>будни</v>
      </c>
      <c r="L133708">
        <v>3</v>
      </c>
    </row>
    <row r="133709" spans="1:12" x14ac:dyDescent="0.3">
      <c r="A133709">
        <v>403403</v>
      </c>
      <c r="B133709" s="2">
        <v>44429.143070772421</v>
      </c>
      <c r="C133709">
        <v>200184</v>
      </c>
      <c r="D133709">
        <v>180863</v>
      </c>
      <c r="I133709" s="59">
        <v>177993</v>
      </c>
      <c r="J133709" s="57" t="s">
        <v>79</v>
      </c>
      <c r="K133709" s="58" t="str">
        <f t="shared" si="2089"/>
        <v>будни</v>
      </c>
      <c r="L133709">
        <v>3</v>
      </c>
    </row>
    <row r="133710" spans="1:12" x14ac:dyDescent="0.3">
      <c r="A133710">
        <v>403407</v>
      </c>
      <c r="B133710" s="2">
        <v>44429.144932401505</v>
      </c>
      <c r="C133710">
        <v>161870</v>
      </c>
      <c r="D133710">
        <v>169042</v>
      </c>
      <c r="I133710" s="59">
        <v>177994</v>
      </c>
      <c r="J133710" s="57" t="s">
        <v>80</v>
      </c>
      <c r="K133710" s="58" t="str">
        <f t="shared" si="2089"/>
        <v>будни</v>
      </c>
      <c r="L133710">
        <v>3</v>
      </c>
    </row>
    <row r="133711" spans="1:12" x14ac:dyDescent="0.3">
      <c r="A133711">
        <v>403410</v>
      </c>
      <c r="B133711" s="2">
        <v>44429.145146031071</v>
      </c>
      <c r="C133711">
        <v>186482</v>
      </c>
      <c r="D133711">
        <v>411922</v>
      </c>
      <c r="I133711" s="59">
        <v>177995</v>
      </c>
      <c r="J133711" s="57" t="s">
        <v>81</v>
      </c>
      <c r="K133711" s="58" t="str">
        <f t="shared" si="2089"/>
        <v>будни</v>
      </c>
      <c r="L133711">
        <v>3</v>
      </c>
    </row>
    <row r="133712" spans="1:12" x14ac:dyDescent="0.3">
      <c r="A133712">
        <v>403411</v>
      </c>
      <c r="B133712" s="2">
        <v>44429.146223300973</v>
      </c>
      <c r="C133712">
        <v>178324</v>
      </c>
      <c r="D133712">
        <v>286726</v>
      </c>
      <c r="I133712" s="59">
        <v>177996</v>
      </c>
      <c r="J133712" s="57" t="s">
        <v>78</v>
      </c>
      <c r="K133712" s="58" t="str">
        <f t="shared" si="2089"/>
        <v>выходные</v>
      </c>
      <c r="L133712">
        <v>3</v>
      </c>
    </row>
    <row r="133713" spans="1:12" x14ac:dyDescent="0.3">
      <c r="A133713">
        <v>403416</v>
      </c>
      <c r="B133713" s="2">
        <v>44429.147282326732</v>
      </c>
      <c r="C133713">
        <v>106216</v>
      </c>
      <c r="D133713">
        <v>250679</v>
      </c>
      <c r="I133713" s="59">
        <v>177997</v>
      </c>
      <c r="J133713" s="57" t="s">
        <v>82</v>
      </c>
      <c r="K133713" s="58" t="str">
        <f t="shared" si="2089"/>
        <v>выходные</v>
      </c>
      <c r="L133713">
        <v>3</v>
      </c>
    </row>
    <row r="133714" spans="1:12" x14ac:dyDescent="0.3">
      <c r="A133714">
        <v>403417</v>
      </c>
      <c r="B133714" s="2">
        <v>44429.147434919279</v>
      </c>
      <c r="C133714">
        <v>324773</v>
      </c>
      <c r="D133714">
        <v>108961</v>
      </c>
      <c r="I133714" s="59">
        <v>177998</v>
      </c>
      <c r="J133714" s="57" t="s">
        <v>83</v>
      </c>
      <c r="K133714" s="58" t="str">
        <f t="shared" si="2089"/>
        <v>будни</v>
      </c>
      <c r="L133714">
        <v>3</v>
      </c>
    </row>
    <row r="133715" spans="1:12" x14ac:dyDescent="0.3">
      <c r="A133715">
        <v>403422</v>
      </c>
      <c r="B133715" s="2">
        <v>44429.150425733205</v>
      </c>
      <c r="C133715">
        <v>265486</v>
      </c>
      <c r="D133715">
        <v>470762</v>
      </c>
      <c r="I133715" s="59">
        <v>177999</v>
      </c>
      <c r="J133715" s="57" t="s">
        <v>84</v>
      </c>
      <c r="K133715" s="58" t="str">
        <f t="shared" si="2089"/>
        <v>будни</v>
      </c>
      <c r="L133715">
        <v>3</v>
      </c>
    </row>
    <row r="133716" spans="1:12" x14ac:dyDescent="0.3">
      <c r="A133716">
        <v>403427</v>
      </c>
      <c r="B133716" s="2">
        <v>44429.153202917572</v>
      </c>
      <c r="C133716">
        <v>44706</v>
      </c>
      <c r="D133716">
        <v>459697</v>
      </c>
      <c r="I133716" s="59">
        <v>178000</v>
      </c>
      <c r="J133716" s="57" t="s">
        <v>79</v>
      </c>
      <c r="K133716" s="58" t="str">
        <f t="shared" si="2089"/>
        <v>будни</v>
      </c>
      <c r="L133716">
        <v>3</v>
      </c>
    </row>
    <row r="133717" spans="1:12" x14ac:dyDescent="0.3">
      <c r="A133717">
        <v>403432</v>
      </c>
      <c r="B133717" s="2">
        <v>44429.153843806271</v>
      </c>
      <c r="C133717">
        <v>323602</v>
      </c>
      <c r="D133717">
        <v>118637</v>
      </c>
      <c r="I133717" s="59">
        <v>178001</v>
      </c>
      <c r="J133717" s="57" t="s">
        <v>80</v>
      </c>
      <c r="K133717" s="58" t="str">
        <f t="shared" si="2089"/>
        <v>будни</v>
      </c>
      <c r="L133717">
        <v>3</v>
      </c>
    </row>
    <row r="133718" spans="1:12" x14ac:dyDescent="0.3">
      <c r="A133718">
        <v>403434</v>
      </c>
      <c r="B133718" s="2">
        <v>44429.15884884182</v>
      </c>
      <c r="C133718">
        <v>326105</v>
      </c>
      <c r="D133718">
        <v>339039</v>
      </c>
      <c r="I133718" s="59">
        <v>178002</v>
      </c>
      <c r="J133718" s="57" t="s">
        <v>81</v>
      </c>
      <c r="K133718" s="58" t="str">
        <f t="shared" si="2089"/>
        <v>будни</v>
      </c>
      <c r="L133718">
        <v>3</v>
      </c>
    </row>
    <row r="133719" spans="1:12" x14ac:dyDescent="0.3">
      <c r="A133719">
        <v>403437</v>
      </c>
      <c r="B133719" s="2">
        <v>44429.159337137971</v>
      </c>
      <c r="C133719">
        <v>94715</v>
      </c>
      <c r="D133719">
        <v>227775</v>
      </c>
      <c r="I133719" s="59">
        <v>178003</v>
      </c>
      <c r="J133719" s="57" t="s">
        <v>78</v>
      </c>
      <c r="K133719" s="58" t="str">
        <f t="shared" si="2089"/>
        <v>выходные</v>
      </c>
      <c r="L133719">
        <v>3</v>
      </c>
    </row>
    <row r="133720" spans="1:12" x14ac:dyDescent="0.3">
      <c r="A133720">
        <v>403440</v>
      </c>
      <c r="B133720" s="2">
        <v>44429.161333333337</v>
      </c>
      <c r="C133720">
        <v>331396</v>
      </c>
      <c r="D133720">
        <v>463334</v>
      </c>
      <c r="I133720" s="59">
        <v>178004</v>
      </c>
      <c r="J133720" s="57" t="s">
        <v>82</v>
      </c>
      <c r="K133720" s="58" t="str">
        <f t="shared" si="2089"/>
        <v>выходные</v>
      </c>
      <c r="L133720">
        <v>3</v>
      </c>
    </row>
    <row r="133721" spans="1:12" x14ac:dyDescent="0.3">
      <c r="A133721">
        <v>403441</v>
      </c>
      <c r="B133721" s="2">
        <v>44429.161809137244</v>
      </c>
      <c r="C133721">
        <v>37848</v>
      </c>
      <c r="D133721">
        <v>122902</v>
      </c>
      <c r="I133721" s="59">
        <v>178005</v>
      </c>
      <c r="J133721" s="57" t="s">
        <v>83</v>
      </c>
      <c r="K133721" s="58" t="str">
        <f t="shared" si="2089"/>
        <v>будни</v>
      </c>
      <c r="L133721">
        <v>3</v>
      </c>
    </row>
    <row r="133722" spans="1:12" x14ac:dyDescent="0.3">
      <c r="A133722">
        <v>403446</v>
      </c>
      <c r="B133722" s="2">
        <v>44429.162053285319</v>
      </c>
      <c r="C133722">
        <v>319444</v>
      </c>
      <c r="D133722">
        <v>161398</v>
      </c>
      <c r="I133722" s="59">
        <v>178006</v>
      </c>
      <c r="J133722" s="57" t="s">
        <v>84</v>
      </c>
      <c r="K133722" s="58" t="str">
        <f t="shared" si="2089"/>
        <v>будни</v>
      </c>
      <c r="L133722">
        <v>3</v>
      </c>
    </row>
    <row r="133723" spans="1:12" x14ac:dyDescent="0.3">
      <c r="A133723">
        <v>403447</v>
      </c>
      <c r="B133723" s="2">
        <v>44429.170090614884</v>
      </c>
      <c r="C133723">
        <v>194303</v>
      </c>
      <c r="D133723">
        <v>95024</v>
      </c>
      <c r="I133723" s="59">
        <v>178007</v>
      </c>
      <c r="J133723" s="57" t="s">
        <v>79</v>
      </c>
      <c r="K133723" s="58" t="str">
        <f t="shared" si="2089"/>
        <v>будни</v>
      </c>
      <c r="L133723">
        <v>4</v>
      </c>
    </row>
    <row r="133724" spans="1:12" x14ac:dyDescent="0.3">
      <c r="A133724">
        <v>403449</v>
      </c>
      <c r="B133724" s="2">
        <v>44429.17401654103</v>
      </c>
      <c r="C133724">
        <v>239816</v>
      </c>
      <c r="D133724">
        <v>284123</v>
      </c>
      <c r="I133724" s="59">
        <v>178008</v>
      </c>
      <c r="J133724" s="57" t="s">
        <v>80</v>
      </c>
      <c r="K133724" s="58" t="str">
        <f t="shared" si="2089"/>
        <v>будни</v>
      </c>
      <c r="L133724">
        <v>4</v>
      </c>
    </row>
    <row r="133725" spans="1:12" x14ac:dyDescent="0.3">
      <c r="A133725">
        <v>403452</v>
      </c>
      <c r="B133725" s="2">
        <v>44429.174352244634</v>
      </c>
      <c r="C133725">
        <v>156017</v>
      </c>
      <c r="D133725">
        <v>454711</v>
      </c>
      <c r="I133725" s="59">
        <v>178009</v>
      </c>
      <c r="J133725" s="57" t="s">
        <v>81</v>
      </c>
      <c r="K133725" s="58" t="str">
        <f t="shared" si="2089"/>
        <v>будни</v>
      </c>
      <c r="L133725">
        <v>4</v>
      </c>
    </row>
    <row r="133726" spans="1:12" x14ac:dyDescent="0.3">
      <c r="A133726">
        <v>403455</v>
      </c>
      <c r="B133726" s="2">
        <v>44429.17534951456</v>
      </c>
      <c r="C133726">
        <v>87218</v>
      </c>
      <c r="D133726">
        <v>227775</v>
      </c>
      <c r="I133726" s="59">
        <v>178010</v>
      </c>
      <c r="J133726" s="57" t="s">
        <v>78</v>
      </c>
      <c r="K133726" s="58" t="str">
        <f t="shared" si="2089"/>
        <v>выходные</v>
      </c>
      <c r="L133726">
        <v>4</v>
      </c>
    </row>
    <row r="133727" spans="1:12" x14ac:dyDescent="0.3">
      <c r="A133727">
        <v>403459</v>
      </c>
      <c r="B133727" s="2">
        <v>44429.17609179968</v>
      </c>
      <c r="C133727">
        <v>37299</v>
      </c>
      <c r="D133727">
        <v>246229</v>
      </c>
      <c r="I133727" s="59">
        <v>178011</v>
      </c>
      <c r="J133727" s="57" t="s">
        <v>82</v>
      </c>
      <c r="K133727" s="58" t="str">
        <f t="shared" si="2089"/>
        <v>выходные</v>
      </c>
      <c r="L133727">
        <v>4</v>
      </c>
    </row>
    <row r="133728" spans="1:12" x14ac:dyDescent="0.3">
      <c r="A133728">
        <v>403460</v>
      </c>
      <c r="B133728" s="2">
        <v>44429.176967637541</v>
      </c>
      <c r="C133728">
        <v>340446</v>
      </c>
      <c r="D133728">
        <v>182191</v>
      </c>
      <c r="I133728" s="59">
        <v>178012</v>
      </c>
      <c r="J133728" s="57" t="s">
        <v>83</v>
      </c>
      <c r="K133728" s="58" t="str">
        <f t="shared" si="2089"/>
        <v>будни</v>
      </c>
      <c r="L133728">
        <v>4</v>
      </c>
    </row>
    <row r="133729" spans="1:12" x14ac:dyDescent="0.3">
      <c r="A133729">
        <v>403462</v>
      </c>
      <c r="B133729" s="2">
        <v>44429.17996765038</v>
      </c>
      <c r="C133729">
        <v>143833</v>
      </c>
      <c r="D133729">
        <v>29267</v>
      </c>
      <c r="I133729" s="59">
        <v>178013</v>
      </c>
      <c r="J133729" s="57" t="s">
        <v>84</v>
      </c>
      <c r="K133729" s="58" t="str">
        <f t="shared" si="2089"/>
        <v>будни</v>
      </c>
      <c r="L133729">
        <v>4</v>
      </c>
    </row>
    <row r="133730" spans="1:12" x14ac:dyDescent="0.3">
      <c r="A133730">
        <v>403463</v>
      </c>
      <c r="B133730" s="2">
        <v>44429.180333333337</v>
      </c>
      <c r="C133730">
        <v>227823</v>
      </c>
      <c r="D133730">
        <v>297015</v>
      </c>
      <c r="I133730" s="59">
        <v>178014</v>
      </c>
      <c r="J133730" s="57" t="s">
        <v>79</v>
      </c>
      <c r="K133730" s="58" t="str">
        <f t="shared" si="2089"/>
        <v>будни</v>
      </c>
      <c r="L133730">
        <v>4</v>
      </c>
    </row>
    <row r="133731" spans="1:12" x14ac:dyDescent="0.3">
      <c r="A133731">
        <v>403465</v>
      </c>
      <c r="B133731" s="2">
        <v>44429.181890316475</v>
      </c>
      <c r="C133731">
        <v>105859</v>
      </c>
      <c r="D133731">
        <v>466283</v>
      </c>
      <c r="I133731" s="59">
        <v>178015</v>
      </c>
      <c r="J133731" s="57" t="s">
        <v>80</v>
      </c>
      <c r="K133731" s="58" t="str">
        <f t="shared" si="2089"/>
        <v>будни</v>
      </c>
      <c r="L133731">
        <v>4</v>
      </c>
    </row>
    <row r="133732" spans="1:12" x14ac:dyDescent="0.3">
      <c r="A133732">
        <v>403470</v>
      </c>
      <c r="B133732" s="2">
        <v>44429.18366039003</v>
      </c>
      <c r="C133732">
        <v>188047</v>
      </c>
      <c r="D133732">
        <v>112334</v>
      </c>
      <c r="I133732" s="59">
        <v>178016</v>
      </c>
      <c r="J133732" s="57" t="s">
        <v>81</v>
      </c>
      <c r="K133732" s="58" t="str">
        <f t="shared" si="2089"/>
        <v>будни</v>
      </c>
      <c r="L133732">
        <v>4</v>
      </c>
    </row>
    <row r="133733" spans="1:12" x14ac:dyDescent="0.3">
      <c r="A133733">
        <v>403474</v>
      </c>
      <c r="B133733" s="2">
        <v>44429.18369090854</v>
      </c>
      <c r="C133733">
        <v>155862</v>
      </c>
      <c r="D133733">
        <v>182984</v>
      </c>
      <c r="I133733" s="59">
        <v>178017</v>
      </c>
      <c r="J133733" s="57" t="s">
        <v>78</v>
      </c>
      <c r="K133733" s="58" t="str">
        <f t="shared" si="2089"/>
        <v>выходные</v>
      </c>
      <c r="L133733">
        <v>4</v>
      </c>
    </row>
    <row r="133734" spans="1:12" x14ac:dyDescent="0.3">
      <c r="A133734">
        <v>403478</v>
      </c>
      <c r="B133734" s="2">
        <v>44429.185247352521</v>
      </c>
      <c r="C133734">
        <v>270482</v>
      </c>
      <c r="D133734">
        <v>245484</v>
      </c>
      <c r="I133734" s="59">
        <v>178018</v>
      </c>
      <c r="J133734" s="57" t="s">
        <v>82</v>
      </c>
      <c r="K133734" s="58" t="str">
        <f t="shared" si="2089"/>
        <v>выходные</v>
      </c>
      <c r="L133734">
        <v>4</v>
      </c>
    </row>
    <row r="133735" spans="1:12" x14ac:dyDescent="0.3">
      <c r="A133735">
        <v>403483</v>
      </c>
      <c r="B133735" s="2">
        <v>44429.185277871031</v>
      </c>
      <c r="C133735">
        <v>43309</v>
      </c>
      <c r="D133735">
        <v>351192</v>
      </c>
      <c r="I133735" s="59">
        <v>178019</v>
      </c>
      <c r="J133735" s="57" t="s">
        <v>83</v>
      </c>
      <c r="K133735" s="58" t="str">
        <f t="shared" si="2089"/>
        <v>будни</v>
      </c>
      <c r="L133735">
        <v>4</v>
      </c>
    </row>
    <row r="133736" spans="1:12" x14ac:dyDescent="0.3">
      <c r="A133736">
        <v>403487</v>
      </c>
      <c r="B133736" s="2">
        <v>44429.187666666665</v>
      </c>
      <c r="C133736">
        <v>279240</v>
      </c>
      <c r="D133736">
        <v>111368</v>
      </c>
      <c r="I133736" s="59">
        <v>178020</v>
      </c>
      <c r="J133736" s="57" t="s">
        <v>84</v>
      </c>
      <c r="K133736" s="58" t="str">
        <f t="shared" si="2089"/>
        <v>будни</v>
      </c>
      <c r="L133736">
        <v>4</v>
      </c>
    </row>
    <row r="133737" spans="1:12" x14ac:dyDescent="0.3">
      <c r="A133737">
        <v>403492</v>
      </c>
      <c r="B133737" s="2">
        <v>44429.190038758505</v>
      </c>
      <c r="C133737">
        <v>295966</v>
      </c>
      <c r="D133737">
        <v>153893</v>
      </c>
      <c r="I133737" s="59">
        <v>178021</v>
      </c>
      <c r="J133737" s="57" t="s">
        <v>79</v>
      </c>
      <c r="K133737" s="58" t="str">
        <f t="shared" si="2089"/>
        <v>будни</v>
      </c>
      <c r="L133737">
        <v>4</v>
      </c>
    </row>
    <row r="133738" spans="1:12" x14ac:dyDescent="0.3">
      <c r="A133738">
        <v>403494</v>
      </c>
      <c r="B133738" s="2">
        <v>44429.192339805828</v>
      </c>
      <c r="C133738">
        <v>13934</v>
      </c>
      <c r="D133738">
        <v>121758</v>
      </c>
      <c r="I133738" s="59">
        <v>178022</v>
      </c>
      <c r="J133738" s="57" t="s">
        <v>80</v>
      </c>
      <c r="K133738" s="58" t="str">
        <f t="shared" si="2089"/>
        <v>будни</v>
      </c>
      <c r="L133738">
        <v>4</v>
      </c>
    </row>
    <row r="133739" spans="1:12" x14ac:dyDescent="0.3">
      <c r="A133739">
        <v>403499</v>
      </c>
      <c r="B133739" s="2">
        <v>44429.192541276287</v>
      </c>
      <c r="C133739">
        <v>239950</v>
      </c>
      <c r="D133739">
        <v>298988</v>
      </c>
      <c r="I133739" s="59">
        <v>178023</v>
      </c>
      <c r="J133739" s="57" t="s">
        <v>81</v>
      </c>
      <c r="K133739" s="58" t="str">
        <f t="shared" si="2089"/>
        <v>будни</v>
      </c>
      <c r="L133739">
        <v>4</v>
      </c>
    </row>
    <row r="133740" spans="1:12" x14ac:dyDescent="0.3">
      <c r="A133740">
        <v>403503</v>
      </c>
      <c r="B133740" s="2">
        <v>44429.193395794551</v>
      </c>
      <c r="C133740">
        <v>89725</v>
      </c>
      <c r="D133740">
        <v>240687</v>
      </c>
      <c r="I133740" s="59">
        <v>178024</v>
      </c>
      <c r="J133740" s="57" t="s">
        <v>78</v>
      </c>
      <c r="K133740" s="58" t="str">
        <f t="shared" si="2089"/>
        <v>выходные</v>
      </c>
      <c r="L133740">
        <v>4</v>
      </c>
    </row>
    <row r="133741" spans="1:12" x14ac:dyDescent="0.3">
      <c r="A133741">
        <v>403505</v>
      </c>
      <c r="B133741" s="2">
        <v>44429.193666666666</v>
      </c>
      <c r="C133741">
        <v>144086</v>
      </c>
      <c r="D133741">
        <v>473323</v>
      </c>
      <c r="I133741" s="59">
        <v>178025</v>
      </c>
      <c r="J133741" s="57" t="s">
        <v>82</v>
      </c>
      <c r="K133741" s="58" t="str">
        <f t="shared" si="2089"/>
        <v>выходные</v>
      </c>
      <c r="L133741">
        <v>4</v>
      </c>
    </row>
    <row r="133742" spans="1:12" x14ac:dyDescent="0.3">
      <c r="A133742">
        <v>403510</v>
      </c>
      <c r="B133742" s="2">
        <v>44429.194097720268</v>
      </c>
      <c r="C133742">
        <v>219944</v>
      </c>
      <c r="D133742">
        <v>161398</v>
      </c>
      <c r="I133742" s="59">
        <v>178026</v>
      </c>
      <c r="J133742" s="57" t="s">
        <v>83</v>
      </c>
      <c r="K133742" s="58" t="str">
        <f t="shared" si="2089"/>
        <v>будни</v>
      </c>
      <c r="L133742">
        <v>4</v>
      </c>
    </row>
    <row r="133743" spans="1:12" x14ac:dyDescent="0.3">
      <c r="A133743">
        <v>403515</v>
      </c>
      <c r="B133743" s="2">
        <v>44429.194891201514</v>
      </c>
      <c r="C133743">
        <v>147441</v>
      </c>
      <c r="D133743">
        <v>277903</v>
      </c>
      <c r="I133743" s="59">
        <v>178027</v>
      </c>
      <c r="J133743" s="57" t="s">
        <v>84</v>
      </c>
      <c r="K133743" s="58" t="str">
        <f t="shared" si="2089"/>
        <v>будни</v>
      </c>
      <c r="L133743">
        <v>4</v>
      </c>
    </row>
    <row r="133744" spans="1:12" x14ac:dyDescent="0.3">
      <c r="A133744">
        <v>403519</v>
      </c>
      <c r="B133744" s="2">
        <v>44429.194891201514</v>
      </c>
      <c r="C133744">
        <v>309363</v>
      </c>
      <c r="D133744">
        <v>186975</v>
      </c>
      <c r="I133744" s="59">
        <v>178028</v>
      </c>
      <c r="J133744" s="57" t="s">
        <v>79</v>
      </c>
      <c r="K133744" s="58" t="str">
        <f t="shared" si="2089"/>
        <v>будни</v>
      </c>
      <c r="L133744">
        <v>4</v>
      </c>
    </row>
    <row r="133745" spans="1:12" x14ac:dyDescent="0.3">
      <c r="A133745">
        <v>403521</v>
      </c>
      <c r="B133745" s="2">
        <v>44429.195379497665</v>
      </c>
      <c r="C133745">
        <v>174787</v>
      </c>
      <c r="D133745">
        <v>264569</v>
      </c>
      <c r="I133745" s="59">
        <v>178029</v>
      </c>
      <c r="J133745" s="57" t="s">
        <v>80</v>
      </c>
      <c r="K133745" s="58" t="str">
        <f t="shared" si="2089"/>
        <v>будни</v>
      </c>
      <c r="L133745">
        <v>4</v>
      </c>
    </row>
    <row r="133746" spans="1:12" x14ac:dyDescent="0.3">
      <c r="A133746">
        <v>403524</v>
      </c>
      <c r="B133746" s="2">
        <v>44429.195715201269</v>
      </c>
      <c r="C133746">
        <v>253378</v>
      </c>
      <c r="D133746">
        <v>370960</v>
      </c>
      <c r="I133746" s="59">
        <v>178030</v>
      </c>
      <c r="J133746" s="57" t="s">
        <v>81</v>
      </c>
      <c r="K133746" s="58" t="str">
        <f t="shared" si="2089"/>
        <v>будни</v>
      </c>
      <c r="L133746">
        <v>4</v>
      </c>
    </row>
    <row r="133747" spans="1:12" x14ac:dyDescent="0.3">
      <c r="A133747">
        <v>403525</v>
      </c>
      <c r="B133747" s="2">
        <v>44429.196000000004</v>
      </c>
      <c r="C133747">
        <v>221339</v>
      </c>
      <c r="D133747">
        <v>13764</v>
      </c>
      <c r="I133747" s="59">
        <v>178031</v>
      </c>
      <c r="J133747" s="57" t="s">
        <v>78</v>
      </c>
      <c r="K133747" s="58" t="str">
        <f t="shared" si="2089"/>
        <v>выходные</v>
      </c>
      <c r="L133747">
        <v>4</v>
      </c>
    </row>
    <row r="133748" spans="1:12" x14ac:dyDescent="0.3">
      <c r="A133748">
        <v>403527</v>
      </c>
      <c r="B133748" s="2">
        <v>44429.203039643544</v>
      </c>
      <c r="C133748">
        <v>251277</v>
      </c>
      <c r="D133748">
        <v>343712</v>
      </c>
      <c r="I133748" s="59">
        <v>178032</v>
      </c>
      <c r="J133748" s="57" t="s">
        <v>82</v>
      </c>
      <c r="K133748" s="58" t="str">
        <f t="shared" si="2089"/>
        <v>выходные</v>
      </c>
      <c r="L133748">
        <v>4</v>
      </c>
    </row>
    <row r="133749" spans="1:12" x14ac:dyDescent="0.3">
      <c r="A133749">
        <v>403529</v>
      </c>
      <c r="B133749" s="2">
        <v>44429.203741569261</v>
      </c>
      <c r="C133749">
        <v>91359</v>
      </c>
      <c r="D133749">
        <v>118549</v>
      </c>
      <c r="I133749" s="59">
        <v>178033</v>
      </c>
      <c r="J133749" s="57" t="s">
        <v>83</v>
      </c>
      <c r="K133749" s="58" t="str">
        <f t="shared" si="2089"/>
        <v>будни</v>
      </c>
      <c r="L133749">
        <v>4</v>
      </c>
    </row>
    <row r="133750" spans="1:12" x14ac:dyDescent="0.3">
      <c r="A133750">
        <v>403532</v>
      </c>
      <c r="B133750" s="2">
        <v>44429.206152531508</v>
      </c>
      <c r="C133750">
        <v>154327</v>
      </c>
      <c r="D133750">
        <v>439981</v>
      </c>
      <c r="I133750" s="59">
        <v>178034</v>
      </c>
      <c r="J133750" s="57" t="s">
        <v>84</v>
      </c>
      <c r="K133750" s="58" t="str">
        <f t="shared" si="2089"/>
        <v>будни</v>
      </c>
      <c r="L133750">
        <v>4</v>
      </c>
    </row>
    <row r="133751" spans="1:12" x14ac:dyDescent="0.3">
      <c r="A133751">
        <v>403533</v>
      </c>
      <c r="B133751" s="2">
        <v>44429.206640827659</v>
      </c>
      <c r="C133751">
        <v>80538</v>
      </c>
      <c r="D133751">
        <v>73365</v>
      </c>
      <c r="I133751" s="59">
        <v>178035</v>
      </c>
      <c r="J133751" s="57" t="s">
        <v>79</v>
      </c>
      <c r="K133751" s="58" t="str">
        <f t="shared" si="2089"/>
        <v>будни</v>
      </c>
      <c r="L133751">
        <v>4</v>
      </c>
    </row>
    <row r="133752" spans="1:12" x14ac:dyDescent="0.3">
      <c r="A133752">
        <v>403538</v>
      </c>
      <c r="B133752" s="2">
        <v>44429.208746604818</v>
      </c>
      <c r="C133752">
        <v>101540</v>
      </c>
      <c r="D133752">
        <v>273920</v>
      </c>
      <c r="I133752" s="59">
        <v>178036</v>
      </c>
      <c r="J133752" s="57" t="s">
        <v>80</v>
      </c>
      <c r="K133752" s="58" t="str">
        <f t="shared" si="2089"/>
        <v>будни</v>
      </c>
      <c r="L133752">
        <v>5</v>
      </c>
    </row>
    <row r="133753" spans="1:12" x14ac:dyDescent="0.3">
      <c r="A133753">
        <v>403539</v>
      </c>
      <c r="B133753" s="2">
        <v>44429.208925566345</v>
      </c>
      <c r="C133753">
        <v>64033</v>
      </c>
      <c r="D133753">
        <v>127055</v>
      </c>
      <c r="I133753" s="59">
        <v>178037</v>
      </c>
      <c r="J133753" s="57" t="s">
        <v>81</v>
      </c>
      <c r="K133753" s="58" t="str">
        <f t="shared" si="2089"/>
        <v>будни</v>
      </c>
      <c r="L133753">
        <v>5</v>
      </c>
    </row>
    <row r="133754" spans="1:12" x14ac:dyDescent="0.3">
      <c r="A133754">
        <v>403541</v>
      </c>
      <c r="B133754" s="2">
        <v>44429.209000000003</v>
      </c>
      <c r="C133754">
        <v>67552</v>
      </c>
      <c r="D133754">
        <v>169042</v>
      </c>
      <c r="I133754" s="59">
        <v>178038</v>
      </c>
      <c r="J133754" s="57" t="s">
        <v>78</v>
      </c>
      <c r="K133754" s="58" t="str">
        <f t="shared" si="2089"/>
        <v>выходные</v>
      </c>
      <c r="L133754">
        <v>5</v>
      </c>
    </row>
    <row r="133755" spans="1:12" x14ac:dyDescent="0.3">
      <c r="A133755">
        <v>403544</v>
      </c>
      <c r="B133755" s="2">
        <v>44429.210180974762</v>
      </c>
      <c r="C133755">
        <v>30983</v>
      </c>
      <c r="D133755">
        <v>165821</v>
      </c>
      <c r="I133755" s="59">
        <v>178039</v>
      </c>
      <c r="J133755" s="57" t="s">
        <v>82</v>
      </c>
      <c r="K133755" s="58" t="str">
        <f t="shared" si="2089"/>
        <v>выходные</v>
      </c>
      <c r="L133755">
        <v>5</v>
      </c>
    </row>
    <row r="133756" spans="1:12" x14ac:dyDescent="0.3">
      <c r="A133756">
        <v>403545</v>
      </c>
      <c r="B133756" s="2">
        <v>44429.211554307687</v>
      </c>
      <c r="C133756">
        <v>83537</v>
      </c>
      <c r="D133756">
        <v>95492</v>
      </c>
      <c r="I133756" s="59">
        <v>178040</v>
      </c>
      <c r="J133756" s="57" t="s">
        <v>83</v>
      </c>
      <c r="K133756" s="58" t="str">
        <f t="shared" si="2089"/>
        <v>будни</v>
      </c>
      <c r="L133756">
        <v>5</v>
      </c>
    </row>
    <row r="133757" spans="1:12" x14ac:dyDescent="0.3">
      <c r="A133757">
        <v>403547</v>
      </c>
      <c r="B133757" s="2">
        <v>44429.211757281555</v>
      </c>
      <c r="C133757">
        <v>230055</v>
      </c>
      <c r="D133757">
        <v>189009</v>
      </c>
      <c r="I133757" s="59">
        <v>178041</v>
      </c>
      <c r="J133757" s="57" t="s">
        <v>84</v>
      </c>
      <c r="K133757" s="58" t="str">
        <f t="shared" si="2089"/>
        <v>будни</v>
      </c>
      <c r="L133757">
        <v>5</v>
      </c>
    </row>
    <row r="133758" spans="1:12" x14ac:dyDescent="0.3">
      <c r="A133758">
        <v>403549</v>
      </c>
      <c r="B133758" s="2">
        <v>44429.2119205298</v>
      </c>
      <c r="C133758">
        <v>257267</v>
      </c>
      <c r="D133758">
        <v>133619</v>
      </c>
      <c r="I133758" s="59">
        <v>178042</v>
      </c>
      <c r="J133758" s="57" t="s">
        <v>79</v>
      </c>
      <c r="K133758" s="58" t="str">
        <f t="shared" si="2089"/>
        <v>будни</v>
      </c>
      <c r="L133758">
        <v>5</v>
      </c>
    </row>
    <row r="133759" spans="1:12" x14ac:dyDescent="0.3">
      <c r="A133759">
        <v>403552</v>
      </c>
      <c r="B133759" s="2">
        <v>44429.214026306952</v>
      </c>
      <c r="C133759">
        <v>211443</v>
      </c>
      <c r="D133759">
        <v>242428</v>
      </c>
      <c r="I133759" s="59">
        <v>178043</v>
      </c>
      <c r="J133759" s="57" t="s">
        <v>80</v>
      </c>
      <c r="K133759" s="58" t="str">
        <f t="shared" si="2089"/>
        <v>будни</v>
      </c>
      <c r="L133759">
        <v>5</v>
      </c>
    </row>
    <row r="133760" spans="1:12" x14ac:dyDescent="0.3">
      <c r="A133760">
        <v>403556</v>
      </c>
      <c r="B133760" s="2">
        <v>44429.214999999997</v>
      </c>
      <c r="C133760">
        <v>346785</v>
      </c>
      <c r="D133760">
        <v>250679</v>
      </c>
      <c r="I133760" s="59">
        <v>178044</v>
      </c>
      <c r="J133760" s="57" t="s">
        <v>81</v>
      </c>
      <c r="K133760" s="58" t="str">
        <f t="shared" si="2089"/>
        <v>будни</v>
      </c>
      <c r="L133760">
        <v>5</v>
      </c>
    </row>
    <row r="133761" spans="1:12" x14ac:dyDescent="0.3">
      <c r="A133761">
        <v>403561</v>
      </c>
      <c r="B133761" s="2">
        <v>44429.215308084356</v>
      </c>
      <c r="C133761">
        <v>4627</v>
      </c>
      <c r="D133761">
        <v>82901</v>
      </c>
      <c r="I133761" s="59">
        <v>178045</v>
      </c>
      <c r="J133761" s="57" t="s">
        <v>78</v>
      </c>
      <c r="K133761" s="58" t="str">
        <f t="shared" si="2089"/>
        <v>выходные</v>
      </c>
      <c r="L133761">
        <v>5</v>
      </c>
    </row>
    <row r="133762" spans="1:12" x14ac:dyDescent="0.3">
      <c r="A133762">
        <v>403563</v>
      </c>
      <c r="B133762" s="2">
        <v>44429.218229773462</v>
      </c>
      <c r="C133762">
        <v>83760</v>
      </c>
      <c r="D133762">
        <v>439981</v>
      </c>
      <c r="I133762" s="59">
        <v>178046</v>
      </c>
      <c r="J133762" s="57" t="s">
        <v>82</v>
      </c>
      <c r="K133762" s="58" t="str">
        <f t="shared" si="2089"/>
        <v>выходные</v>
      </c>
      <c r="L133762">
        <v>5</v>
      </c>
    </row>
    <row r="133763" spans="1:12" x14ac:dyDescent="0.3">
      <c r="A133763">
        <v>403568</v>
      </c>
      <c r="B133763" s="2">
        <v>44429.219672231207</v>
      </c>
      <c r="C133763">
        <v>288110</v>
      </c>
      <c r="D133763">
        <v>411922</v>
      </c>
      <c r="I133763" s="59">
        <v>178047</v>
      </c>
      <c r="J133763" s="57" t="s">
        <v>83</v>
      </c>
      <c r="K133763" s="58" t="str">
        <f t="shared" ref="K133763:K133826" si="2090">IF(OR(J133763="суббота",J133763="воскресенье"),"выходные","будни")</f>
        <v>будни</v>
      </c>
      <c r="L133763">
        <v>5</v>
      </c>
    </row>
    <row r="133764" spans="1:12" x14ac:dyDescent="0.3">
      <c r="A133764">
        <v>403569</v>
      </c>
      <c r="B133764" s="2">
        <v>44429.222205267492</v>
      </c>
      <c r="C133764">
        <v>326078</v>
      </c>
      <c r="D133764">
        <v>21760</v>
      </c>
      <c r="I133764" s="59">
        <v>178048</v>
      </c>
      <c r="J133764" s="57" t="s">
        <v>84</v>
      </c>
      <c r="K133764" s="58" t="str">
        <f t="shared" si="2090"/>
        <v>будни</v>
      </c>
      <c r="L133764">
        <v>5</v>
      </c>
    </row>
    <row r="133765" spans="1:12" x14ac:dyDescent="0.3">
      <c r="A133765">
        <v>403571</v>
      </c>
      <c r="B133765" s="2">
        <v>44429.222785119178</v>
      </c>
      <c r="C133765">
        <v>90182</v>
      </c>
      <c r="D133765">
        <v>82901</v>
      </c>
      <c r="I133765" s="59">
        <v>178049</v>
      </c>
      <c r="J133765" s="57" t="s">
        <v>79</v>
      </c>
      <c r="K133765" s="58" t="str">
        <f t="shared" si="2090"/>
        <v>будни</v>
      </c>
      <c r="L133765">
        <v>5</v>
      </c>
    </row>
    <row r="133766" spans="1:12" x14ac:dyDescent="0.3">
      <c r="A133766">
        <v>403574</v>
      </c>
      <c r="B133766" s="2">
        <v>44429.22324289682</v>
      </c>
      <c r="C133766">
        <v>144103</v>
      </c>
      <c r="D133766">
        <v>153893</v>
      </c>
      <c r="I133766" s="59">
        <v>178050</v>
      </c>
      <c r="J133766" s="57" t="s">
        <v>80</v>
      </c>
      <c r="K133766" s="58" t="str">
        <f t="shared" si="2090"/>
        <v>будни</v>
      </c>
      <c r="L133766">
        <v>5</v>
      </c>
    </row>
    <row r="133767" spans="1:12" x14ac:dyDescent="0.3">
      <c r="A133767">
        <v>403578</v>
      </c>
      <c r="B133767" s="2">
        <v>44429.223426007877</v>
      </c>
      <c r="C133767">
        <v>49955</v>
      </c>
      <c r="D133767">
        <v>284325</v>
      </c>
      <c r="I133767" s="59">
        <v>178051</v>
      </c>
      <c r="J133767" s="57" t="s">
        <v>81</v>
      </c>
      <c r="K133767" s="58" t="str">
        <f t="shared" si="2090"/>
        <v>будни</v>
      </c>
      <c r="L133767">
        <v>5</v>
      </c>
    </row>
    <row r="133768" spans="1:12" x14ac:dyDescent="0.3">
      <c r="A133768">
        <v>403581</v>
      </c>
      <c r="B133768" s="2">
        <v>44429.224463637198</v>
      </c>
      <c r="C133768">
        <v>79486</v>
      </c>
      <c r="D133768">
        <v>347008</v>
      </c>
      <c r="I133768" s="59">
        <v>178052</v>
      </c>
      <c r="J133768" s="57" t="s">
        <v>78</v>
      </c>
      <c r="K133768" s="58" t="str">
        <f t="shared" si="2090"/>
        <v>выходные</v>
      </c>
      <c r="L133768">
        <v>5</v>
      </c>
    </row>
    <row r="133769" spans="1:12" x14ac:dyDescent="0.3">
      <c r="A133769">
        <v>403582</v>
      </c>
      <c r="B133769" s="2">
        <v>44429.227576525162</v>
      </c>
      <c r="C133769">
        <v>33401</v>
      </c>
      <c r="D133769">
        <v>351192</v>
      </c>
      <c r="I133769" s="59">
        <v>178053</v>
      </c>
      <c r="J133769" s="57" t="s">
        <v>82</v>
      </c>
      <c r="K133769" s="58" t="str">
        <f t="shared" si="2090"/>
        <v>выходные</v>
      </c>
      <c r="L133769">
        <v>5</v>
      </c>
    </row>
    <row r="133770" spans="1:12" x14ac:dyDescent="0.3">
      <c r="A133770">
        <v>403587</v>
      </c>
      <c r="B133770" s="2">
        <v>44429.228522598954</v>
      </c>
      <c r="C133770">
        <v>22520</v>
      </c>
      <c r="D133770">
        <v>21760</v>
      </c>
      <c r="I133770" s="59">
        <v>178054</v>
      </c>
      <c r="J133770" s="57" t="s">
        <v>83</v>
      </c>
      <c r="K133770" s="58" t="str">
        <f t="shared" si="2090"/>
        <v>будни</v>
      </c>
      <c r="L133770">
        <v>5</v>
      </c>
    </row>
    <row r="133771" spans="1:12" x14ac:dyDescent="0.3">
      <c r="A133771">
        <v>403589</v>
      </c>
      <c r="B133771" s="2">
        <v>44429.228614154483</v>
      </c>
      <c r="C133771">
        <v>285902</v>
      </c>
      <c r="D133771">
        <v>341333</v>
      </c>
      <c r="I133771" s="59">
        <v>178055</v>
      </c>
      <c r="J133771" s="57" t="s">
        <v>84</v>
      </c>
      <c r="K133771" s="58" t="str">
        <f t="shared" si="2090"/>
        <v>будни</v>
      </c>
      <c r="L133771">
        <v>5</v>
      </c>
    </row>
    <row r="133772" spans="1:12" x14ac:dyDescent="0.3">
      <c r="A133772">
        <v>403592</v>
      </c>
      <c r="B133772" s="2">
        <v>44429.2341380047</v>
      </c>
      <c r="C133772">
        <v>332170</v>
      </c>
      <c r="D133772">
        <v>372008</v>
      </c>
      <c r="I133772" s="59">
        <v>178056</v>
      </c>
      <c r="J133772" s="57" t="s">
        <v>79</v>
      </c>
      <c r="K133772" s="58" t="str">
        <f t="shared" si="2090"/>
        <v>будни</v>
      </c>
      <c r="L133772">
        <v>5</v>
      </c>
    </row>
    <row r="133773" spans="1:12" x14ac:dyDescent="0.3">
      <c r="A133773">
        <v>403593</v>
      </c>
      <c r="B133773" s="2">
        <v>44429.235084078493</v>
      </c>
      <c r="C133773">
        <v>52296</v>
      </c>
      <c r="D133773">
        <v>258219</v>
      </c>
      <c r="I133773" s="59">
        <v>178057</v>
      </c>
      <c r="J133773" s="57" t="s">
        <v>80</v>
      </c>
      <c r="K133773" s="58" t="str">
        <f t="shared" si="2090"/>
        <v>будни</v>
      </c>
      <c r="L133773">
        <v>5</v>
      </c>
    </row>
    <row r="133774" spans="1:12" x14ac:dyDescent="0.3">
      <c r="A133774">
        <v>403595</v>
      </c>
      <c r="B133774" s="2">
        <v>44429.235206152531</v>
      </c>
      <c r="C133774">
        <v>143745</v>
      </c>
      <c r="D133774">
        <v>88863</v>
      </c>
      <c r="I133774" s="59">
        <v>178058</v>
      </c>
      <c r="J133774" s="57" t="s">
        <v>81</v>
      </c>
      <c r="K133774" s="58" t="str">
        <f t="shared" si="2090"/>
        <v>будни</v>
      </c>
      <c r="L133774">
        <v>5</v>
      </c>
    </row>
    <row r="133775" spans="1:12" x14ac:dyDescent="0.3">
      <c r="A133775">
        <v>403596</v>
      </c>
      <c r="B133775" s="2">
        <v>44429.236029126208</v>
      </c>
      <c r="C133775">
        <v>72609</v>
      </c>
      <c r="D133775">
        <v>274147</v>
      </c>
      <c r="I133775" s="59">
        <v>178059</v>
      </c>
      <c r="J133775" s="57" t="s">
        <v>78</v>
      </c>
      <c r="K133775" s="58" t="str">
        <f t="shared" si="2090"/>
        <v>выходные</v>
      </c>
      <c r="L133775">
        <v>5</v>
      </c>
    </row>
    <row r="133776" spans="1:12" x14ac:dyDescent="0.3">
      <c r="A133776">
        <v>403601</v>
      </c>
      <c r="B133776" s="2">
        <v>44429.236518448437</v>
      </c>
      <c r="C133776">
        <v>108581</v>
      </c>
      <c r="D133776">
        <v>347393</v>
      </c>
      <c r="I133776" s="59">
        <v>178060</v>
      </c>
      <c r="J133776" s="57" t="s">
        <v>82</v>
      </c>
      <c r="K133776" s="58" t="str">
        <f t="shared" si="2090"/>
        <v>выходные</v>
      </c>
      <c r="L133776">
        <v>5</v>
      </c>
    </row>
    <row r="133777" spans="1:12" x14ac:dyDescent="0.3">
      <c r="A133777">
        <v>403604</v>
      </c>
      <c r="B133777" s="2">
        <v>44429.238898892181</v>
      </c>
      <c r="C133777">
        <v>57677</v>
      </c>
      <c r="D133777">
        <v>245484</v>
      </c>
      <c r="I133777" s="59">
        <v>178061</v>
      </c>
      <c r="J133777" s="57" t="s">
        <v>83</v>
      </c>
      <c r="K133777" s="58" t="str">
        <f t="shared" si="2090"/>
        <v>будни</v>
      </c>
      <c r="L133777">
        <v>5</v>
      </c>
    </row>
    <row r="133778" spans="1:12" x14ac:dyDescent="0.3">
      <c r="A133778">
        <v>403606</v>
      </c>
      <c r="B133778" s="2">
        <v>44429.238898892181</v>
      </c>
      <c r="C133778">
        <v>281921</v>
      </c>
      <c r="D133778">
        <v>148256</v>
      </c>
      <c r="I133778" s="59">
        <v>178062</v>
      </c>
      <c r="J133778" s="57" t="s">
        <v>84</v>
      </c>
      <c r="K133778" s="58" t="str">
        <f t="shared" si="2090"/>
        <v>будни</v>
      </c>
      <c r="L133778">
        <v>5</v>
      </c>
    </row>
    <row r="133779" spans="1:12" x14ac:dyDescent="0.3">
      <c r="A133779">
        <v>403609</v>
      </c>
      <c r="B133779" s="2">
        <v>44429.239333333338</v>
      </c>
      <c r="C133779">
        <v>103619</v>
      </c>
      <c r="D133779">
        <v>311565</v>
      </c>
      <c r="I133779" s="59">
        <v>178063</v>
      </c>
      <c r="J133779" s="57" t="s">
        <v>79</v>
      </c>
      <c r="K133779" s="58" t="str">
        <f t="shared" si="2090"/>
        <v>будни</v>
      </c>
      <c r="L133779">
        <v>5</v>
      </c>
    </row>
    <row r="133780" spans="1:12" x14ac:dyDescent="0.3">
      <c r="A133780">
        <v>403612</v>
      </c>
      <c r="B133780" s="2">
        <v>44429.23953978088</v>
      </c>
      <c r="C133780">
        <v>55264</v>
      </c>
      <c r="D133780">
        <v>392434</v>
      </c>
      <c r="I133780" s="59">
        <v>178064</v>
      </c>
      <c r="J133780" s="57" t="s">
        <v>80</v>
      </c>
      <c r="K133780" s="58" t="str">
        <f t="shared" si="2090"/>
        <v>будни</v>
      </c>
      <c r="L133780">
        <v>5</v>
      </c>
    </row>
    <row r="133781" spans="1:12" x14ac:dyDescent="0.3">
      <c r="A133781">
        <v>403614</v>
      </c>
      <c r="B133781" s="2">
        <v>44429.245333333332</v>
      </c>
      <c r="C133781">
        <v>59880</v>
      </c>
      <c r="D133781">
        <v>217493</v>
      </c>
      <c r="I133781" s="59">
        <v>178065</v>
      </c>
      <c r="J133781" s="57" t="s">
        <v>81</v>
      </c>
      <c r="K133781" s="58" t="str">
        <f t="shared" si="2090"/>
        <v>будни</v>
      </c>
      <c r="L133781">
        <v>5</v>
      </c>
    </row>
    <row r="133782" spans="1:12" x14ac:dyDescent="0.3">
      <c r="A133782">
        <v>403616</v>
      </c>
      <c r="B133782" s="2">
        <v>44429.247718741419</v>
      </c>
      <c r="C133782">
        <v>8379</v>
      </c>
      <c r="D133782">
        <v>395999</v>
      </c>
      <c r="I133782" s="59">
        <v>178066</v>
      </c>
      <c r="J133782" s="57" t="s">
        <v>78</v>
      </c>
      <c r="K133782" s="58" t="str">
        <f t="shared" si="2090"/>
        <v>выходные</v>
      </c>
      <c r="L133782">
        <v>5</v>
      </c>
    </row>
    <row r="133783" spans="1:12" x14ac:dyDescent="0.3">
      <c r="A133783">
        <v>403620</v>
      </c>
      <c r="B133783" s="2">
        <v>44429.248725852231</v>
      </c>
      <c r="C133783">
        <v>46691</v>
      </c>
      <c r="D133783">
        <v>183290</v>
      </c>
      <c r="I133783" s="59">
        <v>178067</v>
      </c>
      <c r="J133783" s="57" t="s">
        <v>82</v>
      </c>
      <c r="K133783" s="58" t="str">
        <f t="shared" si="2090"/>
        <v>выходные</v>
      </c>
      <c r="L133783">
        <v>5</v>
      </c>
    </row>
    <row r="133784" spans="1:12" x14ac:dyDescent="0.3">
      <c r="A133784">
        <v>403623</v>
      </c>
      <c r="B133784" s="2">
        <v>44429.249916074099</v>
      </c>
      <c r="C133784">
        <v>330091</v>
      </c>
      <c r="D133784">
        <v>287759</v>
      </c>
      <c r="I133784" s="59">
        <v>178068</v>
      </c>
      <c r="J133784" s="57" t="s">
        <v>83</v>
      </c>
      <c r="K133784" s="58" t="str">
        <f t="shared" si="2090"/>
        <v>будни</v>
      </c>
      <c r="L133784">
        <v>5</v>
      </c>
    </row>
    <row r="133785" spans="1:12" x14ac:dyDescent="0.3">
      <c r="A133785">
        <v>403626</v>
      </c>
      <c r="B133785" s="2">
        <v>44429.251777703175</v>
      </c>
      <c r="C133785">
        <v>235298</v>
      </c>
      <c r="D133785">
        <v>326622</v>
      </c>
      <c r="I133785" s="59">
        <v>178069</v>
      </c>
      <c r="J133785" s="57" t="s">
        <v>84</v>
      </c>
      <c r="K133785" s="58" t="str">
        <f t="shared" si="2090"/>
        <v>будни</v>
      </c>
      <c r="L133785">
        <v>6</v>
      </c>
    </row>
    <row r="133786" spans="1:12" x14ac:dyDescent="0.3">
      <c r="A133786">
        <v>403628</v>
      </c>
      <c r="B133786" s="2">
        <v>44429.254524369033</v>
      </c>
      <c r="C133786">
        <v>129395</v>
      </c>
      <c r="D133786">
        <v>394819</v>
      </c>
      <c r="I133786" s="59">
        <v>178070</v>
      </c>
      <c r="J133786" s="57" t="s">
        <v>79</v>
      </c>
      <c r="K133786" s="58" t="str">
        <f t="shared" si="2090"/>
        <v>будни</v>
      </c>
      <c r="L133786">
        <v>6</v>
      </c>
    </row>
    <row r="133787" spans="1:12" x14ac:dyDescent="0.3">
      <c r="A133787">
        <v>403633</v>
      </c>
      <c r="B133787" s="2">
        <v>44429.255836664939</v>
      </c>
      <c r="C133787">
        <v>135515</v>
      </c>
      <c r="D133787">
        <v>154256</v>
      </c>
      <c r="I133787" s="59">
        <v>178071</v>
      </c>
      <c r="J133787" s="57" t="s">
        <v>80</v>
      </c>
      <c r="K133787" s="58" t="str">
        <f t="shared" si="2090"/>
        <v>будни</v>
      </c>
      <c r="L133787">
        <v>6</v>
      </c>
    </row>
    <row r="133788" spans="1:12" x14ac:dyDescent="0.3">
      <c r="A133788">
        <v>403636</v>
      </c>
      <c r="B133788" s="2">
        <v>44429.256050294505</v>
      </c>
      <c r="C133788">
        <v>328184</v>
      </c>
      <c r="D133788">
        <v>182191</v>
      </c>
      <c r="I133788" s="59">
        <v>178072</v>
      </c>
      <c r="J133788" s="57" t="s">
        <v>81</v>
      </c>
      <c r="K133788" s="58" t="str">
        <f t="shared" si="2090"/>
        <v>будни</v>
      </c>
      <c r="L133788">
        <v>6</v>
      </c>
    </row>
    <row r="133789" spans="1:12" x14ac:dyDescent="0.3">
      <c r="A133789">
        <v>403641</v>
      </c>
      <c r="B133789" s="2">
        <v>44429.258613849299</v>
      </c>
      <c r="C133789">
        <v>65761</v>
      </c>
      <c r="D133789">
        <v>21760</v>
      </c>
      <c r="I133789" s="59">
        <v>178073</v>
      </c>
      <c r="J133789" s="57" t="s">
        <v>78</v>
      </c>
      <c r="K133789" s="58" t="str">
        <f t="shared" si="2090"/>
        <v>выходные</v>
      </c>
      <c r="L133789">
        <v>6</v>
      </c>
    </row>
    <row r="133790" spans="1:12" x14ac:dyDescent="0.3">
      <c r="A133790">
        <v>403646</v>
      </c>
      <c r="B133790" s="2">
        <v>44429.259468367563</v>
      </c>
      <c r="C133790">
        <v>313361</v>
      </c>
      <c r="D133790">
        <v>57653</v>
      </c>
      <c r="I133790" s="59">
        <v>178074</v>
      </c>
      <c r="J133790" s="57" t="s">
        <v>82</v>
      </c>
      <c r="K133790" s="58" t="str">
        <f t="shared" si="2090"/>
        <v>выходные</v>
      </c>
      <c r="L133790">
        <v>6</v>
      </c>
    </row>
    <row r="133791" spans="1:12" x14ac:dyDescent="0.3">
      <c r="A133791">
        <v>403648</v>
      </c>
      <c r="B133791" s="2">
        <v>44429.263333333336</v>
      </c>
      <c r="C133791">
        <v>219499</v>
      </c>
      <c r="D133791">
        <v>82901</v>
      </c>
      <c r="I133791" s="59">
        <v>178075</v>
      </c>
      <c r="J133791" s="57" t="s">
        <v>83</v>
      </c>
      <c r="K133791" s="58" t="str">
        <f t="shared" si="2090"/>
        <v>будни</v>
      </c>
      <c r="L133791">
        <v>6</v>
      </c>
    </row>
    <row r="133792" spans="1:12" x14ac:dyDescent="0.3">
      <c r="A133792">
        <v>403651</v>
      </c>
      <c r="B133792" s="2">
        <v>44429.264564958648</v>
      </c>
      <c r="C133792">
        <v>251772</v>
      </c>
      <c r="D133792">
        <v>250679</v>
      </c>
      <c r="I133792" s="59">
        <v>178076</v>
      </c>
      <c r="J133792" s="57" t="s">
        <v>84</v>
      </c>
      <c r="K133792" s="58" t="str">
        <f t="shared" si="2090"/>
        <v>будни</v>
      </c>
      <c r="L133792">
        <v>6</v>
      </c>
    </row>
    <row r="133793" spans="1:12" x14ac:dyDescent="0.3">
      <c r="A133793">
        <v>403656</v>
      </c>
      <c r="B133793" s="2">
        <v>44429.264564958648</v>
      </c>
      <c r="C133793">
        <v>348726</v>
      </c>
      <c r="D133793">
        <v>411922</v>
      </c>
      <c r="I133793" s="59">
        <v>178077</v>
      </c>
      <c r="J133793" s="57" t="s">
        <v>79</v>
      </c>
      <c r="K133793" s="58" t="str">
        <f t="shared" si="2090"/>
        <v>будни</v>
      </c>
      <c r="L133793">
        <v>6</v>
      </c>
    </row>
    <row r="133794" spans="1:12" x14ac:dyDescent="0.3">
      <c r="A133794">
        <v>403657</v>
      </c>
      <c r="B133794" s="2">
        <v>44429.264656514177</v>
      </c>
      <c r="C133794">
        <v>28107</v>
      </c>
      <c r="D133794">
        <v>236548</v>
      </c>
      <c r="I133794" s="59">
        <v>178078</v>
      </c>
      <c r="J133794" s="57" t="s">
        <v>80</v>
      </c>
      <c r="K133794" s="58" t="str">
        <f t="shared" si="2090"/>
        <v>будни</v>
      </c>
      <c r="L133794">
        <v>6</v>
      </c>
    </row>
    <row r="133795" spans="1:12" x14ac:dyDescent="0.3">
      <c r="A133795">
        <v>403659</v>
      </c>
      <c r="B133795" s="2">
        <v>44429.266609698781</v>
      </c>
      <c r="C133795">
        <v>311331</v>
      </c>
      <c r="D133795">
        <v>129410</v>
      </c>
      <c r="I133795" s="59">
        <v>178079</v>
      </c>
      <c r="J133795" s="57" t="s">
        <v>81</v>
      </c>
      <c r="K133795" s="58" t="str">
        <f t="shared" si="2090"/>
        <v>будни</v>
      </c>
      <c r="L133795">
        <v>6</v>
      </c>
    </row>
    <row r="133796" spans="1:12" x14ac:dyDescent="0.3">
      <c r="A133796">
        <v>403663</v>
      </c>
      <c r="B133796" s="2">
        <v>44429.267159031951</v>
      </c>
      <c r="C133796">
        <v>105154</v>
      </c>
      <c r="D133796">
        <v>250679</v>
      </c>
      <c r="I133796" s="59">
        <v>178080</v>
      </c>
      <c r="J133796" s="57" t="s">
        <v>78</v>
      </c>
      <c r="K133796" s="58" t="str">
        <f t="shared" si="2090"/>
        <v>выходные</v>
      </c>
      <c r="L133796">
        <v>6</v>
      </c>
    </row>
    <row r="133797" spans="1:12" x14ac:dyDescent="0.3">
      <c r="A133797">
        <v>403667</v>
      </c>
      <c r="B133797" s="2">
        <v>44429.267281105989</v>
      </c>
      <c r="C133797">
        <v>111843</v>
      </c>
      <c r="D133797">
        <v>350676</v>
      </c>
      <c r="I133797" s="59">
        <v>178081</v>
      </c>
      <c r="J133797" s="57" t="s">
        <v>82</v>
      </c>
      <c r="K133797" s="58" t="str">
        <f t="shared" si="2090"/>
        <v>выходные</v>
      </c>
      <c r="L133797">
        <v>6</v>
      </c>
    </row>
    <row r="133798" spans="1:12" x14ac:dyDescent="0.3">
      <c r="A133798">
        <v>403669</v>
      </c>
      <c r="B133798" s="2">
        <v>44429.26779992065</v>
      </c>
      <c r="C133798">
        <v>119078</v>
      </c>
      <c r="D133798">
        <v>348155</v>
      </c>
      <c r="I133798" s="59">
        <v>178082</v>
      </c>
      <c r="J133798" s="57" t="s">
        <v>83</v>
      </c>
      <c r="K133798" s="58" t="str">
        <f t="shared" si="2090"/>
        <v>будни</v>
      </c>
      <c r="L133798">
        <v>6</v>
      </c>
    </row>
    <row r="133799" spans="1:12" x14ac:dyDescent="0.3">
      <c r="A133799">
        <v>403672</v>
      </c>
      <c r="B133799" s="2">
        <v>44429.271004364149</v>
      </c>
      <c r="C133799">
        <v>115302</v>
      </c>
      <c r="D133799">
        <v>217307</v>
      </c>
      <c r="I133799" s="59">
        <v>178083</v>
      </c>
      <c r="J133799" s="57" t="s">
        <v>84</v>
      </c>
      <c r="K133799" s="58" t="str">
        <f t="shared" si="2090"/>
        <v>будни</v>
      </c>
      <c r="L133799">
        <v>6</v>
      </c>
    </row>
    <row r="133800" spans="1:12" x14ac:dyDescent="0.3">
      <c r="A133800">
        <v>403675</v>
      </c>
      <c r="B133800" s="2">
        <v>44429.271223300973</v>
      </c>
      <c r="C133800">
        <v>247465</v>
      </c>
      <c r="D133800">
        <v>389689</v>
      </c>
      <c r="I133800" s="59">
        <v>178084</v>
      </c>
      <c r="J133800" s="57" t="s">
        <v>79</v>
      </c>
      <c r="K133800" s="58" t="str">
        <f t="shared" si="2090"/>
        <v>будни</v>
      </c>
      <c r="L133800">
        <v>6</v>
      </c>
    </row>
    <row r="133801" spans="1:12" x14ac:dyDescent="0.3">
      <c r="A133801">
        <v>403678</v>
      </c>
      <c r="B133801" s="2">
        <v>44429.271999999997</v>
      </c>
      <c r="C133801">
        <v>167215</v>
      </c>
      <c r="D133801">
        <v>209122</v>
      </c>
      <c r="I133801" s="59">
        <v>178085</v>
      </c>
      <c r="J133801" s="57" t="s">
        <v>80</v>
      </c>
      <c r="K133801" s="58" t="str">
        <f t="shared" si="2090"/>
        <v>будни</v>
      </c>
      <c r="L133801">
        <v>6</v>
      </c>
    </row>
    <row r="133802" spans="1:12" x14ac:dyDescent="0.3">
      <c r="A133802">
        <v>403680</v>
      </c>
      <c r="B133802" s="2">
        <v>44429.27203236246</v>
      </c>
      <c r="C133802">
        <v>254471</v>
      </c>
      <c r="D133802">
        <v>1352</v>
      </c>
      <c r="I133802" s="59">
        <v>178086</v>
      </c>
      <c r="J133802" s="57" t="s">
        <v>81</v>
      </c>
      <c r="K133802" s="58" t="str">
        <f t="shared" si="2090"/>
        <v>будни</v>
      </c>
      <c r="L133802">
        <v>6</v>
      </c>
    </row>
    <row r="133803" spans="1:12" x14ac:dyDescent="0.3">
      <c r="A133803">
        <v>403684</v>
      </c>
      <c r="B133803" s="2">
        <v>44429.274575029754</v>
      </c>
      <c r="C133803">
        <v>270672</v>
      </c>
      <c r="D133803">
        <v>189009</v>
      </c>
      <c r="I133803" s="59">
        <v>178087</v>
      </c>
      <c r="J133803" s="57" t="s">
        <v>78</v>
      </c>
      <c r="K133803" s="58" t="str">
        <f t="shared" si="2090"/>
        <v>выходные</v>
      </c>
      <c r="L133803">
        <v>6</v>
      </c>
    </row>
    <row r="133804" spans="1:12" x14ac:dyDescent="0.3">
      <c r="A133804">
        <v>403689</v>
      </c>
      <c r="B133804" s="2">
        <v>44429.275795770132</v>
      </c>
      <c r="C133804">
        <v>232825</v>
      </c>
      <c r="D133804">
        <v>347008</v>
      </c>
      <c r="I133804" s="59">
        <v>178088</v>
      </c>
      <c r="J133804" s="57" t="s">
        <v>82</v>
      </c>
      <c r="K133804" s="58" t="str">
        <f t="shared" si="2090"/>
        <v>выходные</v>
      </c>
      <c r="L133804">
        <v>6</v>
      </c>
    </row>
    <row r="133805" spans="1:12" x14ac:dyDescent="0.3">
      <c r="A133805">
        <v>403690</v>
      </c>
      <c r="B133805" s="2">
        <v>44429.281000000003</v>
      </c>
      <c r="C133805">
        <v>147282</v>
      </c>
      <c r="D133805">
        <v>436070</v>
      </c>
      <c r="I133805" s="59">
        <v>178089</v>
      </c>
      <c r="J133805" s="57" t="s">
        <v>83</v>
      </c>
      <c r="K133805" s="58" t="str">
        <f t="shared" si="2090"/>
        <v>будни</v>
      </c>
      <c r="L133805">
        <v>6</v>
      </c>
    </row>
    <row r="133806" spans="1:12" x14ac:dyDescent="0.3">
      <c r="A133806">
        <v>403693</v>
      </c>
      <c r="B133806" s="2">
        <v>44429.281533249916</v>
      </c>
      <c r="C133806">
        <v>328637</v>
      </c>
      <c r="D133806">
        <v>183565</v>
      </c>
      <c r="I133806" s="59">
        <v>178090</v>
      </c>
      <c r="J133806" s="57" t="s">
        <v>84</v>
      </c>
      <c r="K133806" s="58" t="str">
        <f t="shared" si="2090"/>
        <v>будни</v>
      </c>
      <c r="L133806">
        <v>6</v>
      </c>
    </row>
    <row r="133807" spans="1:12" x14ac:dyDescent="0.3">
      <c r="A133807">
        <v>403694</v>
      </c>
      <c r="B133807" s="2">
        <v>44429.283852656634</v>
      </c>
      <c r="C133807">
        <v>52081</v>
      </c>
      <c r="D133807">
        <v>6790</v>
      </c>
      <c r="I133807" s="59">
        <v>178091</v>
      </c>
      <c r="J133807" s="57" t="s">
        <v>79</v>
      </c>
      <c r="K133807" s="58" t="str">
        <f t="shared" si="2090"/>
        <v>будни</v>
      </c>
      <c r="L133807">
        <v>6</v>
      </c>
    </row>
    <row r="133808" spans="1:12" x14ac:dyDescent="0.3">
      <c r="A133808">
        <v>403695</v>
      </c>
      <c r="B133808" s="2">
        <v>44429.284463026823</v>
      </c>
      <c r="C133808">
        <v>219740</v>
      </c>
      <c r="D133808">
        <v>462579</v>
      </c>
      <c r="I133808" s="59">
        <v>178092</v>
      </c>
      <c r="J133808" s="57" t="s">
        <v>80</v>
      </c>
      <c r="K133808" s="58" t="str">
        <f t="shared" si="2090"/>
        <v>будни</v>
      </c>
      <c r="L133808">
        <v>6</v>
      </c>
    </row>
    <row r="133809" spans="1:12" x14ac:dyDescent="0.3">
      <c r="A133809">
        <v>403698</v>
      </c>
      <c r="B133809" s="2">
        <v>44429.286324655906</v>
      </c>
      <c r="C133809">
        <v>185696</v>
      </c>
      <c r="D133809">
        <v>411922</v>
      </c>
      <c r="I133809" s="59">
        <v>178093</v>
      </c>
      <c r="J133809" s="57" t="s">
        <v>81</v>
      </c>
      <c r="K133809" s="58" t="str">
        <f t="shared" si="2090"/>
        <v>будни</v>
      </c>
      <c r="L133809">
        <v>6</v>
      </c>
    </row>
    <row r="133810" spans="1:12" x14ac:dyDescent="0.3">
      <c r="A133810">
        <v>403701</v>
      </c>
      <c r="B133810" s="2">
        <v>44429.286873989076</v>
      </c>
      <c r="C133810">
        <v>283875</v>
      </c>
      <c r="D133810">
        <v>254150</v>
      </c>
      <c r="I133810" s="59">
        <v>178094</v>
      </c>
      <c r="J133810" s="57" t="s">
        <v>78</v>
      </c>
      <c r="K133810" s="58" t="str">
        <f t="shared" si="2090"/>
        <v>выходные</v>
      </c>
      <c r="L133810">
        <v>6</v>
      </c>
    </row>
    <row r="133811" spans="1:12" x14ac:dyDescent="0.3">
      <c r="A133811">
        <v>403705</v>
      </c>
      <c r="B133811" s="2">
        <v>44429.287636951813</v>
      </c>
      <c r="C133811">
        <v>192442</v>
      </c>
      <c r="D133811">
        <v>351192</v>
      </c>
      <c r="I133811" s="59">
        <v>178095</v>
      </c>
      <c r="J133811" s="57" t="s">
        <v>82</v>
      </c>
      <c r="K133811" s="58" t="str">
        <f t="shared" si="2090"/>
        <v>выходные</v>
      </c>
      <c r="L133811">
        <v>6</v>
      </c>
    </row>
    <row r="133812" spans="1:12" x14ac:dyDescent="0.3">
      <c r="A133812">
        <v>403706</v>
      </c>
      <c r="B133812" s="2">
        <v>44429.287809061483</v>
      </c>
      <c r="C133812">
        <v>182751</v>
      </c>
      <c r="D133812">
        <v>351192</v>
      </c>
      <c r="I133812" s="59">
        <v>178096</v>
      </c>
      <c r="J133812" s="57" t="s">
        <v>83</v>
      </c>
      <c r="K133812" s="58" t="str">
        <f t="shared" si="2090"/>
        <v>будни</v>
      </c>
      <c r="L133812">
        <v>6</v>
      </c>
    </row>
    <row r="133813" spans="1:12" x14ac:dyDescent="0.3">
      <c r="A133813">
        <v>403710</v>
      </c>
      <c r="B133813" s="2">
        <v>44429.28830835902</v>
      </c>
      <c r="C133813">
        <v>113882</v>
      </c>
      <c r="D133813">
        <v>216965</v>
      </c>
      <c r="I133813" s="59">
        <v>178097</v>
      </c>
      <c r="J133813" s="57" t="s">
        <v>84</v>
      </c>
      <c r="K133813" s="58" t="str">
        <f t="shared" si="2090"/>
        <v>будни</v>
      </c>
      <c r="L133813">
        <v>6</v>
      </c>
    </row>
    <row r="133814" spans="1:12" x14ac:dyDescent="0.3">
      <c r="A133814">
        <v>403713</v>
      </c>
      <c r="B133814" s="2">
        <v>44429.289681691946</v>
      </c>
      <c r="C133814">
        <v>126721</v>
      </c>
      <c r="D133814">
        <v>76405</v>
      </c>
      <c r="I133814" s="59">
        <v>178098</v>
      </c>
      <c r="J133814" s="57" t="s">
        <v>79</v>
      </c>
      <c r="K133814" s="58" t="str">
        <f t="shared" si="2090"/>
        <v>будни</v>
      </c>
      <c r="L133814">
        <v>6</v>
      </c>
    </row>
    <row r="133815" spans="1:12" x14ac:dyDescent="0.3">
      <c r="A133815">
        <v>403718</v>
      </c>
      <c r="B133815" s="2">
        <v>44429.295632801295</v>
      </c>
      <c r="C133815">
        <v>254655</v>
      </c>
      <c r="D133815">
        <v>105716</v>
      </c>
      <c r="I133815" s="59">
        <v>178099</v>
      </c>
      <c r="J133815" s="57" t="s">
        <v>80</v>
      </c>
      <c r="K133815" s="58" t="str">
        <f t="shared" si="2090"/>
        <v>будни</v>
      </c>
      <c r="L133815">
        <v>7</v>
      </c>
    </row>
    <row r="133816" spans="1:12" x14ac:dyDescent="0.3">
      <c r="A133816">
        <v>403719</v>
      </c>
      <c r="B133816" s="2">
        <v>44429.298326860844</v>
      </c>
      <c r="C133816">
        <v>59889</v>
      </c>
      <c r="D133816">
        <v>189009</v>
      </c>
      <c r="I133816" s="59">
        <v>178100</v>
      </c>
      <c r="J133816" s="57" t="s">
        <v>81</v>
      </c>
      <c r="K133816" s="58" t="str">
        <f t="shared" si="2090"/>
        <v>будни</v>
      </c>
      <c r="L133816">
        <v>7</v>
      </c>
    </row>
    <row r="133817" spans="1:12" x14ac:dyDescent="0.3">
      <c r="A133817">
        <v>403724</v>
      </c>
      <c r="B133817" s="2">
        <v>44429.29865413373</v>
      </c>
      <c r="C133817">
        <v>327909</v>
      </c>
      <c r="D133817">
        <v>396686</v>
      </c>
      <c r="I133817" s="59">
        <v>178101</v>
      </c>
      <c r="J133817" s="57" t="s">
        <v>78</v>
      </c>
      <c r="K133817" s="58" t="str">
        <f t="shared" si="2090"/>
        <v>выходные</v>
      </c>
      <c r="L133817">
        <v>7</v>
      </c>
    </row>
    <row r="133818" spans="1:12" x14ac:dyDescent="0.3">
      <c r="A133818">
        <v>403726</v>
      </c>
      <c r="B133818" s="2">
        <v>44429.300576799826</v>
      </c>
      <c r="C133818">
        <v>199816</v>
      </c>
      <c r="D133818">
        <v>411922</v>
      </c>
      <c r="I133818" s="59">
        <v>178102</v>
      </c>
      <c r="J133818" s="57" t="s">
        <v>82</v>
      </c>
      <c r="K133818" s="58" t="str">
        <f t="shared" si="2090"/>
        <v>выходные</v>
      </c>
      <c r="L133818">
        <v>7</v>
      </c>
    </row>
    <row r="133819" spans="1:12" x14ac:dyDescent="0.3">
      <c r="A133819">
        <v>403730</v>
      </c>
      <c r="B133819" s="2">
        <v>44429.302438428909</v>
      </c>
      <c r="C133819">
        <v>68867</v>
      </c>
      <c r="D133819">
        <v>158978</v>
      </c>
      <c r="I133819" s="59">
        <v>178103</v>
      </c>
      <c r="J133819" s="57" t="s">
        <v>83</v>
      </c>
      <c r="K133819" s="58" t="str">
        <f t="shared" si="2090"/>
        <v>будни</v>
      </c>
      <c r="L133819">
        <v>7</v>
      </c>
    </row>
    <row r="133820" spans="1:12" x14ac:dyDescent="0.3">
      <c r="A133820">
        <v>403733</v>
      </c>
      <c r="B133820" s="2">
        <v>44429.304635761589</v>
      </c>
      <c r="C133820">
        <v>289990</v>
      </c>
      <c r="D133820">
        <v>417366</v>
      </c>
      <c r="I133820" s="59">
        <v>178104</v>
      </c>
      <c r="J133820" s="57" t="s">
        <v>84</v>
      </c>
      <c r="K133820" s="58" t="str">
        <f t="shared" si="2090"/>
        <v>будни</v>
      </c>
      <c r="L133820">
        <v>7</v>
      </c>
    </row>
    <row r="133821" spans="1:12" x14ac:dyDescent="0.3">
      <c r="A133821">
        <v>403737</v>
      </c>
      <c r="B133821" s="2">
        <v>44429.307046723836</v>
      </c>
      <c r="C133821">
        <v>10360</v>
      </c>
      <c r="D133821">
        <v>123584</v>
      </c>
      <c r="I133821" s="59">
        <v>178105</v>
      </c>
      <c r="J133821" s="57" t="s">
        <v>79</v>
      </c>
      <c r="K133821" s="58" t="str">
        <f t="shared" si="2090"/>
        <v>будни</v>
      </c>
      <c r="L133821">
        <v>7</v>
      </c>
    </row>
    <row r="133822" spans="1:12" x14ac:dyDescent="0.3">
      <c r="A133822">
        <v>403739</v>
      </c>
      <c r="B133822" s="2">
        <v>44429.307992797629</v>
      </c>
      <c r="C133822">
        <v>62538</v>
      </c>
      <c r="D133822">
        <v>274147</v>
      </c>
      <c r="I133822" s="59">
        <v>178106</v>
      </c>
      <c r="J133822" s="57" t="s">
        <v>80</v>
      </c>
      <c r="K133822" s="58" t="str">
        <f t="shared" si="2090"/>
        <v>будни</v>
      </c>
      <c r="L133822">
        <v>7</v>
      </c>
    </row>
    <row r="133823" spans="1:12" x14ac:dyDescent="0.3">
      <c r="A133823">
        <v>403742</v>
      </c>
      <c r="B133823" s="2">
        <v>44429.308440129455</v>
      </c>
      <c r="C133823">
        <v>63812</v>
      </c>
      <c r="D133823">
        <v>421608</v>
      </c>
      <c r="I133823" s="59">
        <v>178107</v>
      </c>
      <c r="J133823" s="57" t="s">
        <v>81</v>
      </c>
      <c r="K133823" s="58" t="str">
        <f t="shared" si="2090"/>
        <v>будни</v>
      </c>
      <c r="L133823">
        <v>7</v>
      </c>
    </row>
    <row r="133824" spans="1:12" x14ac:dyDescent="0.3">
      <c r="A133824">
        <v>403746</v>
      </c>
      <c r="B133824" s="2">
        <v>44429.308908352919</v>
      </c>
      <c r="C133824">
        <v>124657</v>
      </c>
      <c r="D133824">
        <v>411922</v>
      </c>
      <c r="I133824" s="59">
        <v>178108</v>
      </c>
      <c r="J133824" s="57" t="s">
        <v>78</v>
      </c>
      <c r="K133824" s="58" t="str">
        <f t="shared" si="2090"/>
        <v>выходные</v>
      </c>
      <c r="L133824">
        <v>7</v>
      </c>
    </row>
    <row r="133825" spans="1:12" x14ac:dyDescent="0.3">
      <c r="A133825">
        <v>403749</v>
      </c>
      <c r="B133825" s="2">
        <v>44429.309884945222</v>
      </c>
      <c r="C133825">
        <v>43582</v>
      </c>
      <c r="D133825">
        <v>405774</v>
      </c>
      <c r="I133825" s="59">
        <v>178109</v>
      </c>
      <c r="J133825" s="57" t="s">
        <v>82</v>
      </c>
      <c r="K133825" s="58" t="str">
        <f t="shared" si="2090"/>
        <v>выходные</v>
      </c>
      <c r="L133825">
        <v>7</v>
      </c>
    </row>
    <row r="133826" spans="1:12" x14ac:dyDescent="0.3">
      <c r="A133826">
        <v>403752</v>
      </c>
      <c r="B133826" s="2">
        <v>44429.311271844665</v>
      </c>
      <c r="C133826">
        <v>142861</v>
      </c>
      <c r="D133826">
        <v>397390</v>
      </c>
      <c r="I133826" s="59">
        <v>178110</v>
      </c>
      <c r="J133826" s="57" t="s">
        <v>83</v>
      </c>
      <c r="K133826" s="58" t="str">
        <f t="shared" si="2090"/>
        <v>будни</v>
      </c>
      <c r="L133826">
        <v>7</v>
      </c>
    </row>
    <row r="133827" spans="1:12" x14ac:dyDescent="0.3">
      <c r="A133827">
        <v>403755</v>
      </c>
      <c r="B133827" s="2">
        <v>44429.311676375408</v>
      </c>
      <c r="C133827">
        <v>99523</v>
      </c>
      <c r="D133827">
        <v>137327</v>
      </c>
      <c r="I133827" s="59">
        <v>178111</v>
      </c>
      <c r="J133827" s="57" t="s">
        <v>84</v>
      </c>
      <c r="K133827" s="58" t="str">
        <f t="shared" ref="K133827:K133890" si="2091">IF(OR(J133827="суббота",J133827="воскресенье"),"выходные","будни")</f>
        <v>будни</v>
      </c>
      <c r="L133827">
        <v>7</v>
      </c>
    </row>
    <row r="133828" spans="1:12" x14ac:dyDescent="0.3">
      <c r="A133828">
        <v>403756</v>
      </c>
      <c r="B133828" s="2">
        <v>44429.313666666661</v>
      </c>
      <c r="C133828">
        <v>159044</v>
      </c>
      <c r="D133828">
        <v>230507</v>
      </c>
      <c r="I133828" s="59">
        <v>178112</v>
      </c>
      <c r="J133828" s="57" t="s">
        <v>79</v>
      </c>
      <c r="K133828" s="58" t="str">
        <f t="shared" si="2091"/>
        <v>будни</v>
      </c>
      <c r="L133828">
        <v>7</v>
      </c>
    </row>
    <row r="133829" spans="1:12" x14ac:dyDescent="0.3">
      <c r="A133829">
        <v>403757</v>
      </c>
      <c r="B133829" s="2">
        <v>44429.314065981016</v>
      </c>
      <c r="C133829">
        <v>19331</v>
      </c>
      <c r="D133829">
        <v>5151</v>
      </c>
      <c r="I133829" s="59">
        <v>178113</v>
      </c>
      <c r="J133829" s="57" t="s">
        <v>80</v>
      </c>
      <c r="K133829" s="58" t="str">
        <f t="shared" si="2091"/>
        <v>будни</v>
      </c>
      <c r="L133829">
        <v>7</v>
      </c>
    </row>
    <row r="133830" spans="1:12" x14ac:dyDescent="0.3">
      <c r="A133830">
        <v>403759</v>
      </c>
      <c r="B133830" s="2">
        <v>44429.315333333339</v>
      </c>
      <c r="C133830">
        <v>109934</v>
      </c>
      <c r="D133830">
        <v>23621</v>
      </c>
      <c r="I133830" s="59">
        <v>178114</v>
      </c>
      <c r="J133830" s="57" t="s">
        <v>81</v>
      </c>
      <c r="K133830" s="58" t="str">
        <f t="shared" si="2091"/>
        <v>будни</v>
      </c>
      <c r="L133830">
        <v>7</v>
      </c>
    </row>
    <row r="133831" spans="1:12" x14ac:dyDescent="0.3">
      <c r="A133831">
        <v>403760</v>
      </c>
      <c r="B133831" s="2">
        <v>44429.315652943507</v>
      </c>
      <c r="C133831">
        <v>45247</v>
      </c>
      <c r="D133831">
        <v>62932</v>
      </c>
      <c r="I133831" s="59">
        <v>178115</v>
      </c>
      <c r="J133831" s="57" t="s">
        <v>78</v>
      </c>
      <c r="K133831" s="58" t="str">
        <f t="shared" si="2091"/>
        <v>выходные</v>
      </c>
      <c r="L133831">
        <v>7</v>
      </c>
    </row>
    <row r="133832" spans="1:12" x14ac:dyDescent="0.3">
      <c r="A133832">
        <v>403761</v>
      </c>
      <c r="B133832" s="2">
        <v>44429.317209387496</v>
      </c>
      <c r="C133832">
        <v>150056</v>
      </c>
      <c r="D133832">
        <v>258251</v>
      </c>
      <c r="I133832" s="59">
        <v>178116</v>
      </c>
      <c r="J133832" s="57" t="s">
        <v>82</v>
      </c>
      <c r="K133832" s="58" t="str">
        <f t="shared" si="2091"/>
        <v>выходные</v>
      </c>
      <c r="L133832">
        <v>7</v>
      </c>
    </row>
    <row r="133833" spans="1:12" x14ac:dyDescent="0.3">
      <c r="A133833">
        <v>403762</v>
      </c>
      <c r="B133833" s="2">
        <v>44429.3175450911</v>
      </c>
      <c r="C133833">
        <v>113810</v>
      </c>
      <c r="D133833">
        <v>230507</v>
      </c>
      <c r="I133833" s="59">
        <v>178117</v>
      </c>
      <c r="J133833" s="57" t="s">
        <v>83</v>
      </c>
      <c r="K133833" s="58" t="str">
        <f t="shared" si="2091"/>
        <v>будни</v>
      </c>
      <c r="L133833">
        <v>7</v>
      </c>
    </row>
    <row r="133834" spans="1:12" x14ac:dyDescent="0.3">
      <c r="A133834">
        <v>403765</v>
      </c>
      <c r="B133834" s="2">
        <v>44429.318148867314</v>
      </c>
      <c r="C133834">
        <v>343552</v>
      </c>
      <c r="D133834">
        <v>351192</v>
      </c>
      <c r="I133834" s="59">
        <v>178118</v>
      </c>
      <c r="J133834" s="57" t="s">
        <v>84</v>
      </c>
      <c r="K133834" s="58" t="str">
        <f t="shared" si="2091"/>
        <v>будни</v>
      </c>
      <c r="L133834">
        <v>7</v>
      </c>
    </row>
    <row r="133835" spans="1:12" x14ac:dyDescent="0.3">
      <c r="A133835">
        <v>403766</v>
      </c>
      <c r="B133835" s="2">
        <v>44429.318430127874</v>
      </c>
      <c r="C133835">
        <v>190002</v>
      </c>
      <c r="D133835">
        <v>438887</v>
      </c>
      <c r="I133835" s="59">
        <v>178119</v>
      </c>
      <c r="J133835" s="57" t="s">
        <v>79</v>
      </c>
      <c r="K133835" s="58" t="str">
        <f t="shared" si="2091"/>
        <v>будни</v>
      </c>
      <c r="L133835">
        <v>7</v>
      </c>
    </row>
    <row r="133836" spans="1:12" x14ac:dyDescent="0.3">
      <c r="A133836">
        <v>403769</v>
      </c>
      <c r="B133836" s="2">
        <v>44429.319864497818</v>
      </c>
      <c r="C133836">
        <v>104207</v>
      </c>
      <c r="D133836">
        <v>158978</v>
      </c>
      <c r="I133836" s="59">
        <v>178120</v>
      </c>
      <c r="J133836" s="57" t="s">
        <v>80</v>
      </c>
      <c r="K133836" s="58" t="str">
        <f t="shared" si="2091"/>
        <v>будни</v>
      </c>
      <c r="L133836">
        <v>7</v>
      </c>
    </row>
    <row r="133837" spans="1:12" x14ac:dyDescent="0.3">
      <c r="A133837">
        <v>403770</v>
      </c>
      <c r="B133837" s="2">
        <v>44429.321207312234</v>
      </c>
      <c r="C133837">
        <v>267170</v>
      </c>
      <c r="D133837">
        <v>351192</v>
      </c>
      <c r="I133837" s="59">
        <v>178121</v>
      </c>
      <c r="J133837" s="57" t="s">
        <v>81</v>
      </c>
      <c r="K133837" s="58" t="str">
        <f t="shared" si="2091"/>
        <v>будни</v>
      </c>
      <c r="L133837">
        <v>7</v>
      </c>
    </row>
    <row r="133838" spans="1:12" x14ac:dyDescent="0.3">
      <c r="A133838">
        <v>403774</v>
      </c>
      <c r="B133838" s="2">
        <v>44429.32145146031</v>
      </c>
      <c r="C133838">
        <v>54360</v>
      </c>
      <c r="D133838">
        <v>351192</v>
      </c>
      <c r="I133838" s="59">
        <v>178122</v>
      </c>
      <c r="J133838" s="57" t="s">
        <v>78</v>
      </c>
      <c r="K133838" s="58" t="str">
        <f t="shared" si="2091"/>
        <v>выходные</v>
      </c>
      <c r="L133838">
        <v>7</v>
      </c>
    </row>
    <row r="133839" spans="1:12" x14ac:dyDescent="0.3">
      <c r="A133839">
        <v>403775</v>
      </c>
      <c r="B133839" s="2">
        <v>44429.321726126895</v>
      </c>
      <c r="C133839">
        <v>321503</v>
      </c>
      <c r="D133839">
        <v>258251</v>
      </c>
      <c r="I133839" s="59">
        <v>178123</v>
      </c>
      <c r="J133839" s="57" t="s">
        <v>82</v>
      </c>
      <c r="K133839" s="58" t="str">
        <f t="shared" si="2091"/>
        <v>выходные</v>
      </c>
      <c r="L133839">
        <v>7</v>
      </c>
    </row>
    <row r="133840" spans="1:12" x14ac:dyDescent="0.3">
      <c r="A133840">
        <v>403778</v>
      </c>
      <c r="B133840" s="2">
        <v>44429.322428052612</v>
      </c>
      <c r="C133840">
        <v>262774</v>
      </c>
      <c r="D133840">
        <v>88863</v>
      </c>
      <c r="I133840" s="59">
        <v>178124</v>
      </c>
      <c r="J133840" s="57" t="s">
        <v>83</v>
      </c>
      <c r="K133840" s="58" t="str">
        <f t="shared" si="2091"/>
        <v>будни</v>
      </c>
      <c r="L133840">
        <v>7</v>
      </c>
    </row>
    <row r="133841" spans="1:12" x14ac:dyDescent="0.3">
      <c r="A133841">
        <v>403780</v>
      </c>
      <c r="B133841" s="2">
        <v>44429.327494125188</v>
      </c>
      <c r="C133841">
        <v>44043</v>
      </c>
      <c r="D133841">
        <v>258219</v>
      </c>
      <c r="I133841" s="59">
        <v>178125</v>
      </c>
      <c r="J133841" s="57" t="s">
        <v>84</v>
      </c>
      <c r="K133841" s="58" t="str">
        <f t="shared" si="2091"/>
        <v>будни</v>
      </c>
      <c r="L133841">
        <v>7</v>
      </c>
    </row>
    <row r="133842" spans="1:12" x14ac:dyDescent="0.3">
      <c r="A133842">
        <v>403784</v>
      </c>
      <c r="B133842" s="2">
        <v>44429.32902005066</v>
      </c>
      <c r="C133842">
        <v>263811</v>
      </c>
      <c r="D133842">
        <v>251243</v>
      </c>
      <c r="I133842" s="59">
        <v>178126</v>
      </c>
      <c r="J133842" s="57" t="s">
        <v>79</v>
      </c>
      <c r="K133842" s="58" t="str">
        <f t="shared" si="2091"/>
        <v>будни</v>
      </c>
      <c r="L133842">
        <v>7</v>
      </c>
    </row>
    <row r="133843" spans="1:12" x14ac:dyDescent="0.3">
      <c r="A133843">
        <v>403786</v>
      </c>
      <c r="B133843" s="2">
        <v>44429.331095309302</v>
      </c>
      <c r="C133843">
        <v>189854</v>
      </c>
      <c r="D133843">
        <v>118549</v>
      </c>
      <c r="I133843" s="59">
        <v>178127</v>
      </c>
      <c r="J133843" s="57" t="s">
        <v>80</v>
      </c>
      <c r="K133843" s="58" t="str">
        <f t="shared" si="2091"/>
        <v>будни</v>
      </c>
      <c r="L133843">
        <v>7</v>
      </c>
    </row>
    <row r="133844" spans="1:12" x14ac:dyDescent="0.3">
      <c r="A133844">
        <v>403790</v>
      </c>
      <c r="B133844" s="2">
        <v>44429.331902912621</v>
      </c>
      <c r="C133844">
        <v>1393</v>
      </c>
      <c r="D133844">
        <v>192331</v>
      </c>
      <c r="I133844" s="59">
        <v>178128</v>
      </c>
      <c r="J133844" s="57" t="s">
        <v>81</v>
      </c>
      <c r="K133844" s="58" t="str">
        <f t="shared" si="2091"/>
        <v>будни</v>
      </c>
      <c r="L133844">
        <v>7</v>
      </c>
    </row>
    <row r="133845" spans="1:12" x14ac:dyDescent="0.3">
      <c r="A133845">
        <v>403793</v>
      </c>
      <c r="B133845" s="2">
        <v>44429.332895901367</v>
      </c>
      <c r="C133845">
        <v>102622</v>
      </c>
      <c r="D133845">
        <v>154228</v>
      </c>
      <c r="I133845" s="59">
        <v>178129</v>
      </c>
      <c r="J133845" s="57" t="s">
        <v>78</v>
      </c>
      <c r="K133845" s="58" t="str">
        <f t="shared" si="2091"/>
        <v>выходные</v>
      </c>
      <c r="L133845">
        <v>7</v>
      </c>
    </row>
    <row r="133846" spans="1:12" x14ac:dyDescent="0.3">
      <c r="A133846">
        <v>403796</v>
      </c>
      <c r="B133846" s="2">
        <v>44429.333521035602</v>
      </c>
      <c r="C133846">
        <v>249317</v>
      </c>
      <c r="D133846">
        <v>366805</v>
      </c>
      <c r="I133846" s="59">
        <v>178130</v>
      </c>
      <c r="J133846" s="57" t="s">
        <v>82</v>
      </c>
      <c r="K133846" s="58" t="str">
        <f t="shared" si="2091"/>
        <v>выходные</v>
      </c>
      <c r="L133846">
        <v>8</v>
      </c>
    </row>
    <row r="133847" spans="1:12" x14ac:dyDescent="0.3">
      <c r="A133847">
        <v>403799</v>
      </c>
      <c r="B133847" s="2">
        <v>44429.337809381388</v>
      </c>
      <c r="C133847">
        <v>281672</v>
      </c>
      <c r="D133847">
        <v>143150</v>
      </c>
      <c r="I133847" s="59">
        <v>178131</v>
      </c>
      <c r="J133847" s="57" t="s">
        <v>83</v>
      </c>
      <c r="K133847" s="58" t="str">
        <f t="shared" si="2091"/>
        <v>будни</v>
      </c>
      <c r="L133847">
        <v>8</v>
      </c>
    </row>
    <row r="133848" spans="1:12" x14ac:dyDescent="0.3">
      <c r="A133848">
        <v>403802</v>
      </c>
      <c r="B133848" s="2">
        <v>44429.338779935271</v>
      </c>
      <c r="C133848">
        <v>228775</v>
      </c>
      <c r="D133848">
        <v>416865</v>
      </c>
      <c r="I133848" s="59">
        <v>178132</v>
      </c>
      <c r="J133848" s="57" t="s">
        <v>84</v>
      </c>
      <c r="K133848" s="58" t="str">
        <f t="shared" si="2091"/>
        <v>будни</v>
      </c>
      <c r="L133848">
        <v>8</v>
      </c>
    </row>
    <row r="133849" spans="1:12" x14ac:dyDescent="0.3">
      <c r="A133849">
        <v>403807</v>
      </c>
      <c r="B133849" s="2">
        <v>44429.339993527508</v>
      </c>
      <c r="C133849">
        <v>186466</v>
      </c>
      <c r="D133849">
        <v>472908</v>
      </c>
      <c r="I133849" s="59">
        <v>178133</v>
      </c>
      <c r="J133849" s="57" t="s">
        <v>79</v>
      </c>
      <c r="K133849" s="58" t="str">
        <f t="shared" si="2091"/>
        <v>будни</v>
      </c>
      <c r="L133849">
        <v>8</v>
      </c>
    </row>
    <row r="133850" spans="1:12" x14ac:dyDescent="0.3">
      <c r="A133850">
        <v>403812</v>
      </c>
      <c r="B133850" s="2">
        <v>44429.340495010227</v>
      </c>
      <c r="C133850">
        <v>99839</v>
      </c>
      <c r="D133850">
        <v>241927</v>
      </c>
      <c r="I133850" s="59">
        <v>178134</v>
      </c>
      <c r="J133850" s="57" t="s">
        <v>80</v>
      </c>
      <c r="K133850" s="58" t="str">
        <f t="shared" si="2091"/>
        <v>будни</v>
      </c>
      <c r="L133850">
        <v>8</v>
      </c>
    </row>
    <row r="133851" spans="1:12" x14ac:dyDescent="0.3">
      <c r="A133851">
        <v>403814</v>
      </c>
      <c r="B133851" s="2">
        <v>44429.340802588995</v>
      </c>
      <c r="C133851">
        <v>189824</v>
      </c>
      <c r="D133851">
        <v>120139</v>
      </c>
      <c r="I133851" s="59">
        <v>178135</v>
      </c>
      <c r="J133851" s="57" t="s">
        <v>81</v>
      </c>
      <c r="K133851" s="58" t="str">
        <f t="shared" si="2091"/>
        <v>будни</v>
      </c>
      <c r="L133851">
        <v>8</v>
      </c>
    </row>
    <row r="133852" spans="1:12" x14ac:dyDescent="0.3">
      <c r="A133852">
        <v>403818</v>
      </c>
      <c r="B133852" s="2">
        <v>44429.342020935699</v>
      </c>
      <c r="C133852">
        <v>144633</v>
      </c>
      <c r="D133852">
        <v>158978</v>
      </c>
      <c r="I133852" s="59">
        <v>178136</v>
      </c>
      <c r="J133852" s="57" t="s">
        <v>78</v>
      </c>
      <c r="K133852" s="58" t="str">
        <f t="shared" si="2091"/>
        <v>выходные</v>
      </c>
      <c r="L133852">
        <v>8</v>
      </c>
    </row>
    <row r="133853" spans="1:12" x14ac:dyDescent="0.3">
      <c r="A133853">
        <v>403819</v>
      </c>
      <c r="B133853" s="2">
        <v>44429.344333333334</v>
      </c>
      <c r="C133853">
        <v>61828</v>
      </c>
      <c r="D133853">
        <v>339713</v>
      </c>
      <c r="I133853" s="59">
        <v>178137</v>
      </c>
      <c r="J133853" s="57" t="s">
        <v>82</v>
      </c>
      <c r="K133853" s="58" t="str">
        <f t="shared" si="2091"/>
        <v>выходные</v>
      </c>
      <c r="L133853">
        <v>8</v>
      </c>
    </row>
    <row r="133854" spans="1:12" x14ac:dyDescent="0.3">
      <c r="A133854">
        <v>403823</v>
      </c>
      <c r="B133854" s="2">
        <v>44429.344847896442</v>
      </c>
      <c r="C133854">
        <v>141858</v>
      </c>
      <c r="D133854">
        <v>275489</v>
      </c>
      <c r="I133854" s="59">
        <v>178138</v>
      </c>
      <c r="J133854" s="57" t="s">
        <v>83</v>
      </c>
      <c r="K133854" s="58" t="str">
        <f t="shared" si="2091"/>
        <v>будни</v>
      </c>
      <c r="L133854">
        <v>8</v>
      </c>
    </row>
    <row r="133855" spans="1:12" x14ac:dyDescent="0.3">
      <c r="A133855">
        <v>403827</v>
      </c>
      <c r="B133855" s="2">
        <v>44429.347333333339</v>
      </c>
      <c r="C133855">
        <v>315360</v>
      </c>
      <c r="D133855">
        <v>351192</v>
      </c>
      <c r="I133855" s="59">
        <v>178139</v>
      </c>
      <c r="J133855" s="57" t="s">
        <v>84</v>
      </c>
      <c r="K133855" s="58" t="str">
        <f t="shared" si="2091"/>
        <v>будни</v>
      </c>
      <c r="L133855">
        <v>8</v>
      </c>
    </row>
    <row r="133856" spans="1:12" x14ac:dyDescent="0.3">
      <c r="A133856">
        <v>403831</v>
      </c>
      <c r="B133856" s="2">
        <v>44429.347453230381</v>
      </c>
      <c r="C133856">
        <v>203436</v>
      </c>
      <c r="D133856">
        <v>60239</v>
      </c>
      <c r="I133856" s="59">
        <v>178140</v>
      </c>
      <c r="J133856" s="57" t="s">
        <v>79</v>
      </c>
      <c r="K133856" s="58" t="str">
        <f t="shared" si="2091"/>
        <v>будни</v>
      </c>
      <c r="L133856">
        <v>8</v>
      </c>
    </row>
    <row r="133857" spans="1:12" x14ac:dyDescent="0.3">
      <c r="A133857">
        <v>403836</v>
      </c>
      <c r="B133857" s="2">
        <v>44429.347679611652</v>
      </c>
      <c r="C133857">
        <v>299642</v>
      </c>
      <c r="D133857">
        <v>470762</v>
      </c>
      <c r="I133857" s="59">
        <v>178141</v>
      </c>
      <c r="J133857" s="57" t="s">
        <v>80</v>
      </c>
      <c r="K133857" s="58" t="str">
        <f t="shared" si="2091"/>
        <v>будни</v>
      </c>
      <c r="L133857">
        <v>8</v>
      </c>
    </row>
    <row r="133858" spans="1:12" x14ac:dyDescent="0.3">
      <c r="A133858">
        <v>403837</v>
      </c>
      <c r="B133858" s="2">
        <v>44429.348124637596</v>
      </c>
      <c r="C133858">
        <v>340586</v>
      </c>
      <c r="D133858">
        <v>233494</v>
      </c>
      <c r="I133858" s="59">
        <v>178142</v>
      </c>
      <c r="J133858" s="57" t="s">
        <v>81</v>
      </c>
      <c r="K133858" s="58" t="str">
        <f t="shared" si="2091"/>
        <v>будни</v>
      </c>
      <c r="L133858">
        <v>8</v>
      </c>
    </row>
    <row r="133859" spans="1:12" x14ac:dyDescent="0.3">
      <c r="A133859">
        <v>403838</v>
      </c>
      <c r="B133859" s="2">
        <v>44429.348612933747</v>
      </c>
      <c r="C133859">
        <v>155435</v>
      </c>
      <c r="D133859">
        <v>411922</v>
      </c>
      <c r="I133859" s="59">
        <v>178143</v>
      </c>
      <c r="J133859" s="57" t="s">
        <v>78</v>
      </c>
      <c r="K133859" s="58" t="str">
        <f t="shared" si="2091"/>
        <v>выходные</v>
      </c>
      <c r="L133859">
        <v>8</v>
      </c>
    </row>
    <row r="133860" spans="1:12" x14ac:dyDescent="0.3">
      <c r="A133860">
        <v>403842</v>
      </c>
      <c r="B133860" s="2">
        <v>44429.354152103566</v>
      </c>
      <c r="C133860">
        <v>83901</v>
      </c>
      <c r="D133860">
        <v>357547</v>
      </c>
      <c r="I133860" s="59">
        <v>178144</v>
      </c>
      <c r="J133860" s="57" t="s">
        <v>82</v>
      </c>
      <c r="K133860" s="58" t="str">
        <f t="shared" si="2091"/>
        <v>выходные</v>
      </c>
      <c r="L133860">
        <v>8</v>
      </c>
    </row>
    <row r="133861" spans="1:12" x14ac:dyDescent="0.3">
      <c r="A133861">
        <v>403847</v>
      </c>
      <c r="B133861" s="2">
        <v>44429.354869228184</v>
      </c>
      <c r="C133861">
        <v>219823</v>
      </c>
      <c r="D133861">
        <v>296654</v>
      </c>
      <c r="I133861" s="59">
        <v>178145</v>
      </c>
      <c r="J133861" s="57" t="s">
        <v>83</v>
      </c>
      <c r="K133861" s="58" t="str">
        <f t="shared" si="2091"/>
        <v>будни</v>
      </c>
      <c r="L133861">
        <v>8</v>
      </c>
    </row>
    <row r="133862" spans="1:12" x14ac:dyDescent="0.3">
      <c r="A133862">
        <v>403848</v>
      </c>
      <c r="B133862" s="2">
        <v>44429.356212042607</v>
      </c>
      <c r="C133862">
        <v>250861</v>
      </c>
      <c r="D133862">
        <v>419438</v>
      </c>
      <c r="I133862" s="59">
        <v>178146</v>
      </c>
      <c r="J133862" s="57" t="s">
        <v>84</v>
      </c>
      <c r="K133862" s="58" t="str">
        <f t="shared" si="2091"/>
        <v>будни</v>
      </c>
      <c r="L133862">
        <v>8</v>
      </c>
    </row>
    <row r="133863" spans="1:12" x14ac:dyDescent="0.3">
      <c r="A133863">
        <v>403851</v>
      </c>
      <c r="B133863" s="2">
        <v>44429.356333333337</v>
      </c>
      <c r="C133863">
        <v>24655</v>
      </c>
      <c r="D133863">
        <v>129210</v>
      </c>
      <c r="I133863" s="59">
        <v>178147</v>
      </c>
      <c r="J133863" s="57" t="s">
        <v>79</v>
      </c>
      <c r="K133863" s="58" t="str">
        <f t="shared" si="2091"/>
        <v>будни</v>
      </c>
      <c r="L133863">
        <v>8</v>
      </c>
    </row>
    <row r="133864" spans="1:12" x14ac:dyDescent="0.3">
      <c r="A133864">
        <v>403853</v>
      </c>
      <c r="B133864" s="2">
        <v>44429.356579288025</v>
      </c>
      <c r="C133864">
        <v>102066</v>
      </c>
      <c r="D133864">
        <v>454895</v>
      </c>
      <c r="I133864" s="59">
        <v>178148</v>
      </c>
      <c r="J133864" s="57" t="s">
        <v>80</v>
      </c>
      <c r="K133864" s="58" t="str">
        <f t="shared" si="2091"/>
        <v>будни</v>
      </c>
      <c r="L133864">
        <v>8</v>
      </c>
    </row>
    <row r="133865" spans="1:12" x14ac:dyDescent="0.3">
      <c r="A133865">
        <v>403857</v>
      </c>
      <c r="B133865" s="2">
        <v>44429.357000000004</v>
      </c>
      <c r="C133865">
        <v>9110</v>
      </c>
      <c r="D133865">
        <v>471403</v>
      </c>
      <c r="I133865" s="59">
        <v>178149</v>
      </c>
      <c r="J133865" s="57" t="s">
        <v>81</v>
      </c>
      <c r="K133865" s="58" t="str">
        <f t="shared" si="2091"/>
        <v>будни</v>
      </c>
      <c r="L133865">
        <v>8</v>
      </c>
    </row>
    <row r="133866" spans="1:12" x14ac:dyDescent="0.3">
      <c r="A133866">
        <v>403862</v>
      </c>
      <c r="B133866" s="2">
        <v>44429.357280190437</v>
      </c>
      <c r="C133866">
        <v>172824</v>
      </c>
      <c r="D133866">
        <v>245457</v>
      </c>
      <c r="I133866" s="59">
        <v>178150</v>
      </c>
      <c r="J133866" s="57" t="s">
        <v>78</v>
      </c>
      <c r="K133866" s="58" t="str">
        <f t="shared" si="2091"/>
        <v>выходные</v>
      </c>
      <c r="L133866">
        <v>8</v>
      </c>
    </row>
    <row r="133867" spans="1:12" x14ac:dyDescent="0.3">
      <c r="A133867">
        <v>403864</v>
      </c>
      <c r="B133867" s="2">
        <v>44429.357341227456</v>
      </c>
      <c r="C133867">
        <v>277146</v>
      </c>
      <c r="D133867">
        <v>103966</v>
      </c>
      <c r="I133867" s="59">
        <v>178151</v>
      </c>
      <c r="J133867" s="57" t="s">
        <v>82</v>
      </c>
      <c r="K133867" s="58" t="str">
        <f t="shared" si="2091"/>
        <v>выходные</v>
      </c>
      <c r="L133867">
        <v>8</v>
      </c>
    </row>
    <row r="133868" spans="1:12" x14ac:dyDescent="0.3">
      <c r="A133868">
        <v>403869</v>
      </c>
      <c r="B133868" s="2">
        <v>44429.360789819024</v>
      </c>
      <c r="C133868">
        <v>89048</v>
      </c>
      <c r="D133868">
        <v>158978</v>
      </c>
      <c r="I133868" s="59">
        <v>178152</v>
      </c>
      <c r="J133868" s="57" t="s">
        <v>83</v>
      </c>
      <c r="K133868" s="58" t="str">
        <f t="shared" si="2091"/>
        <v>будни</v>
      </c>
      <c r="L133868">
        <v>8</v>
      </c>
    </row>
    <row r="133869" spans="1:12" x14ac:dyDescent="0.3">
      <c r="A133869">
        <v>403872</v>
      </c>
      <c r="B133869" s="2">
        <v>44429.360820337533</v>
      </c>
      <c r="C133869">
        <v>247489</v>
      </c>
      <c r="D133869">
        <v>411922</v>
      </c>
      <c r="I133869" s="59">
        <v>178153</v>
      </c>
      <c r="J133869" s="57" t="s">
        <v>84</v>
      </c>
      <c r="K133869" s="58" t="str">
        <f t="shared" si="2091"/>
        <v>будни</v>
      </c>
      <c r="L133869">
        <v>8</v>
      </c>
    </row>
    <row r="133870" spans="1:12" x14ac:dyDescent="0.3">
      <c r="A133870">
        <v>403873</v>
      </c>
      <c r="B133870" s="2">
        <v>44429.361029126216</v>
      </c>
      <c r="C133870">
        <v>76685</v>
      </c>
      <c r="D133870">
        <v>157711</v>
      </c>
      <c r="I133870" s="59">
        <v>178154</v>
      </c>
      <c r="J133870" s="57" t="s">
        <v>79</v>
      </c>
      <c r="K133870" s="58" t="str">
        <f t="shared" si="2091"/>
        <v>будни</v>
      </c>
      <c r="L133870">
        <v>8</v>
      </c>
    </row>
    <row r="133871" spans="1:12" x14ac:dyDescent="0.3">
      <c r="A133871">
        <v>403875</v>
      </c>
      <c r="B133871" s="2">
        <v>44429.36155278176</v>
      </c>
      <c r="C133871">
        <v>56836</v>
      </c>
      <c r="D133871">
        <v>176789</v>
      </c>
      <c r="I133871" s="59">
        <v>178155</v>
      </c>
      <c r="J133871" s="57" t="s">
        <v>80</v>
      </c>
      <c r="K133871" s="58" t="str">
        <f t="shared" si="2091"/>
        <v>будни</v>
      </c>
      <c r="L133871">
        <v>8</v>
      </c>
    </row>
    <row r="133872" spans="1:12" x14ac:dyDescent="0.3">
      <c r="A133872">
        <v>403876</v>
      </c>
      <c r="B133872" s="2">
        <v>44429.362895596176</v>
      </c>
      <c r="C133872">
        <v>223768</v>
      </c>
      <c r="D133872">
        <v>297015</v>
      </c>
      <c r="I133872" s="59">
        <v>178156</v>
      </c>
      <c r="J133872" s="57" t="s">
        <v>81</v>
      </c>
      <c r="K133872" s="58" t="str">
        <f t="shared" si="2091"/>
        <v>будни</v>
      </c>
      <c r="L133872">
        <v>8</v>
      </c>
    </row>
    <row r="133873" spans="1:12" x14ac:dyDescent="0.3">
      <c r="A133873">
        <v>403878</v>
      </c>
      <c r="B133873" s="2">
        <v>44429.365031891844</v>
      </c>
      <c r="C133873">
        <v>169814</v>
      </c>
      <c r="D133873">
        <v>258219</v>
      </c>
      <c r="I133873" s="59">
        <v>178157</v>
      </c>
      <c r="J133873" s="57" t="s">
        <v>78</v>
      </c>
      <c r="K133873" s="58" t="str">
        <f t="shared" si="2091"/>
        <v>выходные</v>
      </c>
      <c r="L133873">
        <v>8</v>
      </c>
    </row>
    <row r="133874" spans="1:12" x14ac:dyDescent="0.3">
      <c r="A133874">
        <v>403880</v>
      </c>
      <c r="B133874" s="2">
        <v>44429.365611743524</v>
      </c>
      <c r="C133874">
        <v>64795</v>
      </c>
      <c r="D133874">
        <v>300941</v>
      </c>
      <c r="I133874" s="59">
        <v>178158</v>
      </c>
      <c r="J133874" s="57" t="s">
        <v>82</v>
      </c>
      <c r="K133874" s="58" t="str">
        <f t="shared" si="2091"/>
        <v>выходные</v>
      </c>
      <c r="L133874">
        <v>8</v>
      </c>
    </row>
    <row r="133875" spans="1:12" x14ac:dyDescent="0.3">
      <c r="A133875">
        <v>403884</v>
      </c>
      <c r="B133875" s="2">
        <v>44429.366333333339</v>
      </c>
      <c r="C133875">
        <v>252005</v>
      </c>
      <c r="D133875">
        <v>274276</v>
      </c>
      <c r="I133875" s="59">
        <v>178159</v>
      </c>
      <c r="J133875" s="57" t="s">
        <v>83</v>
      </c>
      <c r="K133875" s="58" t="str">
        <f t="shared" si="2091"/>
        <v>будни</v>
      </c>
      <c r="L133875">
        <v>8</v>
      </c>
    </row>
    <row r="133876" spans="1:12" x14ac:dyDescent="0.3">
      <c r="A133876">
        <v>403885</v>
      </c>
      <c r="B133876" s="2">
        <v>44429.366344187751</v>
      </c>
      <c r="C133876">
        <v>72149</v>
      </c>
      <c r="D133876">
        <v>411922</v>
      </c>
      <c r="I133876" s="59">
        <v>178160</v>
      </c>
      <c r="J133876" s="57" t="s">
        <v>84</v>
      </c>
      <c r="K133876" s="58" t="str">
        <f t="shared" si="2091"/>
        <v>будни</v>
      </c>
      <c r="L133876">
        <v>8</v>
      </c>
    </row>
    <row r="133877" spans="1:12" x14ac:dyDescent="0.3">
      <c r="A133877">
        <v>403890</v>
      </c>
      <c r="B133877" s="2">
        <v>44429.368999999999</v>
      </c>
      <c r="C133877">
        <v>273865</v>
      </c>
      <c r="D133877">
        <v>251574</v>
      </c>
      <c r="I133877" s="59">
        <v>178161</v>
      </c>
      <c r="J133877" s="57" t="s">
        <v>79</v>
      </c>
      <c r="K133877" s="58" t="str">
        <f t="shared" si="2091"/>
        <v>будни</v>
      </c>
      <c r="L133877">
        <v>8</v>
      </c>
    </row>
    <row r="133878" spans="1:12" x14ac:dyDescent="0.3">
      <c r="A133878">
        <v>403895</v>
      </c>
      <c r="B133878" s="2">
        <v>44429.370952482677</v>
      </c>
      <c r="C133878">
        <v>48383</v>
      </c>
      <c r="D133878">
        <v>258219</v>
      </c>
      <c r="I133878" s="59">
        <v>178162</v>
      </c>
      <c r="J133878" s="57" t="s">
        <v>80</v>
      </c>
      <c r="K133878" s="58" t="str">
        <f t="shared" si="2091"/>
        <v>будни</v>
      </c>
      <c r="L133878">
        <v>8</v>
      </c>
    </row>
    <row r="133879" spans="1:12" x14ac:dyDescent="0.3">
      <c r="A133879">
        <v>403897</v>
      </c>
      <c r="B133879" s="2">
        <v>44429.371166112251</v>
      </c>
      <c r="C133879">
        <v>227414</v>
      </c>
      <c r="D133879">
        <v>158978</v>
      </c>
      <c r="I133879" s="59">
        <v>178163</v>
      </c>
      <c r="J133879" s="57" t="s">
        <v>81</v>
      </c>
      <c r="K133879" s="58" t="str">
        <f t="shared" si="2091"/>
        <v>будни</v>
      </c>
      <c r="L133879">
        <v>8</v>
      </c>
    </row>
    <row r="133880" spans="1:12" x14ac:dyDescent="0.3">
      <c r="A133880">
        <v>403899</v>
      </c>
      <c r="B133880" s="2">
        <v>44429.371532334364</v>
      </c>
      <c r="C133880">
        <v>129525</v>
      </c>
      <c r="D133880">
        <v>343712</v>
      </c>
      <c r="I133880" s="59">
        <v>178164</v>
      </c>
      <c r="J133880" s="57" t="s">
        <v>78</v>
      </c>
      <c r="K133880" s="58" t="str">
        <f t="shared" si="2091"/>
        <v>выходные</v>
      </c>
      <c r="L133880">
        <v>8</v>
      </c>
    </row>
    <row r="133881" spans="1:12" x14ac:dyDescent="0.3">
      <c r="A133881">
        <v>403902</v>
      </c>
      <c r="B133881" s="2">
        <v>44429.372386852629</v>
      </c>
      <c r="C133881">
        <v>125915</v>
      </c>
      <c r="D133881">
        <v>397</v>
      </c>
      <c r="I133881" s="59">
        <v>178165</v>
      </c>
      <c r="J133881" s="57" t="s">
        <v>82</v>
      </c>
      <c r="K133881" s="58" t="str">
        <f t="shared" si="2091"/>
        <v>выходные</v>
      </c>
      <c r="L133881">
        <v>8</v>
      </c>
    </row>
    <row r="133882" spans="1:12" x14ac:dyDescent="0.3">
      <c r="A133882">
        <v>403906</v>
      </c>
      <c r="B133882" s="2">
        <v>44429.373455000459</v>
      </c>
      <c r="C133882">
        <v>77554</v>
      </c>
      <c r="D133882">
        <v>223258</v>
      </c>
      <c r="I133882" s="59">
        <v>178166</v>
      </c>
      <c r="J133882" s="57" t="s">
        <v>83</v>
      </c>
      <c r="K133882" s="58" t="str">
        <f t="shared" si="2091"/>
        <v>будни</v>
      </c>
      <c r="L133882">
        <v>8</v>
      </c>
    </row>
    <row r="133883" spans="1:12" x14ac:dyDescent="0.3">
      <c r="A133883">
        <v>403910</v>
      </c>
      <c r="B133883" s="2">
        <v>44429.373546555988</v>
      </c>
      <c r="C133883">
        <v>218834</v>
      </c>
      <c r="D133883">
        <v>304722</v>
      </c>
      <c r="I133883" s="59">
        <v>178167</v>
      </c>
      <c r="J133883" s="57" t="s">
        <v>84</v>
      </c>
      <c r="K133883" s="58" t="str">
        <f t="shared" si="2091"/>
        <v>будни</v>
      </c>
      <c r="L133883">
        <v>8</v>
      </c>
    </row>
    <row r="133884" spans="1:12" x14ac:dyDescent="0.3">
      <c r="A133884">
        <v>403911</v>
      </c>
      <c r="B133884" s="2">
        <v>44429.378333333334</v>
      </c>
      <c r="C133884">
        <v>39902</v>
      </c>
      <c r="D133884">
        <v>347393</v>
      </c>
      <c r="I133884" s="59">
        <v>178168</v>
      </c>
      <c r="J133884" s="57" t="s">
        <v>79</v>
      </c>
      <c r="K133884" s="58" t="str">
        <f t="shared" si="2091"/>
        <v>будни</v>
      </c>
      <c r="L133884">
        <v>9</v>
      </c>
    </row>
    <row r="133885" spans="1:12" x14ac:dyDescent="0.3">
      <c r="A133885">
        <v>403915</v>
      </c>
      <c r="B133885" s="2">
        <v>44429.378582110046</v>
      </c>
      <c r="C133885">
        <v>341097</v>
      </c>
      <c r="D133885">
        <v>473323</v>
      </c>
      <c r="I133885" s="59">
        <v>178169</v>
      </c>
      <c r="J133885" s="57" t="s">
        <v>80</v>
      </c>
      <c r="K133885" s="58" t="str">
        <f t="shared" si="2091"/>
        <v>будни</v>
      </c>
      <c r="L133885">
        <v>9</v>
      </c>
    </row>
    <row r="133886" spans="1:12" x14ac:dyDescent="0.3">
      <c r="A133886">
        <v>403918</v>
      </c>
      <c r="B133886" s="2">
        <v>44429.378978850677</v>
      </c>
      <c r="C133886">
        <v>87167</v>
      </c>
      <c r="D133886">
        <v>104958</v>
      </c>
      <c r="I133886" s="59">
        <v>178170</v>
      </c>
      <c r="J133886" s="57" t="s">
        <v>81</v>
      </c>
      <c r="K133886" s="58" t="str">
        <f t="shared" si="2091"/>
        <v>будни</v>
      </c>
      <c r="L133886">
        <v>9</v>
      </c>
    </row>
    <row r="133887" spans="1:12" x14ac:dyDescent="0.3">
      <c r="A133887">
        <v>403923</v>
      </c>
      <c r="B133887" s="2">
        <v>44429.379233009713</v>
      </c>
      <c r="C133887">
        <v>215404</v>
      </c>
      <c r="D133887">
        <v>230507</v>
      </c>
      <c r="I133887" s="59">
        <v>178171</v>
      </c>
      <c r="J133887" s="57" t="s">
        <v>78</v>
      </c>
      <c r="K133887" s="58" t="str">
        <f t="shared" si="2091"/>
        <v>выходные</v>
      </c>
      <c r="L133887">
        <v>9</v>
      </c>
    </row>
    <row r="133888" spans="1:12" x14ac:dyDescent="0.3">
      <c r="A133888">
        <v>403924</v>
      </c>
      <c r="B133888" s="2">
        <v>44429.37931455428</v>
      </c>
      <c r="C133888">
        <v>3251</v>
      </c>
      <c r="D133888">
        <v>304128</v>
      </c>
      <c r="I133888" s="59">
        <v>178172</v>
      </c>
      <c r="J133888" s="57" t="s">
        <v>82</v>
      </c>
      <c r="K133888" s="58" t="str">
        <f t="shared" si="2091"/>
        <v>выходные</v>
      </c>
      <c r="L133888">
        <v>9</v>
      </c>
    </row>
    <row r="133889" spans="1:12" x14ac:dyDescent="0.3">
      <c r="A133889">
        <v>403926</v>
      </c>
      <c r="B133889" s="2">
        <v>44429.380666666664</v>
      </c>
      <c r="C133889">
        <v>51300</v>
      </c>
      <c r="D133889">
        <v>392434</v>
      </c>
      <c r="I133889" s="59">
        <v>178173</v>
      </c>
      <c r="J133889" s="57" t="s">
        <v>83</v>
      </c>
      <c r="K133889" s="58" t="str">
        <f t="shared" si="2091"/>
        <v>будни</v>
      </c>
      <c r="L133889">
        <v>9</v>
      </c>
    </row>
    <row r="133890" spans="1:12" x14ac:dyDescent="0.3">
      <c r="A133890">
        <v>403931</v>
      </c>
      <c r="B133890" s="2">
        <v>44429.382763145848</v>
      </c>
      <c r="C133890">
        <v>303730</v>
      </c>
      <c r="D133890">
        <v>1019</v>
      </c>
      <c r="I133890" s="59">
        <v>178174</v>
      </c>
      <c r="J133890" s="57" t="s">
        <v>84</v>
      </c>
      <c r="K133890" s="58" t="str">
        <f t="shared" si="2091"/>
        <v>будни</v>
      </c>
      <c r="L133890">
        <v>9</v>
      </c>
    </row>
    <row r="133891" spans="1:12" x14ac:dyDescent="0.3">
      <c r="A133891">
        <v>403932</v>
      </c>
      <c r="B133891" s="2">
        <v>44429.383495590075</v>
      </c>
      <c r="C133891">
        <v>80166</v>
      </c>
      <c r="D133891">
        <v>251150</v>
      </c>
      <c r="I133891" s="59">
        <v>178175</v>
      </c>
      <c r="J133891" s="57" t="s">
        <v>79</v>
      </c>
      <c r="K133891" s="58" t="str">
        <f t="shared" ref="K133891:K133954" si="2092">IF(OR(J133891="суббота",J133891="воскресенье"),"выходные","будни")</f>
        <v>будни</v>
      </c>
      <c r="L133891">
        <v>9</v>
      </c>
    </row>
    <row r="133892" spans="1:12" x14ac:dyDescent="0.3">
      <c r="A133892">
        <v>403936</v>
      </c>
      <c r="B133892" s="2">
        <v>44429.383861812188</v>
      </c>
      <c r="C133892">
        <v>62361</v>
      </c>
      <c r="D133892">
        <v>219309</v>
      </c>
      <c r="I133892" s="59">
        <v>178176</v>
      </c>
      <c r="J133892" s="57" t="s">
        <v>80</v>
      </c>
      <c r="K133892" s="58" t="str">
        <f t="shared" si="2092"/>
        <v>будни</v>
      </c>
      <c r="L133892">
        <v>9</v>
      </c>
    </row>
    <row r="133893" spans="1:12" x14ac:dyDescent="0.3">
      <c r="A133893">
        <v>403939</v>
      </c>
      <c r="B133893" s="2">
        <v>44429.384929960019</v>
      </c>
      <c r="C133893">
        <v>291055</v>
      </c>
      <c r="D133893">
        <v>58504</v>
      </c>
      <c r="I133893" s="59">
        <v>178177</v>
      </c>
      <c r="J133893" s="57" t="s">
        <v>81</v>
      </c>
      <c r="K133893" s="58" t="str">
        <f t="shared" si="2092"/>
        <v>будни</v>
      </c>
      <c r="L133893">
        <v>9</v>
      </c>
    </row>
    <row r="133894" spans="1:12" x14ac:dyDescent="0.3">
      <c r="A133894">
        <v>403940</v>
      </c>
      <c r="B133894" s="2">
        <v>44429.385296182132</v>
      </c>
      <c r="C133894">
        <v>138344</v>
      </c>
      <c r="D133894">
        <v>294042</v>
      </c>
      <c r="I133894" s="59">
        <v>178178</v>
      </c>
      <c r="J133894" s="57" t="s">
        <v>78</v>
      </c>
      <c r="K133894" s="58" t="str">
        <f t="shared" si="2092"/>
        <v>выходные</v>
      </c>
      <c r="L133894">
        <v>9</v>
      </c>
    </row>
    <row r="133895" spans="1:12" x14ac:dyDescent="0.3">
      <c r="A133895">
        <v>403945</v>
      </c>
      <c r="B133895" s="2">
        <v>44429.385570848717</v>
      </c>
      <c r="C133895">
        <v>6095</v>
      </c>
      <c r="D133895">
        <v>242428</v>
      </c>
      <c r="I133895" s="59">
        <v>178179</v>
      </c>
      <c r="J133895" s="57" t="s">
        <v>82</v>
      </c>
      <c r="K133895" s="58" t="str">
        <f t="shared" si="2092"/>
        <v>выходные</v>
      </c>
      <c r="L133895">
        <v>9</v>
      </c>
    </row>
    <row r="133896" spans="1:12" x14ac:dyDescent="0.3">
      <c r="A133896">
        <v>403950</v>
      </c>
      <c r="B133896" s="2">
        <v>44429.385999999999</v>
      </c>
      <c r="C133896">
        <v>310904</v>
      </c>
      <c r="D133896">
        <v>347008</v>
      </c>
      <c r="I133896" s="59">
        <v>178180</v>
      </c>
      <c r="J133896" s="57" t="s">
        <v>83</v>
      </c>
      <c r="K133896" s="58" t="str">
        <f t="shared" si="2092"/>
        <v>будни</v>
      </c>
      <c r="L133896">
        <v>9</v>
      </c>
    </row>
    <row r="133897" spans="1:12" x14ac:dyDescent="0.3">
      <c r="A133897">
        <v>403954</v>
      </c>
      <c r="B133897" s="2">
        <v>44429.386303292944</v>
      </c>
      <c r="C133897">
        <v>168577</v>
      </c>
      <c r="D133897">
        <v>192331</v>
      </c>
      <c r="I133897" s="59">
        <v>178181</v>
      </c>
      <c r="J133897" s="57" t="s">
        <v>84</v>
      </c>
      <c r="K133897" s="58" t="str">
        <f t="shared" si="2092"/>
        <v>будни</v>
      </c>
      <c r="L133897">
        <v>9</v>
      </c>
    </row>
    <row r="133898" spans="1:12" x14ac:dyDescent="0.3">
      <c r="A133898">
        <v>403957</v>
      </c>
      <c r="B133898" s="2">
        <v>44429.386974700159</v>
      </c>
      <c r="C133898">
        <v>247747</v>
      </c>
      <c r="D133898">
        <v>278178</v>
      </c>
      <c r="I133898" s="59">
        <v>178182</v>
      </c>
      <c r="J133898" s="57" t="s">
        <v>79</v>
      </c>
      <c r="K133898" s="58" t="str">
        <f t="shared" si="2092"/>
        <v>будни</v>
      </c>
      <c r="L133898">
        <v>9</v>
      </c>
    </row>
    <row r="133899" spans="1:12" x14ac:dyDescent="0.3">
      <c r="A133899">
        <v>403959</v>
      </c>
      <c r="B133899" s="2">
        <v>44429.387666666662</v>
      </c>
      <c r="C133899">
        <v>340647</v>
      </c>
      <c r="D133899">
        <v>411922</v>
      </c>
      <c r="I133899" s="59">
        <v>178183</v>
      </c>
      <c r="J133899" s="57" t="s">
        <v>80</v>
      </c>
      <c r="K133899" s="58" t="str">
        <f t="shared" si="2092"/>
        <v>будни</v>
      </c>
      <c r="L133899">
        <v>9</v>
      </c>
    </row>
    <row r="133900" spans="1:12" x14ac:dyDescent="0.3">
      <c r="A133900">
        <v>403964</v>
      </c>
      <c r="B133900" s="2">
        <v>44429.38853721683</v>
      </c>
      <c r="C133900">
        <v>254471</v>
      </c>
      <c r="D133900">
        <v>4199</v>
      </c>
      <c r="I133900" s="59">
        <v>178184</v>
      </c>
      <c r="J133900" s="57" t="s">
        <v>81</v>
      </c>
      <c r="K133900" s="58" t="str">
        <f t="shared" si="2092"/>
        <v>будни</v>
      </c>
      <c r="L133900">
        <v>9</v>
      </c>
    </row>
    <row r="133901" spans="1:12" x14ac:dyDescent="0.3">
      <c r="A133901">
        <v>403965</v>
      </c>
      <c r="B133901" s="2">
        <v>44429.391369365519</v>
      </c>
      <c r="C133901">
        <v>222295</v>
      </c>
      <c r="D133901">
        <v>55354</v>
      </c>
      <c r="I133901" s="59">
        <v>178185</v>
      </c>
      <c r="J133901" s="57" t="s">
        <v>78</v>
      </c>
      <c r="K133901" s="58" t="str">
        <f t="shared" si="2092"/>
        <v>выходные</v>
      </c>
      <c r="L133901">
        <v>9</v>
      </c>
    </row>
    <row r="133902" spans="1:12" x14ac:dyDescent="0.3">
      <c r="A133902">
        <v>403966</v>
      </c>
      <c r="B133902" s="2">
        <v>44429.391430402538</v>
      </c>
      <c r="C133902">
        <v>211660</v>
      </c>
      <c r="D133902">
        <v>411922</v>
      </c>
      <c r="I133902" s="59">
        <v>178186</v>
      </c>
      <c r="J133902" s="57" t="s">
        <v>82</v>
      </c>
      <c r="K133902" s="58" t="str">
        <f t="shared" si="2092"/>
        <v>выходные</v>
      </c>
      <c r="L133902">
        <v>9</v>
      </c>
    </row>
    <row r="133903" spans="1:12" x14ac:dyDescent="0.3">
      <c r="A133903">
        <v>403971</v>
      </c>
      <c r="B133903" s="2">
        <v>44429.393322550124</v>
      </c>
      <c r="C133903">
        <v>227198</v>
      </c>
      <c r="D133903">
        <v>325852</v>
      </c>
      <c r="I133903" s="59">
        <v>178187</v>
      </c>
      <c r="J133903" s="57" t="s">
        <v>83</v>
      </c>
      <c r="K133903" s="58" t="str">
        <f t="shared" si="2092"/>
        <v>будни</v>
      </c>
      <c r="L133903">
        <v>9</v>
      </c>
    </row>
    <row r="133904" spans="1:12" x14ac:dyDescent="0.3">
      <c r="A133904">
        <v>403974</v>
      </c>
      <c r="B133904" s="2">
        <v>44429.393333333333</v>
      </c>
      <c r="C133904">
        <v>29510</v>
      </c>
      <c r="D133904">
        <v>251574</v>
      </c>
      <c r="I133904" s="59">
        <v>178188</v>
      </c>
      <c r="J133904" s="57" t="s">
        <v>84</v>
      </c>
      <c r="K133904" s="58" t="str">
        <f t="shared" si="2092"/>
        <v>будни</v>
      </c>
      <c r="L133904">
        <v>9</v>
      </c>
    </row>
    <row r="133905" spans="1:12" x14ac:dyDescent="0.3">
      <c r="A133905">
        <v>403975</v>
      </c>
      <c r="B133905" s="2">
        <v>44429.393902401804</v>
      </c>
      <c r="C133905">
        <v>226738</v>
      </c>
      <c r="D133905">
        <v>112334</v>
      </c>
      <c r="I133905" s="59">
        <v>178189</v>
      </c>
      <c r="J133905" s="57" t="s">
        <v>79</v>
      </c>
      <c r="K133905" s="58" t="str">
        <f t="shared" si="2092"/>
        <v>будни</v>
      </c>
      <c r="L133905">
        <v>9</v>
      </c>
    </row>
    <row r="133906" spans="1:12" x14ac:dyDescent="0.3">
      <c r="A133906">
        <v>403976</v>
      </c>
      <c r="B133906" s="2">
        <v>44429.396191290019</v>
      </c>
      <c r="C133906">
        <v>337868</v>
      </c>
      <c r="D133906">
        <v>21760</v>
      </c>
      <c r="I133906" s="59">
        <v>178190</v>
      </c>
      <c r="J133906" s="57" t="s">
        <v>80</v>
      </c>
      <c r="K133906" s="58" t="str">
        <f t="shared" si="2092"/>
        <v>будни</v>
      </c>
      <c r="L133906">
        <v>9</v>
      </c>
    </row>
    <row r="133907" spans="1:12" x14ac:dyDescent="0.3">
      <c r="A133907">
        <v>403981</v>
      </c>
      <c r="B133907" s="2">
        <v>44429.396627831709</v>
      </c>
      <c r="C133907">
        <v>172893</v>
      </c>
      <c r="D133907">
        <v>158978</v>
      </c>
      <c r="I133907" s="59">
        <v>178191</v>
      </c>
      <c r="J133907" s="57" t="s">
        <v>81</v>
      </c>
      <c r="K133907" s="58" t="str">
        <f t="shared" si="2092"/>
        <v>будни</v>
      </c>
      <c r="L133907">
        <v>9</v>
      </c>
    </row>
    <row r="133908" spans="1:12" x14ac:dyDescent="0.3">
      <c r="A133908">
        <v>403986</v>
      </c>
      <c r="B133908" s="2">
        <v>44429.39728995636</v>
      </c>
      <c r="C133908">
        <v>234511</v>
      </c>
      <c r="D133908">
        <v>21760</v>
      </c>
      <c r="I133908" s="59">
        <v>178192</v>
      </c>
      <c r="J133908" s="57" t="s">
        <v>78</v>
      </c>
      <c r="K133908" s="58" t="str">
        <f t="shared" si="2092"/>
        <v>выходные</v>
      </c>
      <c r="L133908">
        <v>9</v>
      </c>
    </row>
    <row r="133909" spans="1:12" x14ac:dyDescent="0.3">
      <c r="A133909">
        <v>403989</v>
      </c>
      <c r="B133909" s="2">
        <v>44429.399700918606</v>
      </c>
      <c r="C133909">
        <v>277104</v>
      </c>
      <c r="D133909">
        <v>473327</v>
      </c>
      <c r="I133909" s="59">
        <v>178193</v>
      </c>
      <c r="J133909" s="57" t="s">
        <v>82</v>
      </c>
      <c r="K133909" s="58" t="str">
        <f t="shared" si="2092"/>
        <v>выходные</v>
      </c>
      <c r="L133909">
        <v>9</v>
      </c>
    </row>
    <row r="133910" spans="1:12" x14ac:dyDescent="0.3">
      <c r="A133910">
        <v>403994</v>
      </c>
      <c r="B133910" s="2">
        <v>44429.400189214757</v>
      </c>
      <c r="C133910">
        <v>294578</v>
      </c>
      <c r="D133910">
        <v>234810</v>
      </c>
      <c r="I133910" s="59">
        <v>178194</v>
      </c>
      <c r="J133910" s="57" t="s">
        <v>83</v>
      </c>
      <c r="K133910" s="58" t="str">
        <f t="shared" si="2092"/>
        <v>будни</v>
      </c>
      <c r="L133910">
        <v>9</v>
      </c>
    </row>
    <row r="133911" spans="1:12" x14ac:dyDescent="0.3">
      <c r="A133911">
        <v>403997</v>
      </c>
      <c r="B133911" s="2">
        <v>44429.40113528855</v>
      </c>
      <c r="C133911">
        <v>8819</v>
      </c>
      <c r="D133911">
        <v>182191</v>
      </c>
      <c r="I133911" s="59">
        <v>178195</v>
      </c>
      <c r="J133911" s="57" t="s">
        <v>84</v>
      </c>
      <c r="K133911" s="58" t="str">
        <f t="shared" si="2092"/>
        <v>будни</v>
      </c>
      <c r="L133911">
        <v>9</v>
      </c>
    </row>
    <row r="133912" spans="1:12" x14ac:dyDescent="0.3">
      <c r="A133912">
        <v>404000</v>
      </c>
      <c r="B133912" s="2">
        <v>44429.401165807059</v>
      </c>
      <c r="C133912">
        <v>285370</v>
      </c>
      <c r="D133912">
        <v>112334</v>
      </c>
      <c r="I133912" s="59">
        <v>178196</v>
      </c>
      <c r="J133912" s="57" t="s">
        <v>79</v>
      </c>
      <c r="K133912" s="58" t="str">
        <f t="shared" si="2092"/>
        <v>будни</v>
      </c>
      <c r="L133912">
        <v>9</v>
      </c>
    </row>
    <row r="133913" spans="1:12" x14ac:dyDescent="0.3">
      <c r="A133913">
        <v>404005</v>
      </c>
      <c r="B133913" s="2">
        <v>44429.401715140229</v>
      </c>
      <c r="C133913">
        <v>11678</v>
      </c>
      <c r="D133913">
        <v>288529</v>
      </c>
      <c r="I133913" s="59">
        <v>178197</v>
      </c>
      <c r="J133913" s="57" t="s">
        <v>80</v>
      </c>
      <c r="K133913" s="58" t="str">
        <f t="shared" si="2092"/>
        <v>будни</v>
      </c>
      <c r="L133913">
        <v>9</v>
      </c>
    </row>
    <row r="133914" spans="1:12" x14ac:dyDescent="0.3">
      <c r="A133914">
        <v>404008</v>
      </c>
      <c r="B133914" s="2">
        <v>44429.402905362105</v>
      </c>
      <c r="C133914">
        <v>140392</v>
      </c>
      <c r="D133914">
        <v>230507</v>
      </c>
      <c r="I133914" s="59">
        <v>178198</v>
      </c>
      <c r="J133914" s="57" t="s">
        <v>81</v>
      </c>
      <c r="K133914" s="58" t="str">
        <f t="shared" si="2092"/>
        <v>будни</v>
      </c>
      <c r="L133914">
        <v>9</v>
      </c>
    </row>
    <row r="133915" spans="1:12" x14ac:dyDescent="0.3">
      <c r="A133915">
        <v>404011</v>
      </c>
      <c r="B133915" s="2">
        <v>44429.403241065709</v>
      </c>
      <c r="C133915">
        <v>195290</v>
      </c>
      <c r="D133915">
        <v>21760</v>
      </c>
      <c r="I133915" s="59">
        <v>178199</v>
      </c>
      <c r="J133915" s="57" t="s">
        <v>78</v>
      </c>
      <c r="K133915" s="58" t="str">
        <f t="shared" si="2092"/>
        <v>выходные</v>
      </c>
      <c r="L133915">
        <v>9</v>
      </c>
    </row>
    <row r="133916" spans="1:12" x14ac:dyDescent="0.3">
      <c r="A133916">
        <v>404014</v>
      </c>
      <c r="B133916" s="2">
        <v>44429.403504854366</v>
      </c>
      <c r="C133916">
        <v>238443</v>
      </c>
      <c r="D133916">
        <v>351192</v>
      </c>
      <c r="I133916" s="59">
        <v>178200</v>
      </c>
      <c r="J133916" s="57" t="s">
        <v>82</v>
      </c>
      <c r="K133916" s="58" t="str">
        <f t="shared" si="2092"/>
        <v>выходные</v>
      </c>
      <c r="L133916">
        <v>9</v>
      </c>
    </row>
    <row r="133917" spans="1:12" x14ac:dyDescent="0.3">
      <c r="A133917">
        <v>404016</v>
      </c>
      <c r="B133917" s="2">
        <v>44429.404313915853</v>
      </c>
      <c r="C133917">
        <v>248323</v>
      </c>
      <c r="D133917">
        <v>347393</v>
      </c>
      <c r="I133917" s="59">
        <v>178201</v>
      </c>
      <c r="J133917" s="57" t="s">
        <v>83</v>
      </c>
      <c r="K133917" s="58" t="str">
        <f t="shared" si="2092"/>
        <v>будни</v>
      </c>
      <c r="L133917">
        <v>9</v>
      </c>
    </row>
    <row r="133918" spans="1:12" x14ac:dyDescent="0.3">
      <c r="A133918">
        <v>404020</v>
      </c>
      <c r="B133918" s="2">
        <v>44429.404644917144</v>
      </c>
      <c r="C133918">
        <v>258428</v>
      </c>
      <c r="D133918">
        <v>118549</v>
      </c>
      <c r="I133918" s="59">
        <v>178202</v>
      </c>
      <c r="J133918" s="57" t="s">
        <v>84</v>
      </c>
      <c r="K133918" s="58" t="str">
        <f t="shared" si="2092"/>
        <v>будни</v>
      </c>
      <c r="L133918">
        <v>9</v>
      </c>
    </row>
    <row r="133919" spans="1:12" x14ac:dyDescent="0.3">
      <c r="A133919">
        <v>404023</v>
      </c>
      <c r="B133919" s="2">
        <v>44429.40714563107</v>
      </c>
      <c r="C133919">
        <v>24038</v>
      </c>
      <c r="D133919">
        <v>53640</v>
      </c>
      <c r="I133919" s="59">
        <v>178203</v>
      </c>
      <c r="J133919" s="57" t="s">
        <v>79</v>
      </c>
      <c r="K133919" s="58" t="str">
        <f t="shared" si="2092"/>
        <v>будни</v>
      </c>
      <c r="L133919">
        <v>9</v>
      </c>
    </row>
    <row r="133920" spans="1:12" x14ac:dyDescent="0.3">
      <c r="A133920">
        <v>404027</v>
      </c>
      <c r="B133920" s="2">
        <v>44429.410786407767</v>
      </c>
      <c r="C133920">
        <v>41305</v>
      </c>
      <c r="D133920">
        <v>412882</v>
      </c>
      <c r="I133920" s="59">
        <v>178204</v>
      </c>
      <c r="J133920" s="57" t="s">
        <v>80</v>
      </c>
      <c r="K133920" s="58" t="str">
        <f t="shared" si="2092"/>
        <v>будни</v>
      </c>
      <c r="L133920">
        <v>9</v>
      </c>
    </row>
    <row r="133921" spans="1:12" x14ac:dyDescent="0.3">
      <c r="A133921">
        <v>404029</v>
      </c>
      <c r="B133921" s="2">
        <v>44429.410931730097</v>
      </c>
      <c r="C133921">
        <v>115831</v>
      </c>
      <c r="D133921">
        <v>14862</v>
      </c>
      <c r="I133921" s="59">
        <v>178205</v>
      </c>
      <c r="J133921" s="57" t="s">
        <v>81</v>
      </c>
      <c r="K133921" s="58" t="str">
        <f t="shared" si="2092"/>
        <v>будни</v>
      </c>
      <c r="L133921">
        <v>9</v>
      </c>
    </row>
    <row r="133922" spans="1:12" x14ac:dyDescent="0.3">
      <c r="A133922">
        <v>404033</v>
      </c>
      <c r="B133922" s="2">
        <v>44429.411206396682</v>
      </c>
      <c r="C133922">
        <v>253108</v>
      </c>
      <c r="D133922">
        <v>173184</v>
      </c>
      <c r="I133922" s="59">
        <v>178206</v>
      </c>
      <c r="J133922" s="57" t="s">
        <v>78</v>
      </c>
      <c r="K133922" s="58" t="str">
        <f t="shared" si="2092"/>
        <v>выходные</v>
      </c>
      <c r="L133922">
        <v>9</v>
      </c>
    </row>
    <row r="133923" spans="1:12" x14ac:dyDescent="0.3">
      <c r="A133923">
        <v>404035</v>
      </c>
      <c r="B133923" s="2">
        <v>44429.412549211098</v>
      </c>
      <c r="C133923">
        <v>249211</v>
      </c>
      <c r="D133923">
        <v>394819</v>
      </c>
      <c r="I133923" s="59">
        <v>178207</v>
      </c>
      <c r="J133923" s="57" t="s">
        <v>82</v>
      </c>
      <c r="K133923" s="58" t="str">
        <f t="shared" si="2092"/>
        <v>выходные</v>
      </c>
      <c r="L133923">
        <v>9</v>
      </c>
    </row>
    <row r="133924" spans="1:12" x14ac:dyDescent="0.3">
      <c r="A133924">
        <v>404039</v>
      </c>
      <c r="B133924" s="2">
        <v>44429.412549211098</v>
      </c>
      <c r="C133924">
        <v>312797</v>
      </c>
      <c r="D133924">
        <v>54565</v>
      </c>
      <c r="I133924" s="59">
        <v>178208</v>
      </c>
      <c r="J133924" s="57" t="s">
        <v>83</v>
      </c>
      <c r="K133924" s="58" t="str">
        <f t="shared" si="2092"/>
        <v>будни</v>
      </c>
      <c r="L133924">
        <v>9</v>
      </c>
    </row>
    <row r="133925" spans="1:12" x14ac:dyDescent="0.3">
      <c r="A133925">
        <v>404043</v>
      </c>
      <c r="B133925" s="2">
        <v>44429.413213592234</v>
      </c>
      <c r="C133925">
        <v>278607</v>
      </c>
      <c r="D133925">
        <v>20216</v>
      </c>
      <c r="I133925" s="59">
        <v>178209</v>
      </c>
      <c r="J133925" s="57" t="s">
        <v>84</v>
      </c>
      <c r="K133925" s="58" t="str">
        <f t="shared" si="2092"/>
        <v>будни</v>
      </c>
      <c r="L133925">
        <v>9</v>
      </c>
    </row>
    <row r="133926" spans="1:12" x14ac:dyDescent="0.3">
      <c r="A133926">
        <v>404048</v>
      </c>
      <c r="B133926" s="2">
        <v>44429.414197210608</v>
      </c>
      <c r="C133926">
        <v>91587</v>
      </c>
      <c r="D133926">
        <v>105231</v>
      </c>
      <c r="I133926" s="59">
        <v>178210</v>
      </c>
      <c r="J133926" s="57" t="s">
        <v>79</v>
      </c>
      <c r="K133926" s="58" t="str">
        <f t="shared" si="2092"/>
        <v>будни</v>
      </c>
      <c r="L133926">
        <v>9</v>
      </c>
    </row>
    <row r="133927" spans="1:12" x14ac:dyDescent="0.3">
      <c r="A133927">
        <v>404053</v>
      </c>
      <c r="B133927" s="2">
        <v>44429.414258247627</v>
      </c>
      <c r="C133927">
        <v>170455</v>
      </c>
      <c r="D133927">
        <v>3556</v>
      </c>
      <c r="I133927" s="59">
        <v>178211</v>
      </c>
      <c r="J133927" s="57" t="s">
        <v>80</v>
      </c>
      <c r="K133927" s="58" t="str">
        <f t="shared" si="2092"/>
        <v>будни</v>
      </c>
      <c r="L133927">
        <v>9</v>
      </c>
    </row>
    <row r="133928" spans="1:12" x14ac:dyDescent="0.3">
      <c r="A133928">
        <v>404054</v>
      </c>
      <c r="B133928" s="2">
        <v>44429.414831715207</v>
      </c>
      <c r="C133928">
        <v>115687</v>
      </c>
      <c r="D133928">
        <v>331096</v>
      </c>
      <c r="I133928" s="59">
        <v>178212</v>
      </c>
      <c r="J133928" s="57" t="s">
        <v>81</v>
      </c>
      <c r="K133928" s="58" t="str">
        <f t="shared" si="2092"/>
        <v>будни</v>
      </c>
      <c r="L133928">
        <v>9</v>
      </c>
    </row>
    <row r="133929" spans="1:12" x14ac:dyDescent="0.3">
      <c r="A133929">
        <v>404058</v>
      </c>
      <c r="B133929" s="2">
        <v>44429.41520432142</v>
      </c>
      <c r="C133929">
        <v>237904</v>
      </c>
      <c r="D133929">
        <v>179862</v>
      </c>
      <c r="I133929" s="59">
        <v>178213</v>
      </c>
      <c r="J133929" s="57" t="s">
        <v>78</v>
      </c>
      <c r="K133929" s="58" t="str">
        <f t="shared" si="2092"/>
        <v>выходные</v>
      </c>
      <c r="L133929">
        <v>9</v>
      </c>
    </row>
    <row r="133930" spans="1:12" x14ac:dyDescent="0.3">
      <c r="A133930">
        <v>404062</v>
      </c>
      <c r="B133930" s="2">
        <v>44429.415236245957</v>
      </c>
      <c r="C133930">
        <v>91062</v>
      </c>
      <c r="D133930">
        <v>86587</v>
      </c>
      <c r="I133930" s="59">
        <v>178214</v>
      </c>
      <c r="J133930" s="57" t="s">
        <v>82</v>
      </c>
      <c r="K133930" s="58" t="str">
        <f t="shared" si="2092"/>
        <v>выходные</v>
      </c>
      <c r="L133930">
        <v>9</v>
      </c>
    </row>
    <row r="133931" spans="1:12" x14ac:dyDescent="0.3">
      <c r="A133931">
        <v>404063</v>
      </c>
      <c r="B133931" s="2">
        <v>44429.41685436893</v>
      </c>
      <c r="C133931">
        <v>274043</v>
      </c>
      <c r="D133931">
        <v>145779</v>
      </c>
      <c r="I133931" s="59">
        <v>178215</v>
      </c>
      <c r="J133931" s="57" t="s">
        <v>83</v>
      </c>
      <c r="K133931" s="58" t="str">
        <f t="shared" si="2092"/>
        <v>будни</v>
      </c>
      <c r="L133931">
        <v>10</v>
      </c>
    </row>
    <row r="133932" spans="1:12" x14ac:dyDescent="0.3">
      <c r="A133932">
        <v>404065</v>
      </c>
      <c r="B133932" s="2">
        <v>44429.418958098089</v>
      </c>
      <c r="C133932">
        <v>308541</v>
      </c>
      <c r="D133932">
        <v>450900</v>
      </c>
      <c r="I133932" s="59">
        <v>178216</v>
      </c>
      <c r="J133932" s="57" t="s">
        <v>84</v>
      </c>
      <c r="K133932" s="58" t="str">
        <f t="shared" si="2092"/>
        <v>будни</v>
      </c>
      <c r="L133932">
        <v>10</v>
      </c>
    </row>
    <row r="133933" spans="1:12" x14ac:dyDescent="0.3">
      <c r="A133933">
        <v>404070</v>
      </c>
      <c r="B133933" s="2">
        <v>44429.419263283184</v>
      </c>
      <c r="C133933">
        <v>310214</v>
      </c>
      <c r="D133933">
        <v>327633</v>
      </c>
      <c r="I133933" s="59">
        <v>178217</v>
      </c>
      <c r="J133933" s="57" t="s">
        <v>79</v>
      </c>
      <c r="K133933" s="58" t="str">
        <f t="shared" si="2092"/>
        <v>будни</v>
      </c>
      <c r="L133933">
        <v>10</v>
      </c>
    </row>
    <row r="133934" spans="1:12" x14ac:dyDescent="0.3">
      <c r="A133934">
        <v>404075</v>
      </c>
      <c r="B133934" s="2">
        <v>44429.420148319958</v>
      </c>
      <c r="C133934">
        <v>276663</v>
      </c>
      <c r="D133934">
        <v>470762</v>
      </c>
      <c r="I133934" s="59">
        <v>178218</v>
      </c>
      <c r="J133934" s="57" t="s">
        <v>80</v>
      </c>
      <c r="K133934" s="58" t="str">
        <f t="shared" si="2092"/>
        <v>будни</v>
      </c>
      <c r="L133934">
        <v>10</v>
      </c>
    </row>
    <row r="133935" spans="1:12" x14ac:dyDescent="0.3">
      <c r="A133935">
        <v>404078</v>
      </c>
      <c r="B133935" s="2">
        <v>44429.420178838467</v>
      </c>
      <c r="C133935">
        <v>307860</v>
      </c>
      <c r="D133935">
        <v>404122</v>
      </c>
      <c r="I133935" s="59">
        <v>178219</v>
      </c>
      <c r="J133935" s="57" t="s">
        <v>81</v>
      </c>
      <c r="K133935" s="58" t="str">
        <f t="shared" si="2092"/>
        <v>будни</v>
      </c>
      <c r="L133935">
        <v>10</v>
      </c>
    </row>
    <row r="133936" spans="1:12" x14ac:dyDescent="0.3">
      <c r="A133936">
        <v>404081</v>
      </c>
      <c r="B133936" s="2">
        <v>44429.420495145634</v>
      </c>
      <c r="C133936">
        <v>292041</v>
      </c>
      <c r="D133936">
        <v>305103</v>
      </c>
      <c r="I133936" s="59">
        <v>178220</v>
      </c>
      <c r="J133936" s="57" t="s">
        <v>78</v>
      </c>
      <c r="K133936" s="58" t="str">
        <f t="shared" si="2092"/>
        <v>выходные</v>
      </c>
      <c r="L133936">
        <v>10</v>
      </c>
    </row>
    <row r="133937" spans="1:12" x14ac:dyDescent="0.3">
      <c r="A133937">
        <v>404084</v>
      </c>
      <c r="B133937" s="2">
        <v>44429.421304207121</v>
      </c>
      <c r="C133937">
        <v>82573</v>
      </c>
      <c r="D133937">
        <v>12149</v>
      </c>
      <c r="I133937" s="59">
        <v>178221</v>
      </c>
      <c r="J133937" s="57" t="s">
        <v>82</v>
      </c>
      <c r="K133937" s="58" t="str">
        <f t="shared" si="2092"/>
        <v>выходные</v>
      </c>
      <c r="L133937">
        <v>10</v>
      </c>
    </row>
    <row r="133938" spans="1:12" x14ac:dyDescent="0.3">
      <c r="A133938">
        <v>404086</v>
      </c>
      <c r="B133938" s="2">
        <v>44429.421338541826</v>
      </c>
      <c r="C133938">
        <v>20284</v>
      </c>
      <c r="D133938">
        <v>410809</v>
      </c>
      <c r="I133938" s="59">
        <v>178222</v>
      </c>
      <c r="J133938" s="57" t="s">
        <v>83</v>
      </c>
      <c r="K133938" s="58" t="str">
        <f t="shared" si="2092"/>
        <v>будни</v>
      </c>
      <c r="L133938">
        <v>10</v>
      </c>
    </row>
    <row r="133939" spans="1:12" x14ac:dyDescent="0.3">
      <c r="A133939">
        <v>404091</v>
      </c>
      <c r="B133939" s="2">
        <v>44429.422711874751</v>
      </c>
      <c r="C133939">
        <v>5415</v>
      </c>
      <c r="D133939">
        <v>351192</v>
      </c>
      <c r="I133939" s="59">
        <v>178223</v>
      </c>
      <c r="J133939" s="57" t="s">
        <v>84</v>
      </c>
      <c r="K133939" s="58" t="str">
        <f t="shared" si="2092"/>
        <v>будни</v>
      </c>
      <c r="L133939">
        <v>10</v>
      </c>
    </row>
    <row r="133940" spans="1:12" x14ac:dyDescent="0.3">
      <c r="A133940">
        <v>404094</v>
      </c>
      <c r="B133940" s="2">
        <v>44429.424540453074</v>
      </c>
      <c r="C133940">
        <v>24265</v>
      </c>
      <c r="D133940">
        <v>201884</v>
      </c>
      <c r="I133940" s="59">
        <v>178224</v>
      </c>
      <c r="J133940" s="57" t="s">
        <v>79</v>
      </c>
      <c r="K133940" s="58" t="str">
        <f t="shared" si="2092"/>
        <v>будни</v>
      </c>
      <c r="L133940">
        <v>10</v>
      </c>
    </row>
    <row r="133941" spans="1:12" x14ac:dyDescent="0.3">
      <c r="A133941">
        <v>404098</v>
      </c>
      <c r="B133941" s="2">
        <v>44429.424604022337</v>
      </c>
      <c r="C133941">
        <v>186317</v>
      </c>
      <c r="D133941">
        <v>78646</v>
      </c>
      <c r="I133941" s="59">
        <v>178225</v>
      </c>
      <c r="J133941" s="57" t="s">
        <v>80</v>
      </c>
      <c r="K133941" s="58" t="str">
        <f t="shared" si="2092"/>
        <v>будни</v>
      </c>
      <c r="L133941">
        <v>10</v>
      </c>
    </row>
    <row r="133942" spans="1:12" x14ac:dyDescent="0.3">
      <c r="A133942">
        <v>404099</v>
      </c>
      <c r="B133942" s="2">
        <v>44429.42534951456</v>
      </c>
      <c r="C133942">
        <v>2527</v>
      </c>
      <c r="D133942">
        <v>181584</v>
      </c>
      <c r="I133942" s="59">
        <v>178226</v>
      </c>
      <c r="J133942" s="57" t="s">
        <v>81</v>
      </c>
      <c r="K133942" s="58" t="str">
        <f t="shared" si="2092"/>
        <v>будни</v>
      </c>
      <c r="L133942">
        <v>10</v>
      </c>
    </row>
    <row r="133943" spans="1:12" x14ac:dyDescent="0.3">
      <c r="A133943">
        <v>404104</v>
      </c>
      <c r="B133943" s="2">
        <v>44429.425666666662</v>
      </c>
      <c r="C133943">
        <v>198111</v>
      </c>
      <c r="D133943">
        <v>274276</v>
      </c>
      <c r="I133943" s="59">
        <v>178227</v>
      </c>
      <c r="J133943" s="57" t="s">
        <v>78</v>
      </c>
      <c r="K133943" s="58" t="str">
        <f t="shared" si="2092"/>
        <v>выходные</v>
      </c>
      <c r="L133943">
        <v>10</v>
      </c>
    </row>
    <row r="133944" spans="1:12" x14ac:dyDescent="0.3">
      <c r="A133944">
        <v>404106</v>
      </c>
      <c r="B133944" s="2">
        <v>44429.427372168284</v>
      </c>
      <c r="C133944">
        <v>193579</v>
      </c>
      <c r="D133944">
        <v>405737</v>
      </c>
      <c r="I133944" s="59">
        <v>178228</v>
      </c>
      <c r="J133944" s="57" t="s">
        <v>82</v>
      </c>
      <c r="K133944" s="58" t="str">
        <f t="shared" si="2092"/>
        <v>выходные</v>
      </c>
      <c r="L133944">
        <v>10</v>
      </c>
    </row>
    <row r="133945" spans="1:12" x14ac:dyDescent="0.3">
      <c r="A133945">
        <v>404110</v>
      </c>
      <c r="B133945" s="2">
        <v>44429.42818122977</v>
      </c>
      <c r="C133945">
        <v>321029</v>
      </c>
      <c r="D133945">
        <v>411922</v>
      </c>
      <c r="I133945" s="59">
        <v>178229</v>
      </c>
      <c r="J133945" s="57" t="s">
        <v>83</v>
      </c>
      <c r="K133945" s="58" t="str">
        <f t="shared" si="2092"/>
        <v>будни</v>
      </c>
      <c r="L133945">
        <v>10</v>
      </c>
    </row>
    <row r="133946" spans="1:12" x14ac:dyDescent="0.3">
      <c r="A133946">
        <v>404111</v>
      </c>
      <c r="B133946" s="2">
        <v>44429.428990291264</v>
      </c>
      <c r="C133946">
        <v>49894</v>
      </c>
      <c r="D133946">
        <v>180863</v>
      </c>
      <c r="I133946" s="59">
        <v>178230</v>
      </c>
      <c r="J133946" s="57" t="s">
        <v>84</v>
      </c>
      <c r="K133946" s="58" t="str">
        <f t="shared" si="2092"/>
        <v>будни</v>
      </c>
      <c r="L133946">
        <v>10</v>
      </c>
    </row>
    <row r="133947" spans="1:12" x14ac:dyDescent="0.3">
      <c r="A133947">
        <v>404112</v>
      </c>
      <c r="B133947" s="2">
        <v>44429.430616168705</v>
      </c>
      <c r="C133947">
        <v>241272</v>
      </c>
      <c r="D133947">
        <v>12845</v>
      </c>
      <c r="I133947" s="59">
        <v>178231</v>
      </c>
      <c r="J133947" s="57" t="s">
        <v>79</v>
      </c>
      <c r="K133947" s="58" t="str">
        <f t="shared" si="2092"/>
        <v>будни</v>
      </c>
      <c r="L133947">
        <v>10</v>
      </c>
    </row>
    <row r="133948" spans="1:12" x14ac:dyDescent="0.3">
      <c r="A133948">
        <v>404114</v>
      </c>
      <c r="B133948" s="2">
        <v>44429.431073946347</v>
      </c>
      <c r="C133948">
        <v>188882</v>
      </c>
      <c r="D133948">
        <v>261473</v>
      </c>
      <c r="I133948" s="59">
        <v>178232</v>
      </c>
      <c r="J133948" s="57" t="s">
        <v>80</v>
      </c>
      <c r="K133948" s="58" t="str">
        <f t="shared" si="2092"/>
        <v>будни</v>
      </c>
      <c r="L133948">
        <v>10</v>
      </c>
    </row>
    <row r="133949" spans="1:12" x14ac:dyDescent="0.3">
      <c r="A133949">
        <v>404117</v>
      </c>
      <c r="B133949" s="2">
        <v>44429.431417475724</v>
      </c>
      <c r="C133949">
        <v>27848</v>
      </c>
      <c r="D133949">
        <v>88863</v>
      </c>
      <c r="I133949" s="59">
        <v>178233</v>
      </c>
      <c r="J133949" s="57" t="s">
        <v>81</v>
      </c>
      <c r="K133949" s="58" t="str">
        <f t="shared" si="2092"/>
        <v>будни</v>
      </c>
      <c r="L133949">
        <v>10</v>
      </c>
    </row>
    <row r="133950" spans="1:12" x14ac:dyDescent="0.3">
      <c r="A133950">
        <v>404122</v>
      </c>
      <c r="B133950" s="2">
        <v>44429.433035598704</v>
      </c>
      <c r="C133950">
        <v>168858</v>
      </c>
      <c r="D133950">
        <v>420674</v>
      </c>
      <c r="I133950" s="59">
        <v>178234</v>
      </c>
      <c r="J133950" s="57" t="s">
        <v>78</v>
      </c>
      <c r="K133950" s="58" t="str">
        <f t="shared" si="2092"/>
        <v>выходные</v>
      </c>
      <c r="L133950">
        <v>10</v>
      </c>
    </row>
    <row r="133951" spans="1:12" x14ac:dyDescent="0.3">
      <c r="A133951">
        <v>404123</v>
      </c>
      <c r="B133951" s="2">
        <v>44429.434705648979</v>
      </c>
      <c r="C133951">
        <v>237900</v>
      </c>
      <c r="D133951">
        <v>347008</v>
      </c>
      <c r="I133951" s="59">
        <v>178235</v>
      </c>
      <c r="J133951" s="57" t="s">
        <v>82</v>
      </c>
      <c r="K133951" s="58" t="str">
        <f t="shared" si="2092"/>
        <v>выходные</v>
      </c>
      <c r="L133951">
        <v>10</v>
      </c>
    </row>
    <row r="133952" spans="1:12" x14ac:dyDescent="0.3">
      <c r="A133952">
        <v>404126</v>
      </c>
      <c r="B133952" s="2">
        <v>44429.439103559867</v>
      </c>
      <c r="C133952">
        <v>16805</v>
      </c>
      <c r="D133952">
        <v>230507</v>
      </c>
      <c r="I133952" s="59">
        <v>178236</v>
      </c>
      <c r="J133952" s="57" t="s">
        <v>83</v>
      </c>
      <c r="K133952" s="58" t="str">
        <f t="shared" si="2092"/>
        <v>будни</v>
      </c>
      <c r="L133952">
        <v>10</v>
      </c>
    </row>
    <row r="133953" spans="1:12" x14ac:dyDescent="0.3">
      <c r="A133953">
        <v>404128</v>
      </c>
      <c r="B133953" s="2">
        <v>44429.439912621354</v>
      </c>
      <c r="C133953">
        <v>223523</v>
      </c>
      <c r="D133953">
        <v>351192</v>
      </c>
      <c r="I133953" s="59">
        <v>178237</v>
      </c>
      <c r="J133953" s="57" t="s">
        <v>84</v>
      </c>
      <c r="K133953" s="58" t="str">
        <f t="shared" si="2092"/>
        <v>будни</v>
      </c>
      <c r="L133953">
        <v>10</v>
      </c>
    </row>
    <row r="133954" spans="1:12" x14ac:dyDescent="0.3">
      <c r="A133954">
        <v>404132</v>
      </c>
      <c r="B133954" s="2">
        <v>44429.441530744334</v>
      </c>
      <c r="C133954">
        <v>301898</v>
      </c>
      <c r="D133954">
        <v>206501</v>
      </c>
      <c r="I133954" s="59">
        <v>178238</v>
      </c>
      <c r="J133954" s="57" t="s">
        <v>79</v>
      </c>
      <c r="K133954" s="58" t="str">
        <f t="shared" si="2092"/>
        <v>будни</v>
      </c>
      <c r="L133954">
        <v>10</v>
      </c>
    </row>
    <row r="133955" spans="1:12" x14ac:dyDescent="0.3">
      <c r="A133955">
        <v>404135</v>
      </c>
      <c r="B133955" s="2">
        <v>44429.443148867314</v>
      </c>
      <c r="C133955">
        <v>210781</v>
      </c>
      <c r="D133955">
        <v>313862</v>
      </c>
      <c r="I133955" s="59">
        <v>178239</v>
      </c>
      <c r="J133955" s="57" t="s">
        <v>80</v>
      </c>
      <c r="K133955" s="58" t="str">
        <f t="shared" ref="K133955:K134018" si="2093">IF(OR(J133955="суббота",J133955="воскресенье"),"выходные","будни")</f>
        <v>будни</v>
      </c>
      <c r="L133955">
        <v>10</v>
      </c>
    </row>
    <row r="133956" spans="1:12" x14ac:dyDescent="0.3">
      <c r="A133956">
        <v>404137</v>
      </c>
      <c r="B133956" s="2">
        <v>44429.445417645802</v>
      </c>
      <c r="C133956">
        <v>235721</v>
      </c>
      <c r="D133956">
        <v>327633</v>
      </c>
      <c r="I133956" s="59">
        <v>178240</v>
      </c>
      <c r="J133956" s="57" t="s">
        <v>81</v>
      </c>
      <c r="K133956" s="58" t="str">
        <f t="shared" si="2093"/>
        <v>будни</v>
      </c>
      <c r="L133956">
        <v>10</v>
      </c>
    </row>
    <row r="133957" spans="1:12" x14ac:dyDescent="0.3">
      <c r="A133957">
        <v>404140</v>
      </c>
      <c r="B133957" s="2">
        <v>44429.449659718623</v>
      </c>
      <c r="C133957">
        <v>101744</v>
      </c>
      <c r="D133957">
        <v>351192</v>
      </c>
      <c r="I133957" s="59">
        <v>178241</v>
      </c>
      <c r="J133957" s="57" t="s">
        <v>78</v>
      </c>
      <c r="K133957" s="58" t="str">
        <f t="shared" si="2093"/>
        <v>выходные</v>
      </c>
      <c r="L133957">
        <v>10</v>
      </c>
    </row>
    <row r="133958" spans="1:12" x14ac:dyDescent="0.3">
      <c r="A133958">
        <v>404143</v>
      </c>
      <c r="B133958" s="2">
        <v>44429.453262135925</v>
      </c>
      <c r="C133958">
        <v>224514</v>
      </c>
      <c r="D133958">
        <v>330333</v>
      </c>
      <c r="I133958" s="59">
        <v>178242</v>
      </c>
      <c r="J133958" s="57" t="s">
        <v>82</v>
      </c>
      <c r="K133958" s="58" t="str">
        <f t="shared" si="2093"/>
        <v>выходные</v>
      </c>
      <c r="L133958">
        <v>10</v>
      </c>
    </row>
    <row r="133959" spans="1:12" x14ac:dyDescent="0.3">
      <c r="A133959">
        <v>404145</v>
      </c>
      <c r="B133959" s="2">
        <v>44429.454475728155</v>
      </c>
      <c r="C133959">
        <v>268917</v>
      </c>
      <c r="D133959">
        <v>472908</v>
      </c>
      <c r="I133959" s="59">
        <v>178243</v>
      </c>
      <c r="J133959" s="57" t="s">
        <v>83</v>
      </c>
      <c r="K133959" s="58" t="str">
        <f t="shared" si="2093"/>
        <v>будни</v>
      </c>
      <c r="L133959">
        <v>10</v>
      </c>
    </row>
    <row r="133960" spans="1:12" x14ac:dyDescent="0.3">
      <c r="A133960">
        <v>404146</v>
      </c>
      <c r="B133960" s="2">
        <v>44429.456093851135</v>
      </c>
      <c r="C133960">
        <v>80538</v>
      </c>
      <c r="D133960">
        <v>118549</v>
      </c>
      <c r="I133960" s="59">
        <v>178244</v>
      </c>
      <c r="J133960" s="57" t="s">
        <v>84</v>
      </c>
      <c r="K133960" s="58" t="str">
        <f t="shared" si="2093"/>
        <v>будни</v>
      </c>
      <c r="L133960">
        <v>10</v>
      </c>
    </row>
    <row r="133961" spans="1:12" x14ac:dyDescent="0.3">
      <c r="A133961">
        <v>404148</v>
      </c>
      <c r="B133961" s="2">
        <v>44429.456498381878</v>
      </c>
      <c r="C133961">
        <v>180675</v>
      </c>
      <c r="D133961">
        <v>347008</v>
      </c>
      <c r="I133961" s="59">
        <v>178245</v>
      </c>
      <c r="J133961" s="57" t="s">
        <v>79</v>
      </c>
      <c r="K133961" s="58" t="str">
        <f t="shared" si="2093"/>
        <v>будни</v>
      </c>
      <c r="L133961">
        <v>10</v>
      </c>
    </row>
    <row r="133962" spans="1:12" x14ac:dyDescent="0.3">
      <c r="A133962">
        <v>404152</v>
      </c>
      <c r="B133962" s="2">
        <v>44429.457711974108</v>
      </c>
      <c r="C133962">
        <v>323065</v>
      </c>
      <c r="D133962">
        <v>264283</v>
      </c>
      <c r="I133962" s="59">
        <v>178246</v>
      </c>
      <c r="J133962" s="57" t="s">
        <v>80</v>
      </c>
      <c r="K133962" s="58" t="str">
        <f t="shared" si="2093"/>
        <v>будни</v>
      </c>
      <c r="L133962">
        <v>10</v>
      </c>
    </row>
    <row r="133963" spans="1:12" x14ac:dyDescent="0.3">
      <c r="A133963">
        <v>404156</v>
      </c>
      <c r="B133963" s="2">
        <v>44429.458021790218</v>
      </c>
      <c r="C133963">
        <v>261133</v>
      </c>
      <c r="D133963">
        <v>470762</v>
      </c>
      <c r="I133963" s="59">
        <v>178247</v>
      </c>
      <c r="J133963" s="57" t="s">
        <v>81</v>
      </c>
      <c r="K133963" s="58" t="str">
        <f t="shared" si="2093"/>
        <v>будни</v>
      </c>
      <c r="L133963">
        <v>10</v>
      </c>
    </row>
    <row r="133964" spans="1:12" x14ac:dyDescent="0.3">
      <c r="A133964">
        <v>404157</v>
      </c>
      <c r="B133964" s="2">
        <v>44429.458116504851</v>
      </c>
      <c r="C133964">
        <v>269796</v>
      </c>
      <c r="D133964">
        <v>127233</v>
      </c>
      <c r="I133964" s="59">
        <v>178248</v>
      </c>
      <c r="J133964" s="57" t="s">
        <v>78</v>
      </c>
      <c r="K133964" s="58" t="str">
        <f t="shared" si="2093"/>
        <v>выходные</v>
      </c>
      <c r="L133964">
        <v>10</v>
      </c>
    </row>
    <row r="133965" spans="1:12" x14ac:dyDescent="0.3">
      <c r="A133965">
        <v>404160</v>
      </c>
      <c r="B133965" s="2">
        <v>44429.461352750812</v>
      </c>
      <c r="C133965">
        <v>158650</v>
      </c>
      <c r="D133965">
        <v>187427</v>
      </c>
      <c r="I133965" s="59">
        <v>178249</v>
      </c>
      <c r="J133965" s="57" t="s">
        <v>82</v>
      </c>
      <c r="K133965" s="58" t="str">
        <f t="shared" si="2093"/>
        <v>выходные</v>
      </c>
      <c r="L133965">
        <v>11</v>
      </c>
    </row>
    <row r="133966" spans="1:12" x14ac:dyDescent="0.3">
      <c r="A133966">
        <v>404164</v>
      </c>
      <c r="B133966" s="2">
        <v>44429.462141788994</v>
      </c>
      <c r="C133966">
        <v>209798</v>
      </c>
      <c r="D133966">
        <v>444546</v>
      </c>
      <c r="I133966" s="59">
        <v>178250</v>
      </c>
      <c r="J133966" s="57" t="s">
        <v>83</v>
      </c>
      <c r="K133966" s="58" t="str">
        <f t="shared" si="2093"/>
        <v>будни</v>
      </c>
      <c r="L133966">
        <v>11</v>
      </c>
    </row>
    <row r="133967" spans="1:12" x14ac:dyDescent="0.3">
      <c r="A133967">
        <v>404169</v>
      </c>
      <c r="B133967" s="2">
        <v>44429.462161812298</v>
      </c>
      <c r="C133967">
        <v>236853</v>
      </c>
      <c r="D133967">
        <v>250679</v>
      </c>
      <c r="I133967" s="59">
        <v>178251</v>
      </c>
      <c r="J133967" s="57" t="s">
        <v>84</v>
      </c>
      <c r="K133967" s="58" t="str">
        <f t="shared" si="2093"/>
        <v>будни</v>
      </c>
      <c r="L133967">
        <v>11</v>
      </c>
    </row>
    <row r="133968" spans="1:12" x14ac:dyDescent="0.3">
      <c r="A133968">
        <v>404172</v>
      </c>
      <c r="B133968" s="2">
        <v>44429.463881344032</v>
      </c>
      <c r="C133968">
        <v>118458</v>
      </c>
      <c r="D133968">
        <v>274147</v>
      </c>
      <c r="I133968" s="59">
        <v>178252</v>
      </c>
      <c r="J133968" s="57" t="s">
        <v>79</v>
      </c>
      <c r="K133968" s="58" t="str">
        <f t="shared" si="2093"/>
        <v>будни</v>
      </c>
      <c r="L133968">
        <v>11</v>
      </c>
    </row>
    <row r="133969" spans="1:12" x14ac:dyDescent="0.3">
      <c r="A133969">
        <v>404177</v>
      </c>
      <c r="B133969" s="2">
        <v>44429.466207119745</v>
      </c>
      <c r="C133969">
        <v>58166</v>
      </c>
      <c r="D133969">
        <v>458081</v>
      </c>
      <c r="I133969" s="59">
        <v>178253</v>
      </c>
      <c r="J133969" s="57" t="s">
        <v>80</v>
      </c>
      <c r="K133969" s="58" t="str">
        <f t="shared" si="2093"/>
        <v>будни</v>
      </c>
      <c r="L133969">
        <v>11</v>
      </c>
    </row>
    <row r="133970" spans="1:12" x14ac:dyDescent="0.3">
      <c r="A133970">
        <v>404179</v>
      </c>
      <c r="B133970" s="2">
        <v>44429.468367564928</v>
      </c>
      <c r="C133970">
        <v>136386</v>
      </c>
      <c r="D133970">
        <v>250115</v>
      </c>
      <c r="I133970" s="59">
        <v>178254</v>
      </c>
      <c r="J133970" s="57" t="s">
        <v>81</v>
      </c>
      <c r="K133970" s="58" t="str">
        <f t="shared" si="2093"/>
        <v>будни</v>
      </c>
      <c r="L133970">
        <v>11</v>
      </c>
    </row>
    <row r="133971" spans="1:12" x14ac:dyDescent="0.3">
      <c r="A133971">
        <v>404182</v>
      </c>
      <c r="B133971" s="2">
        <v>44429.47</v>
      </c>
      <c r="C133971">
        <v>143745</v>
      </c>
      <c r="D133971">
        <v>251574</v>
      </c>
      <c r="I133971" s="59">
        <v>178255</v>
      </c>
      <c r="J133971" s="57" t="s">
        <v>78</v>
      </c>
      <c r="K133971" s="58" t="str">
        <f t="shared" si="2093"/>
        <v>выходные</v>
      </c>
      <c r="L133971">
        <v>11</v>
      </c>
    </row>
    <row r="133972" spans="1:12" x14ac:dyDescent="0.3">
      <c r="A133972">
        <v>404186</v>
      </c>
      <c r="B133972" s="2">
        <v>44429.473006378372</v>
      </c>
      <c r="C133972">
        <v>243084</v>
      </c>
      <c r="D133972">
        <v>111367</v>
      </c>
      <c r="I133972" s="59">
        <v>178256</v>
      </c>
      <c r="J133972" s="57" t="s">
        <v>82</v>
      </c>
      <c r="K133972" s="58" t="str">
        <f t="shared" si="2093"/>
        <v>выходные</v>
      </c>
      <c r="L133972">
        <v>11</v>
      </c>
    </row>
    <row r="133973" spans="1:12" x14ac:dyDescent="0.3">
      <c r="A133973">
        <v>404187</v>
      </c>
      <c r="B133973" s="2">
        <v>44429.473311563466</v>
      </c>
      <c r="C133973">
        <v>197008</v>
      </c>
      <c r="D133973">
        <v>191893</v>
      </c>
      <c r="I133973" s="59">
        <v>178257</v>
      </c>
      <c r="J133973" s="57" t="s">
        <v>83</v>
      </c>
      <c r="K133973" s="58" t="str">
        <f t="shared" si="2093"/>
        <v>будни</v>
      </c>
      <c r="L133973">
        <v>11</v>
      </c>
    </row>
    <row r="133974" spans="1:12" x14ac:dyDescent="0.3">
      <c r="A133974">
        <v>404191</v>
      </c>
      <c r="B133974" s="2">
        <v>44429.473403118995</v>
      </c>
      <c r="C133974">
        <v>27371</v>
      </c>
      <c r="D133974">
        <v>21760</v>
      </c>
      <c r="I133974" s="59">
        <v>178258</v>
      </c>
      <c r="J133974" s="57" t="s">
        <v>84</v>
      </c>
      <c r="K133974" s="58" t="str">
        <f t="shared" si="2093"/>
        <v>будни</v>
      </c>
      <c r="L133974">
        <v>11</v>
      </c>
    </row>
    <row r="133975" spans="1:12" x14ac:dyDescent="0.3">
      <c r="A133975">
        <v>404196</v>
      </c>
      <c r="B133975" s="2">
        <v>44429.473488673138</v>
      </c>
      <c r="C133975">
        <v>89428</v>
      </c>
      <c r="D133975">
        <v>349014</v>
      </c>
      <c r="I133975" s="59">
        <v>178259</v>
      </c>
      <c r="J133975" s="57" t="s">
        <v>79</v>
      </c>
      <c r="K133975" s="58" t="str">
        <f t="shared" si="2093"/>
        <v>будни</v>
      </c>
      <c r="L133975">
        <v>11</v>
      </c>
    </row>
    <row r="133976" spans="1:12" x14ac:dyDescent="0.3">
      <c r="A133976">
        <v>404198</v>
      </c>
      <c r="B133976" s="2">
        <v>44429.475511326862</v>
      </c>
      <c r="C133976">
        <v>49836</v>
      </c>
      <c r="D133976">
        <v>100412</v>
      </c>
      <c r="I133976" s="59">
        <v>178260</v>
      </c>
      <c r="J133976" s="57" t="s">
        <v>80</v>
      </c>
      <c r="K133976" s="58" t="str">
        <f t="shared" si="2093"/>
        <v>будни</v>
      </c>
      <c r="L133976">
        <v>11</v>
      </c>
    </row>
    <row r="133977" spans="1:12" x14ac:dyDescent="0.3">
      <c r="A133977">
        <v>404200</v>
      </c>
      <c r="B133977" s="2">
        <v>44429.475915857605</v>
      </c>
      <c r="C133977">
        <v>159324</v>
      </c>
      <c r="D133977">
        <v>158978</v>
      </c>
      <c r="I133977" s="59">
        <v>178261</v>
      </c>
      <c r="J133977" s="57" t="s">
        <v>81</v>
      </c>
      <c r="K133977" s="58" t="str">
        <f t="shared" si="2093"/>
        <v>будни</v>
      </c>
      <c r="L133977">
        <v>11</v>
      </c>
    </row>
    <row r="133978" spans="1:12" x14ac:dyDescent="0.3">
      <c r="A133978">
        <v>404202</v>
      </c>
      <c r="B133978" s="2">
        <v>44429.476485488449</v>
      </c>
      <c r="C133978">
        <v>185696</v>
      </c>
      <c r="D133978">
        <v>23892</v>
      </c>
      <c r="I133978" s="59">
        <v>178262</v>
      </c>
      <c r="J133978" s="57" t="s">
        <v>78</v>
      </c>
      <c r="K133978" s="58" t="str">
        <f t="shared" si="2093"/>
        <v>выходные</v>
      </c>
      <c r="L133978">
        <v>11</v>
      </c>
    </row>
    <row r="133979" spans="1:12" x14ac:dyDescent="0.3">
      <c r="A133979">
        <v>404205</v>
      </c>
      <c r="B133979" s="2">
        <v>44429.477938511329</v>
      </c>
      <c r="C133979">
        <v>158362</v>
      </c>
      <c r="D133979">
        <v>469614</v>
      </c>
      <c r="I133979" s="59">
        <v>178263</v>
      </c>
      <c r="J133979" s="57" t="s">
        <v>82</v>
      </c>
      <c r="K133979" s="58" t="str">
        <f t="shared" si="2093"/>
        <v>выходные</v>
      </c>
      <c r="L133979">
        <v>11</v>
      </c>
    </row>
    <row r="133980" spans="1:12" x14ac:dyDescent="0.3">
      <c r="A133980">
        <v>404206</v>
      </c>
      <c r="B133980" s="2">
        <v>44429.478377636035</v>
      </c>
      <c r="C133980">
        <v>138376</v>
      </c>
      <c r="D133980">
        <v>388561</v>
      </c>
      <c r="I133980" s="59">
        <v>178264</v>
      </c>
      <c r="J133980" s="57" t="s">
        <v>83</v>
      </c>
      <c r="K133980" s="58" t="str">
        <f t="shared" si="2093"/>
        <v>будни</v>
      </c>
      <c r="L133980">
        <v>11</v>
      </c>
    </row>
    <row r="133981" spans="1:12" x14ac:dyDescent="0.3">
      <c r="A133981">
        <v>404207</v>
      </c>
      <c r="B133981" s="2">
        <v>44429.479964598526</v>
      </c>
      <c r="C133981">
        <v>313361</v>
      </c>
      <c r="D133981">
        <v>63666</v>
      </c>
      <c r="I133981" s="59">
        <v>178265</v>
      </c>
      <c r="J133981" s="57" t="s">
        <v>84</v>
      </c>
      <c r="K133981" s="58" t="str">
        <f t="shared" si="2093"/>
        <v>будни</v>
      </c>
      <c r="L133981">
        <v>11</v>
      </c>
    </row>
    <row r="133982" spans="1:12" x14ac:dyDescent="0.3">
      <c r="A133982">
        <v>404211</v>
      </c>
      <c r="B133982" s="2">
        <v>44429.481093783383</v>
      </c>
      <c r="C133982">
        <v>18086</v>
      </c>
      <c r="D133982">
        <v>147566</v>
      </c>
      <c r="I133982" s="59">
        <v>178266</v>
      </c>
      <c r="J133982" s="57" t="s">
        <v>79</v>
      </c>
      <c r="K133982" s="58" t="str">
        <f t="shared" si="2093"/>
        <v>будни</v>
      </c>
      <c r="L133982">
        <v>11</v>
      </c>
    </row>
    <row r="133983" spans="1:12" x14ac:dyDescent="0.3">
      <c r="A133983">
        <v>404216</v>
      </c>
      <c r="B133983" s="2">
        <v>44429.482558671836</v>
      </c>
      <c r="C133983">
        <v>132108</v>
      </c>
      <c r="D133983">
        <v>351192</v>
      </c>
      <c r="I133983" s="59">
        <v>178267</v>
      </c>
      <c r="J133983" s="57" t="s">
        <v>80</v>
      </c>
      <c r="K133983" s="58" t="str">
        <f t="shared" si="2093"/>
        <v>будни</v>
      </c>
      <c r="L133983">
        <v>11</v>
      </c>
    </row>
    <row r="133984" spans="1:12" x14ac:dyDescent="0.3">
      <c r="A133984">
        <v>404219</v>
      </c>
      <c r="B133984" s="2">
        <v>44429.482792880262</v>
      </c>
      <c r="C133984">
        <v>230572</v>
      </c>
      <c r="D133984">
        <v>393360</v>
      </c>
      <c r="I133984" s="59">
        <v>178268</v>
      </c>
      <c r="J133984" s="57" t="s">
        <v>81</v>
      </c>
      <c r="K133984" s="58" t="str">
        <f t="shared" si="2093"/>
        <v>будни</v>
      </c>
      <c r="L133984">
        <v>11</v>
      </c>
    </row>
    <row r="133985" spans="1:12" x14ac:dyDescent="0.3">
      <c r="A133985">
        <v>404224</v>
      </c>
      <c r="B133985" s="2">
        <v>44429.483596301157</v>
      </c>
      <c r="C133985">
        <v>214374</v>
      </c>
      <c r="D133985">
        <v>180863</v>
      </c>
      <c r="I133985" s="59">
        <v>178269</v>
      </c>
      <c r="J133985" s="57" t="s">
        <v>78</v>
      </c>
      <c r="K133985" s="58" t="str">
        <f t="shared" si="2093"/>
        <v>выходные</v>
      </c>
      <c r="L133985">
        <v>11</v>
      </c>
    </row>
    <row r="133986" spans="1:12" x14ac:dyDescent="0.3">
      <c r="A133986">
        <v>404227</v>
      </c>
      <c r="B133986" s="2">
        <v>44429.485624595472</v>
      </c>
      <c r="C133986">
        <v>185313</v>
      </c>
      <c r="D133986">
        <v>423117</v>
      </c>
      <c r="I133986" s="59">
        <v>178270</v>
      </c>
      <c r="J133986" s="57" t="s">
        <v>82</v>
      </c>
      <c r="K133986" s="58" t="str">
        <f t="shared" si="2093"/>
        <v>выходные</v>
      </c>
      <c r="L133986">
        <v>11</v>
      </c>
    </row>
    <row r="133987" spans="1:12" x14ac:dyDescent="0.3">
      <c r="A133987">
        <v>404230</v>
      </c>
      <c r="B133987" s="2">
        <v>44429.485999999997</v>
      </c>
      <c r="C133987">
        <v>191816</v>
      </c>
      <c r="D133987">
        <v>367087</v>
      </c>
      <c r="I133987" s="59">
        <v>178271</v>
      </c>
      <c r="J133987" s="57" t="s">
        <v>83</v>
      </c>
      <c r="K133987" s="58" t="str">
        <f t="shared" si="2093"/>
        <v>будни</v>
      </c>
      <c r="L133987">
        <v>11</v>
      </c>
    </row>
    <row r="133988" spans="1:12" x14ac:dyDescent="0.3">
      <c r="A133988">
        <v>404235</v>
      </c>
      <c r="B133988" s="2">
        <v>44429.486433656959</v>
      </c>
      <c r="C133988">
        <v>133764</v>
      </c>
      <c r="D133988">
        <v>191893</v>
      </c>
      <c r="I133988" s="59">
        <v>178272</v>
      </c>
      <c r="J133988" s="57" t="s">
        <v>84</v>
      </c>
      <c r="K133988" s="58" t="str">
        <f t="shared" si="2093"/>
        <v>будни</v>
      </c>
      <c r="L133988">
        <v>11</v>
      </c>
    </row>
    <row r="133989" spans="1:12" x14ac:dyDescent="0.3">
      <c r="A133989">
        <v>404237</v>
      </c>
      <c r="B133989" s="2">
        <v>44429.487105929744</v>
      </c>
      <c r="C133989">
        <v>92918</v>
      </c>
      <c r="D133989">
        <v>37644</v>
      </c>
      <c r="I133989" s="59">
        <v>178273</v>
      </c>
      <c r="J133989" s="57" t="s">
        <v>79</v>
      </c>
      <c r="K133989" s="58" t="str">
        <f t="shared" si="2093"/>
        <v>будни</v>
      </c>
      <c r="L133989">
        <v>11</v>
      </c>
    </row>
    <row r="133990" spans="1:12" x14ac:dyDescent="0.3">
      <c r="A133990">
        <v>404241</v>
      </c>
      <c r="B133990" s="2">
        <v>44429.488479262676</v>
      </c>
      <c r="C133990">
        <v>267010</v>
      </c>
      <c r="D133990">
        <v>398405</v>
      </c>
      <c r="I133990" s="59">
        <v>178274</v>
      </c>
      <c r="J133990" s="57" t="s">
        <v>80</v>
      </c>
      <c r="K133990" s="58" t="str">
        <f t="shared" si="2093"/>
        <v>будни</v>
      </c>
      <c r="L133990">
        <v>11</v>
      </c>
    </row>
    <row r="133991" spans="1:12" x14ac:dyDescent="0.3">
      <c r="A133991">
        <v>404242</v>
      </c>
      <c r="B133991" s="2">
        <v>44429.488540299695</v>
      </c>
      <c r="C133991">
        <v>244353</v>
      </c>
      <c r="D133991">
        <v>110504</v>
      </c>
      <c r="I133991" s="59">
        <v>178275</v>
      </c>
      <c r="J133991" s="57" t="s">
        <v>81</v>
      </c>
      <c r="K133991" s="58" t="str">
        <f t="shared" si="2093"/>
        <v>будни</v>
      </c>
      <c r="L133991">
        <v>11</v>
      </c>
    </row>
    <row r="133992" spans="1:12" x14ac:dyDescent="0.3">
      <c r="A133992">
        <v>404243</v>
      </c>
      <c r="B133992" s="2">
        <v>44429.491288025893</v>
      </c>
      <c r="C133992">
        <v>277631</v>
      </c>
      <c r="D133992">
        <v>432277</v>
      </c>
      <c r="I133992" s="59">
        <v>178276</v>
      </c>
      <c r="J133992" s="57" t="s">
        <v>78</v>
      </c>
      <c r="K133992" s="58" t="str">
        <f t="shared" si="2093"/>
        <v>выходные</v>
      </c>
      <c r="L133992">
        <v>11</v>
      </c>
    </row>
    <row r="133993" spans="1:12" x14ac:dyDescent="0.3">
      <c r="A133993">
        <v>404248</v>
      </c>
      <c r="B133993" s="2">
        <v>44429.491692556636</v>
      </c>
      <c r="C133993">
        <v>128561</v>
      </c>
      <c r="D133993">
        <v>21760</v>
      </c>
      <c r="I133993" s="59">
        <v>178277</v>
      </c>
      <c r="J133993" s="57" t="s">
        <v>82</v>
      </c>
      <c r="K133993" s="58" t="str">
        <f t="shared" si="2093"/>
        <v>выходные</v>
      </c>
      <c r="L133993">
        <v>11</v>
      </c>
    </row>
    <row r="133994" spans="1:12" x14ac:dyDescent="0.3">
      <c r="A133994">
        <v>404249</v>
      </c>
      <c r="B133994" s="2">
        <v>44429.491692556636</v>
      </c>
      <c r="C133994">
        <v>202654</v>
      </c>
      <c r="D133994">
        <v>84715</v>
      </c>
      <c r="I133994" s="59">
        <v>178278</v>
      </c>
      <c r="J133994" s="57" t="s">
        <v>83</v>
      </c>
      <c r="K133994" s="58" t="str">
        <f t="shared" si="2093"/>
        <v>будни</v>
      </c>
      <c r="L133994">
        <v>11</v>
      </c>
    </row>
    <row r="133995" spans="1:12" x14ac:dyDescent="0.3">
      <c r="A133995">
        <v>404253</v>
      </c>
      <c r="B133995" s="2">
        <v>44429.492538224433</v>
      </c>
      <c r="C133995">
        <v>177545</v>
      </c>
      <c r="D133995">
        <v>138209</v>
      </c>
      <c r="I133995" s="59">
        <v>178279</v>
      </c>
      <c r="J133995" s="57" t="s">
        <v>84</v>
      </c>
      <c r="K133995" s="58" t="str">
        <f t="shared" si="2093"/>
        <v>будни</v>
      </c>
      <c r="L133995">
        <v>11</v>
      </c>
    </row>
    <row r="133996" spans="1:12" x14ac:dyDescent="0.3">
      <c r="A133996">
        <v>404257</v>
      </c>
      <c r="B133996" s="2">
        <v>44429.492629779961</v>
      </c>
      <c r="C133996">
        <v>149915</v>
      </c>
      <c r="D133996">
        <v>390978</v>
      </c>
      <c r="I133996" s="59">
        <v>178280</v>
      </c>
      <c r="J133996" s="57" t="s">
        <v>79</v>
      </c>
      <c r="K133996" s="58" t="str">
        <f t="shared" si="2093"/>
        <v>будни</v>
      </c>
      <c r="L133996">
        <v>11</v>
      </c>
    </row>
    <row r="133997" spans="1:12" x14ac:dyDescent="0.3">
      <c r="A133997">
        <v>404259</v>
      </c>
      <c r="B133997" s="2">
        <v>44429.492906148873</v>
      </c>
      <c r="C133997">
        <v>59214</v>
      </c>
      <c r="D133997">
        <v>471409</v>
      </c>
      <c r="I133997" s="59">
        <v>178281</v>
      </c>
      <c r="J133997" s="57" t="s">
        <v>80</v>
      </c>
      <c r="K133997" s="58" t="str">
        <f t="shared" si="2093"/>
        <v>будни</v>
      </c>
      <c r="L133997">
        <v>11</v>
      </c>
    </row>
    <row r="133998" spans="1:12" x14ac:dyDescent="0.3">
      <c r="A133998">
        <v>404264</v>
      </c>
      <c r="B133998" s="2">
        <v>44429.493697927792</v>
      </c>
      <c r="C133998">
        <v>1215</v>
      </c>
      <c r="D133998">
        <v>274147</v>
      </c>
      <c r="I133998" s="59">
        <v>178282</v>
      </c>
      <c r="J133998" s="57" t="s">
        <v>81</v>
      </c>
      <c r="K133998" s="58" t="str">
        <f t="shared" si="2093"/>
        <v>будни</v>
      </c>
      <c r="L133998">
        <v>11</v>
      </c>
    </row>
    <row r="133999" spans="1:12" x14ac:dyDescent="0.3">
      <c r="A133999">
        <v>404268</v>
      </c>
      <c r="B133999" s="2">
        <v>44429.494928802589</v>
      </c>
      <c r="C133999">
        <v>37993</v>
      </c>
      <c r="D133999">
        <v>90383</v>
      </c>
      <c r="I133999" s="59">
        <v>178283</v>
      </c>
      <c r="J133999" s="57" t="s">
        <v>78</v>
      </c>
      <c r="K133999" s="58" t="str">
        <f t="shared" si="2093"/>
        <v>выходные</v>
      </c>
      <c r="L133999">
        <v>11</v>
      </c>
    </row>
    <row r="134000" spans="1:12" x14ac:dyDescent="0.3">
      <c r="A134000">
        <v>404271</v>
      </c>
      <c r="B134000" s="2">
        <v>44429.495345927302</v>
      </c>
      <c r="C134000">
        <v>250489</v>
      </c>
      <c r="D134000">
        <v>33844</v>
      </c>
      <c r="I134000" s="59">
        <v>178284</v>
      </c>
      <c r="J134000" s="57" t="s">
        <v>82</v>
      </c>
      <c r="K134000" s="58" t="str">
        <f t="shared" si="2093"/>
        <v>выходные</v>
      </c>
      <c r="L134000">
        <v>11</v>
      </c>
    </row>
    <row r="134001" spans="1:12" x14ac:dyDescent="0.3">
      <c r="A134001">
        <v>404275</v>
      </c>
      <c r="B134001" s="2">
        <v>44429.496139408555</v>
      </c>
      <c r="C134001">
        <v>67792</v>
      </c>
      <c r="D134001">
        <v>114753</v>
      </c>
      <c r="I134001" s="59">
        <v>178285</v>
      </c>
      <c r="J134001" s="57" t="s">
        <v>83</v>
      </c>
      <c r="K134001" s="58" t="str">
        <f t="shared" si="2093"/>
        <v>будни</v>
      </c>
      <c r="L134001">
        <v>11</v>
      </c>
    </row>
    <row r="134002" spans="1:12" x14ac:dyDescent="0.3">
      <c r="A134002">
        <v>404280</v>
      </c>
      <c r="B134002" s="2">
        <v>44429.496841334272</v>
      </c>
      <c r="C134002">
        <v>340103</v>
      </c>
      <c r="D134002">
        <v>459455</v>
      </c>
      <c r="I134002" s="59">
        <v>178286</v>
      </c>
      <c r="J134002" s="57" t="s">
        <v>84</v>
      </c>
      <c r="K134002" s="58" t="str">
        <f t="shared" si="2093"/>
        <v>будни</v>
      </c>
      <c r="L134002">
        <v>11</v>
      </c>
    </row>
    <row r="134003" spans="1:12" x14ac:dyDescent="0.3">
      <c r="A134003">
        <v>404285</v>
      </c>
      <c r="B134003" s="2">
        <v>44429.497000000003</v>
      </c>
      <c r="C134003">
        <v>10282</v>
      </c>
      <c r="D134003">
        <v>458081</v>
      </c>
      <c r="I134003" s="59">
        <v>178287</v>
      </c>
      <c r="J134003" s="57" t="s">
        <v>79</v>
      </c>
      <c r="K134003" s="58" t="str">
        <f t="shared" si="2093"/>
        <v>будни</v>
      </c>
      <c r="L134003">
        <v>11</v>
      </c>
    </row>
    <row r="134004" spans="1:12" x14ac:dyDescent="0.3">
      <c r="A134004">
        <v>404287</v>
      </c>
      <c r="B134004" s="2">
        <v>44429.497355987056</v>
      </c>
      <c r="C134004">
        <v>67689</v>
      </c>
      <c r="D134004">
        <v>116201</v>
      </c>
      <c r="I134004" s="59">
        <v>178288</v>
      </c>
      <c r="J134004" s="57" t="s">
        <v>80</v>
      </c>
      <c r="K134004" s="58" t="str">
        <f t="shared" si="2093"/>
        <v>будни</v>
      </c>
      <c r="L134004">
        <v>11</v>
      </c>
    </row>
    <row r="134005" spans="1:12" x14ac:dyDescent="0.3">
      <c r="A134005">
        <v>404292</v>
      </c>
      <c r="B134005" s="2">
        <v>44429.497760517799</v>
      </c>
      <c r="C134005">
        <v>522</v>
      </c>
      <c r="D134005">
        <v>227775</v>
      </c>
      <c r="I134005" s="59">
        <v>178289</v>
      </c>
      <c r="J134005" s="57" t="s">
        <v>81</v>
      </c>
      <c r="K134005" s="58" t="str">
        <f t="shared" si="2093"/>
        <v>будни</v>
      </c>
      <c r="L134005">
        <v>11</v>
      </c>
    </row>
    <row r="134006" spans="1:12" x14ac:dyDescent="0.3">
      <c r="A134006">
        <v>404297</v>
      </c>
      <c r="B134006" s="2">
        <v>44429.497760517799</v>
      </c>
      <c r="C134006">
        <v>27135</v>
      </c>
      <c r="D134006">
        <v>363218</v>
      </c>
      <c r="I134006" s="59">
        <v>178290</v>
      </c>
      <c r="J134006" s="57" t="s">
        <v>78</v>
      </c>
      <c r="K134006" s="58" t="str">
        <f t="shared" si="2093"/>
        <v>выходные</v>
      </c>
      <c r="L134006">
        <v>11</v>
      </c>
    </row>
    <row r="134007" spans="1:12" x14ac:dyDescent="0.3">
      <c r="A134007">
        <v>404302</v>
      </c>
      <c r="B134007" s="2">
        <v>44429.499783171523</v>
      </c>
      <c r="C134007">
        <v>294535</v>
      </c>
      <c r="D134007">
        <v>347393</v>
      </c>
      <c r="I134007" s="59">
        <v>178291</v>
      </c>
      <c r="J134007" s="57" t="s">
        <v>82</v>
      </c>
      <c r="K134007" s="58" t="str">
        <f t="shared" si="2093"/>
        <v>выходные</v>
      </c>
      <c r="L134007">
        <v>11</v>
      </c>
    </row>
    <row r="134008" spans="1:12" x14ac:dyDescent="0.3">
      <c r="A134008">
        <v>404304</v>
      </c>
      <c r="B134008" s="2">
        <v>44429.500592233009</v>
      </c>
      <c r="C134008">
        <v>60220</v>
      </c>
      <c r="D134008">
        <v>379466</v>
      </c>
      <c r="I134008" s="59">
        <v>178292</v>
      </c>
      <c r="J134008" s="57" t="s">
        <v>83</v>
      </c>
      <c r="K134008" s="58" t="str">
        <f t="shared" si="2093"/>
        <v>будни</v>
      </c>
      <c r="L134008">
        <v>12</v>
      </c>
    </row>
    <row r="134009" spans="1:12" x14ac:dyDescent="0.3">
      <c r="A134009">
        <v>404305</v>
      </c>
      <c r="B134009" s="2">
        <v>44429.503097628709</v>
      </c>
      <c r="C134009">
        <v>140736</v>
      </c>
      <c r="D134009">
        <v>420674</v>
      </c>
      <c r="I134009" s="59">
        <v>178293</v>
      </c>
      <c r="J134009" s="57" t="s">
        <v>84</v>
      </c>
      <c r="K134009" s="58" t="str">
        <f t="shared" si="2093"/>
        <v>будни</v>
      </c>
      <c r="L134009">
        <v>12</v>
      </c>
    </row>
    <row r="134010" spans="1:12" x14ac:dyDescent="0.3">
      <c r="A134010">
        <v>404308</v>
      </c>
      <c r="B134010" s="2">
        <v>44429.504233009706</v>
      </c>
      <c r="C134010">
        <v>213039</v>
      </c>
      <c r="D134010">
        <v>286726</v>
      </c>
      <c r="I134010" s="59">
        <v>178294</v>
      </c>
      <c r="J134010" s="57" t="s">
        <v>79</v>
      </c>
      <c r="K134010" s="58" t="str">
        <f t="shared" si="2093"/>
        <v>будни</v>
      </c>
      <c r="L134010">
        <v>12</v>
      </c>
    </row>
    <row r="134011" spans="1:12" x14ac:dyDescent="0.3">
      <c r="A134011">
        <v>404312</v>
      </c>
      <c r="B134011" s="2">
        <v>44429.504379406113</v>
      </c>
      <c r="C134011">
        <v>305223</v>
      </c>
      <c r="D134011">
        <v>241927</v>
      </c>
      <c r="I134011" s="59">
        <v>178295</v>
      </c>
      <c r="J134011" s="57" t="s">
        <v>80</v>
      </c>
      <c r="K134011" s="58" t="str">
        <f t="shared" si="2093"/>
        <v>будни</v>
      </c>
      <c r="L134011">
        <v>12</v>
      </c>
    </row>
    <row r="134012" spans="1:12" x14ac:dyDescent="0.3">
      <c r="A134012">
        <v>404316</v>
      </c>
      <c r="B134012" s="2">
        <v>44429.504959257793</v>
      </c>
      <c r="C134012">
        <v>15713</v>
      </c>
      <c r="D134012">
        <v>204394</v>
      </c>
      <c r="I134012" s="59">
        <v>178296</v>
      </c>
      <c r="J134012" s="57" t="s">
        <v>81</v>
      </c>
      <c r="K134012" s="58" t="str">
        <f t="shared" si="2093"/>
        <v>будни</v>
      </c>
      <c r="L134012">
        <v>12</v>
      </c>
    </row>
    <row r="134013" spans="1:12" x14ac:dyDescent="0.3">
      <c r="A134013">
        <v>404320</v>
      </c>
      <c r="B134013" s="2">
        <v>44429.505446601943</v>
      </c>
      <c r="C134013">
        <v>93611</v>
      </c>
      <c r="D134013">
        <v>264901</v>
      </c>
      <c r="I134013" s="59">
        <v>178297</v>
      </c>
      <c r="J134013" s="57" t="s">
        <v>78</v>
      </c>
      <c r="K134013" s="58" t="str">
        <f t="shared" si="2093"/>
        <v>выходные</v>
      </c>
      <c r="L134013">
        <v>12</v>
      </c>
    </row>
    <row r="134014" spans="1:12" x14ac:dyDescent="0.3">
      <c r="A134014">
        <v>404322</v>
      </c>
      <c r="B134014" s="2">
        <v>44429.506118961152</v>
      </c>
      <c r="C134014">
        <v>26396</v>
      </c>
      <c r="D134014">
        <v>243101</v>
      </c>
      <c r="I134014" s="59">
        <v>178298</v>
      </c>
      <c r="J134014" s="57" t="s">
        <v>82</v>
      </c>
      <c r="K134014" s="58" t="str">
        <f t="shared" si="2093"/>
        <v>выходные</v>
      </c>
      <c r="L134014">
        <v>12</v>
      </c>
    </row>
    <row r="134015" spans="1:12" x14ac:dyDescent="0.3">
      <c r="A134015">
        <v>404323</v>
      </c>
      <c r="B134015" s="2">
        <v>44429.506302072208</v>
      </c>
      <c r="C134015">
        <v>3849</v>
      </c>
      <c r="D134015">
        <v>158978</v>
      </c>
      <c r="I134015" s="59">
        <v>178299</v>
      </c>
      <c r="J134015" s="57" t="s">
        <v>83</v>
      </c>
      <c r="K134015" s="58" t="str">
        <f t="shared" si="2093"/>
        <v>будни</v>
      </c>
      <c r="L134015">
        <v>12</v>
      </c>
    </row>
    <row r="134016" spans="1:12" x14ac:dyDescent="0.3">
      <c r="A134016">
        <v>404327</v>
      </c>
      <c r="B134016" s="2">
        <v>44429.507095553454</v>
      </c>
      <c r="C134016">
        <v>307001</v>
      </c>
      <c r="D134016">
        <v>351192</v>
      </c>
      <c r="I134016" s="59">
        <v>178300</v>
      </c>
      <c r="J134016" s="57" t="s">
        <v>84</v>
      </c>
      <c r="K134016" s="58" t="str">
        <f t="shared" si="2093"/>
        <v>будни</v>
      </c>
      <c r="L134016">
        <v>12</v>
      </c>
    </row>
    <row r="134017" spans="1:12" x14ac:dyDescent="0.3">
      <c r="A134017">
        <v>404330</v>
      </c>
      <c r="B134017" s="2">
        <v>44429.509140293587</v>
      </c>
      <c r="C134017">
        <v>142962</v>
      </c>
      <c r="D134017">
        <v>161398</v>
      </c>
      <c r="I134017" s="59">
        <v>178301</v>
      </c>
      <c r="J134017" s="57" t="s">
        <v>79</v>
      </c>
      <c r="K134017" s="58" t="str">
        <f t="shared" si="2093"/>
        <v>будни</v>
      </c>
      <c r="L134017">
        <v>12</v>
      </c>
    </row>
    <row r="134018" spans="1:12" x14ac:dyDescent="0.3">
      <c r="A134018">
        <v>404332</v>
      </c>
      <c r="B134018" s="2">
        <v>44429.50949190939</v>
      </c>
      <c r="C134018">
        <v>281871</v>
      </c>
      <c r="D134018">
        <v>75550</v>
      </c>
      <c r="I134018" s="59">
        <v>178302</v>
      </c>
      <c r="J134018" s="57" t="s">
        <v>80</v>
      </c>
      <c r="K134018" s="58" t="str">
        <f t="shared" si="2093"/>
        <v>будни</v>
      </c>
      <c r="L134018">
        <v>12</v>
      </c>
    </row>
    <row r="134019" spans="1:12" x14ac:dyDescent="0.3">
      <c r="A134019">
        <v>404337</v>
      </c>
      <c r="B134019" s="2">
        <v>44429.509666666665</v>
      </c>
      <c r="C134019">
        <v>109105</v>
      </c>
      <c r="D134019">
        <v>153893</v>
      </c>
      <c r="I134019" s="59">
        <v>178303</v>
      </c>
      <c r="J134019" s="57" t="s">
        <v>81</v>
      </c>
      <c r="K134019" s="58" t="str">
        <f t="shared" ref="K134019:K134082" si="2094">IF(OR(J134019="суббота",J134019="воскресенье"),"выходные","будни")</f>
        <v>будни</v>
      </c>
      <c r="L134019">
        <v>12</v>
      </c>
    </row>
    <row r="134020" spans="1:12" x14ac:dyDescent="0.3">
      <c r="A134020">
        <v>404339</v>
      </c>
      <c r="B134020" s="2">
        <v>44429.510300970869</v>
      </c>
      <c r="C134020">
        <v>62538</v>
      </c>
      <c r="D134020">
        <v>371564</v>
      </c>
      <c r="I134020" s="59">
        <v>178304</v>
      </c>
      <c r="J134020" s="57" t="s">
        <v>78</v>
      </c>
      <c r="K134020" s="58" t="str">
        <f t="shared" si="2094"/>
        <v>выходные</v>
      </c>
      <c r="L134020">
        <v>12</v>
      </c>
    </row>
    <row r="134021" spans="1:12" x14ac:dyDescent="0.3">
      <c r="A134021">
        <v>404343</v>
      </c>
      <c r="B134021" s="2">
        <v>44429.510300970876</v>
      </c>
      <c r="C134021">
        <v>46037</v>
      </c>
      <c r="D134021">
        <v>153893</v>
      </c>
      <c r="I134021" s="59">
        <v>178305</v>
      </c>
      <c r="J134021" s="57" t="s">
        <v>82</v>
      </c>
      <c r="K134021" s="58" t="str">
        <f t="shared" si="2094"/>
        <v>выходные</v>
      </c>
      <c r="L134021">
        <v>12</v>
      </c>
    </row>
    <row r="134022" spans="1:12" x14ac:dyDescent="0.3">
      <c r="A134022">
        <v>404348</v>
      </c>
      <c r="B134022" s="2">
        <v>44429.510879848625</v>
      </c>
      <c r="C134022">
        <v>137554</v>
      </c>
      <c r="D134022">
        <v>86587</v>
      </c>
      <c r="I134022" s="59">
        <v>178306</v>
      </c>
      <c r="J134022" s="57" t="s">
        <v>83</v>
      </c>
      <c r="K134022" s="58" t="str">
        <f t="shared" si="2094"/>
        <v>будни</v>
      </c>
      <c r="L134022">
        <v>12</v>
      </c>
    </row>
    <row r="134023" spans="1:12" x14ac:dyDescent="0.3">
      <c r="A134023">
        <v>404350</v>
      </c>
      <c r="B134023" s="2">
        <v>44429.511919093849</v>
      </c>
      <c r="C134023">
        <v>78746</v>
      </c>
      <c r="D134023">
        <v>31115</v>
      </c>
      <c r="I134023" s="59">
        <v>178307</v>
      </c>
      <c r="J134023" s="57" t="s">
        <v>84</v>
      </c>
      <c r="K134023" s="58" t="str">
        <f t="shared" si="2094"/>
        <v>будни</v>
      </c>
      <c r="L134023">
        <v>12</v>
      </c>
    </row>
    <row r="134024" spans="1:12" x14ac:dyDescent="0.3">
      <c r="A134024">
        <v>404354</v>
      </c>
      <c r="B134024" s="2">
        <v>44429.512999999999</v>
      </c>
      <c r="C134024">
        <v>25053</v>
      </c>
      <c r="D134024">
        <v>411922</v>
      </c>
      <c r="I134024" s="59">
        <v>178308</v>
      </c>
      <c r="J134024" s="57" t="s">
        <v>79</v>
      </c>
      <c r="K134024" s="58" t="str">
        <f t="shared" si="2094"/>
        <v>будни</v>
      </c>
      <c r="L134024">
        <v>12</v>
      </c>
    </row>
    <row r="134025" spans="1:12" x14ac:dyDescent="0.3">
      <c r="A134025">
        <v>404357</v>
      </c>
      <c r="B134025" s="2">
        <v>44429.513132686086</v>
      </c>
      <c r="C134025">
        <v>17741</v>
      </c>
      <c r="D134025">
        <v>347393</v>
      </c>
      <c r="I134025" s="59">
        <v>178309</v>
      </c>
      <c r="J134025" s="57" t="s">
        <v>80</v>
      </c>
      <c r="K134025" s="58" t="str">
        <f t="shared" si="2094"/>
        <v>будни</v>
      </c>
      <c r="L134025">
        <v>12</v>
      </c>
    </row>
    <row r="134026" spans="1:12" x14ac:dyDescent="0.3">
      <c r="A134026">
        <v>404361</v>
      </c>
      <c r="B134026" s="2">
        <v>44429.51380962554</v>
      </c>
      <c r="C134026">
        <v>222686</v>
      </c>
      <c r="D134026">
        <v>419338</v>
      </c>
      <c r="I134026" s="59">
        <v>178310</v>
      </c>
      <c r="J134026" s="57" t="s">
        <v>81</v>
      </c>
      <c r="K134026" s="58" t="str">
        <f t="shared" si="2094"/>
        <v>будни</v>
      </c>
      <c r="L134026">
        <v>12</v>
      </c>
    </row>
    <row r="134027" spans="1:12" x14ac:dyDescent="0.3">
      <c r="A134027">
        <v>404366</v>
      </c>
      <c r="B134027" s="2">
        <v>44429.514666666662</v>
      </c>
      <c r="C134027">
        <v>41618</v>
      </c>
      <c r="D134027">
        <v>4199</v>
      </c>
      <c r="I134027" s="59">
        <v>178311</v>
      </c>
      <c r="J134027" s="57" t="s">
        <v>78</v>
      </c>
      <c r="K134027" s="58" t="str">
        <f t="shared" si="2094"/>
        <v>выходные</v>
      </c>
      <c r="L134027">
        <v>12</v>
      </c>
    </row>
    <row r="134028" spans="1:12" x14ac:dyDescent="0.3">
      <c r="A134028">
        <v>404371</v>
      </c>
      <c r="B134028" s="2">
        <v>44429.515121921446</v>
      </c>
      <c r="C134028">
        <v>268039</v>
      </c>
      <c r="D134028">
        <v>4722</v>
      </c>
      <c r="I134028" s="59">
        <v>178312</v>
      </c>
      <c r="J134028" s="57" t="s">
        <v>82</v>
      </c>
      <c r="K134028" s="58" t="str">
        <f t="shared" si="2094"/>
        <v>выходные</v>
      </c>
      <c r="L134028">
        <v>12</v>
      </c>
    </row>
    <row r="134029" spans="1:12" x14ac:dyDescent="0.3">
      <c r="A134029">
        <v>404376</v>
      </c>
      <c r="B134029" s="2">
        <v>44429.515559870546</v>
      </c>
      <c r="C134029">
        <v>138433</v>
      </c>
      <c r="D134029">
        <v>145779</v>
      </c>
      <c r="I134029" s="59">
        <v>178313</v>
      </c>
      <c r="J134029" s="57" t="s">
        <v>83</v>
      </c>
      <c r="K134029" s="58" t="str">
        <f t="shared" si="2094"/>
        <v>будни</v>
      </c>
      <c r="L134029">
        <v>12</v>
      </c>
    </row>
    <row r="134030" spans="1:12" x14ac:dyDescent="0.3">
      <c r="A134030">
        <v>404379</v>
      </c>
      <c r="B134030" s="2">
        <v>44429.518333333333</v>
      </c>
      <c r="C134030">
        <v>310018</v>
      </c>
      <c r="D134030">
        <v>347008</v>
      </c>
      <c r="I134030" s="59">
        <v>178314</v>
      </c>
      <c r="J134030" s="57" t="s">
        <v>84</v>
      </c>
      <c r="K134030" s="58" t="str">
        <f t="shared" si="2094"/>
        <v>будни</v>
      </c>
      <c r="L134030">
        <v>12</v>
      </c>
    </row>
    <row r="134031" spans="1:12" x14ac:dyDescent="0.3">
      <c r="A134031">
        <v>404380</v>
      </c>
      <c r="B134031" s="2">
        <v>44429.518391585763</v>
      </c>
      <c r="C134031">
        <v>129844</v>
      </c>
      <c r="D134031">
        <v>173184</v>
      </c>
      <c r="I134031" s="59">
        <v>178315</v>
      </c>
      <c r="J134031" s="57" t="s">
        <v>79</v>
      </c>
      <c r="K134031" s="58" t="str">
        <f t="shared" si="2094"/>
        <v>будни</v>
      </c>
      <c r="L134031">
        <v>12</v>
      </c>
    </row>
    <row r="134032" spans="1:12" x14ac:dyDescent="0.3">
      <c r="A134032">
        <v>404382</v>
      </c>
      <c r="B134032" s="2">
        <v>44429.518796116499</v>
      </c>
      <c r="C134032">
        <v>99690</v>
      </c>
      <c r="D134032">
        <v>108961</v>
      </c>
      <c r="I134032" s="59">
        <v>178316</v>
      </c>
      <c r="J134032" s="57" t="s">
        <v>80</v>
      </c>
      <c r="K134032" s="58" t="str">
        <f t="shared" si="2094"/>
        <v>будни</v>
      </c>
      <c r="L134032">
        <v>12</v>
      </c>
    </row>
    <row r="134033" spans="1:12" x14ac:dyDescent="0.3">
      <c r="A134033">
        <v>404386</v>
      </c>
      <c r="B134033" s="2">
        <v>44429.52</v>
      </c>
      <c r="C134033">
        <v>50799</v>
      </c>
      <c r="D134033">
        <v>380039</v>
      </c>
      <c r="I134033" s="59">
        <v>178317</v>
      </c>
      <c r="J134033" s="57" t="s">
        <v>81</v>
      </c>
      <c r="K134033" s="58" t="str">
        <f t="shared" si="2094"/>
        <v>будни</v>
      </c>
      <c r="L134033">
        <v>12</v>
      </c>
    </row>
    <row r="134034" spans="1:12" x14ac:dyDescent="0.3">
      <c r="A134034">
        <v>404389</v>
      </c>
      <c r="B134034" s="2">
        <v>44429.520004882965</v>
      </c>
      <c r="C134034">
        <v>200091</v>
      </c>
      <c r="D134034">
        <v>405774</v>
      </c>
      <c r="I134034" s="59">
        <v>178318</v>
      </c>
      <c r="J134034" s="57" t="s">
        <v>78</v>
      </c>
      <c r="K134034" s="58" t="str">
        <f t="shared" si="2094"/>
        <v>выходные</v>
      </c>
      <c r="L134034">
        <v>12</v>
      </c>
    </row>
    <row r="134035" spans="1:12" x14ac:dyDescent="0.3">
      <c r="A134035">
        <v>404392</v>
      </c>
      <c r="B134035" s="2">
        <v>44429.520432142097</v>
      </c>
      <c r="C134035">
        <v>25524</v>
      </c>
      <c r="D134035">
        <v>197604</v>
      </c>
      <c r="I134035" s="59">
        <v>178319</v>
      </c>
      <c r="J134035" s="57" t="s">
        <v>82</v>
      </c>
      <c r="K134035" s="58" t="str">
        <f t="shared" si="2094"/>
        <v>выходные</v>
      </c>
      <c r="L134035">
        <v>12</v>
      </c>
    </row>
    <row r="134036" spans="1:12" x14ac:dyDescent="0.3">
      <c r="A134036">
        <v>404396</v>
      </c>
      <c r="B134036" s="2">
        <v>44429.520432142097</v>
      </c>
      <c r="C134036">
        <v>340146</v>
      </c>
      <c r="D134036">
        <v>230507</v>
      </c>
      <c r="I134036" s="59">
        <v>178320</v>
      </c>
      <c r="J134036" s="57" t="s">
        <v>83</v>
      </c>
      <c r="K134036" s="58" t="str">
        <f t="shared" si="2094"/>
        <v>будни</v>
      </c>
      <c r="L134036">
        <v>12</v>
      </c>
    </row>
    <row r="134037" spans="1:12" x14ac:dyDescent="0.3">
      <c r="A134037">
        <v>404398</v>
      </c>
      <c r="B134037" s="2">
        <v>44429.520706808682</v>
      </c>
      <c r="C134037">
        <v>88050</v>
      </c>
      <c r="D134037">
        <v>338202</v>
      </c>
      <c r="I134037" s="59">
        <v>178321</v>
      </c>
      <c r="J134037" s="57" t="s">
        <v>84</v>
      </c>
      <c r="K134037" s="58" t="str">
        <f t="shared" si="2094"/>
        <v>будни</v>
      </c>
      <c r="L134037">
        <v>12</v>
      </c>
    </row>
    <row r="134038" spans="1:12" x14ac:dyDescent="0.3">
      <c r="A134038">
        <v>404402</v>
      </c>
      <c r="B134038" s="2">
        <v>44429.523245954697</v>
      </c>
      <c r="C134038">
        <v>266545</v>
      </c>
      <c r="D134038">
        <v>204218</v>
      </c>
      <c r="I134038" s="59">
        <v>178322</v>
      </c>
      <c r="J134038" s="57" t="s">
        <v>79</v>
      </c>
      <c r="K134038" s="58" t="str">
        <f t="shared" si="2094"/>
        <v>будни</v>
      </c>
      <c r="L134038">
        <v>12</v>
      </c>
    </row>
    <row r="134039" spans="1:12" x14ac:dyDescent="0.3">
      <c r="A134039">
        <v>404405</v>
      </c>
      <c r="B134039" s="2">
        <v>44429.52365048544</v>
      </c>
      <c r="C134039">
        <v>28457</v>
      </c>
      <c r="D134039">
        <v>153893</v>
      </c>
      <c r="I134039" s="59">
        <v>178323</v>
      </c>
      <c r="J134039" s="57" t="s">
        <v>80</v>
      </c>
      <c r="K134039" s="58" t="str">
        <f t="shared" si="2094"/>
        <v>будни</v>
      </c>
      <c r="L134039">
        <v>12</v>
      </c>
    </row>
    <row r="134040" spans="1:12" x14ac:dyDescent="0.3">
      <c r="A134040">
        <v>404409</v>
      </c>
      <c r="B134040" s="2">
        <v>44429.525268608413</v>
      </c>
      <c r="C134040">
        <v>203104</v>
      </c>
      <c r="D134040">
        <v>428248</v>
      </c>
      <c r="I134040" s="59">
        <v>178324</v>
      </c>
      <c r="J134040" s="57" t="s">
        <v>81</v>
      </c>
      <c r="K134040" s="58" t="str">
        <f t="shared" si="2094"/>
        <v>будни</v>
      </c>
      <c r="L134040">
        <v>12</v>
      </c>
    </row>
    <row r="134041" spans="1:12" x14ac:dyDescent="0.3">
      <c r="A134041">
        <v>404411</v>
      </c>
      <c r="B134041" s="2">
        <v>44429.52687154759</v>
      </c>
      <c r="C134041">
        <v>6344</v>
      </c>
      <c r="D134041">
        <v>21760</v>
      </c>
      <c r="I134041" s="59">
        <v>178325</v>
      </c>
      <c r="J134041" s="57" t="s">
        <v>78</v>
      </c>
      <c r="K134041" s="58" t="str">
        <f t="shared" si="2094"/>
        <v>выходные</v>
      </c>
      <c r="L134041">
        <v>12</v>
      </c>
    </row>
    <row r="134042" spans="1:12" x14ac:dyDescent="0.3">
      <c r="A134042">
        <v>404412</v>
      </c>
      <c r="B134042" s="2">
        <v>44429.526886731386</v>
      </c>
      <c r="C134042">
        <v>245878</v>
      </c>
      <c r="D134042">
        <v>347393</v>
      </c>
      <c r="I134042" s="59">
        <v>178326</v>
      </c>
      <c r="J134042" s="57" t="s">
        <v>82</v>
      </c>
      <c r="K134042" s="58" t="str">
        <f t="shared" si="2094"/>
        <v>выходные</v>
      </c>
      <c r="L134042">
        <v>12</v>
      </c>
    </row>
    <row r="134043" spans="1:12" x14ac:dyDescent="0.3">
      <c r="A134043">
        <v>404416</v>
      </c>
      <c r="B134043" s="2">
        <v>44429.527291262137</v>
      </c>
      <c r="C134043">
        <v>296295</v>
      </c>
      <c r="D134043">
        <v>163865</v>
      </c>
      <c r="I134043" s="59">
        <v>178327</v>
      </c>
      <c r="J134043" s="57" t="s">
        <v>83</v>
      </c>
      <c r="K134043" s="58" t="str">
        <f t="shared" si="2094"/>
        <v>будни</v>
      </c>
      <c r="L134043">
        <v>12</v>
      </c>
    </row>
    <row r="134044" spans="1:12" x14ac:dyDescent="0.3">
      <c r="A134044">
        <v>404418</v>
      </c>
      <c r="B134044" s="2">
        <v>44429.527787102881</v>
      </c>
      <c r="C134044">
        <v>343095</v>
      </c>
      <c r="D134044">
        <v>60239</v>
      </c>
      <c r="I134044" s="59">
        <v>178328</v>
      </c>
      <c r="J134044" s="57" t="s">
        <v>84</v>
      </c>
      <c r="K134044" s="58" t="str">
        <f t="shared" si="2094"/>
        <v>будни</v>
      </c>
      <c r="L134044">
        <v>12</v>
      </c>
    </row>
    <row r="134045" spans="1:12" x14ac:dyDescent="0.3">
      <c r="A134045">
        <v>404419</v>
      </c>
      <c r="B134045" s="2">
        <v>44429.528333333335</v>
      </c>
      <c r="C134045">
        <v>227290</v>
      </c>
      <c r="D134045">
        <v>328853</v>
      </c>
      <c r="I134045" s="59">
        <v>178329</v>
      </c>
      <c r="J134045" s="57" t="s">
        <v>79</v>
      </c>
      <c r="K134045" s="58" t="str">
        <f t="shared" si="2094"/>
        <v>будни</v>
      </c>
      <c r="L134045">
        <v>12</v>
      </c>
    </row>
    <row r="134046" spans="1:12" x14ac:dyDescent="0.3">
      <c r="A134046">
        <v>404424</v>
      </c>
      <c r="B134046" s="2">
        <v>44429.529679250467</v>
      </c>
      <c r="C134046">
        <v>85124</v>
      </c>
      <c r="D134046">
        <v>343491</v>
      </c>
      <c r="I134046" s="59">
        <v>178330</v>
      </c>
      <c r="J134046" s="57" t="s">
        <v>80</v>
      </c>
      <c r="K134046" s="58" t="str">
        <f t="shared" si="2094"/>
        <v>будни</v>
      </c>
      <c r="L134046">
        <v>12</v>
      </c>
    </row>
    <row r="134047" spans="1:12" x14ac:dyDescent="0.3">
      <c r="A134047">
        <v>404427</v>
      </c>
      <c r="B134047" s="2">
        <v>44429.529718446604</v>
      </c>
      <c r="C134047">
        <v>125034</v>
      </c>
      <c r="D134047">
        <v>106331</v>
      </c>
      <c r="I134047" s="59">
        <v>178331</v>
      </c>
      <c r="J134047" s="57" t="s">
        <v>81</v>
      </c>
      <c r="K134047" s="58" t="str">
        <f t="shared" si="2094"/>
        <v>будни</v>
      </c>
      <c r="L134047">
        <v>12</v>
      </c>
    </row>
    <row r="134048" spans="1:12" x14ac:dyDescent="0.3">
      <c r="A134048">
        <v>404431</v>
      </c>
      <c r="B134048" s="2">
        <v>44429.53214563107</v>
      </c>
      <c r="C134048">
        <v>214424</v>
      </c>
      <c r="D134048">
        <v>107006</v>
      </c>
      <c r="I134048" s="59">
        <v>178332</v>
      </c>
      <c r="J134048" s="57" t="s">
        <v>78</v>
      </c>
      <c r="K134048" s="58" t="str">
        <f t="shared" si="2094"/>
        <v>выходные</v>
      </c>
      <c r="L134048">
        <v>12</v>
      </c>
    </row>
    <row r="134049" spans="1:12" x14ac:dyDescent="0.3">
      <c r="A134049">
        <v>404436</v>
      </c>
      <c r="B134049" s="2">
        <v>44429.5333592233</v>
      </c>
      <c r="C134049">
        <v>2218</v>
      </c>
      <c r="D134049">
        <v>347393</v>
      </c>
      <c r="I134049" s="59">
        <v>178333</v>
      </c>
      <c r="J134049" s="57" t="s">
        <v>82</v>
      </c>
      <c r="K134049" s="58" t="str">
        <f t="shared" si="2094"/>
        <v>выходные</v>
      </c>
      <c r="L134049">
        <v>12</v>
      </c>
    </row>
    <row r="134050" spans="1:12" x14ac:dyDescent="0.3">
      <c r="A134050">
        <v>404437</v>
      </c>
      <c r="B134050" s="2">
        <v>44429.5333592233</v>
      </c>
      <c r="C134050">
        <v>14994</v>
      </c>
      <c r="D134050">
        <v>122982</v>
      </c>
      <c r="I134050" s="59">
        <v>178334</v>
      </c>
      <c r="J134050" s="57" t="s">
        <v>83</v>
      </c>
      <c r="K134050" s="58" t="str">
        <f t="shared" si="2094"/>
        <v>будни</v>
      </c>
      <c r="L134050">
        <v>12</v>
      </c>
    </row>
    <row r="134051" spans="1:12" x14ac:dyDescent="0.3">
      <c r="A134051">
        <v>404442</v>
      </c>
      <c r="B134051" s="2">
        <v>44429.5333592233</v>
      </c>
      <c r="C134051">
        <v>82435</v>
      </c>
      <c r="D134051">
        <v>436070</v>
      </c>
      <c r="I134051" s="59">
        <v>178335</v>
      </c>
      <c r="J134051" s="57" t="s">
        <v>84</v>
      </c>
      <c r="K134051" s="58" t="str">
        <f t="shared" si="2094"/>
        <v>будни</v>
      </c>
      <c r="L134051">
        <v>12</v>
      </c>
    </row>
    <row r="134052" spans="1:12" x14ac:dyDescent="0.3">
      <c r="A134052">
        <v>404444</v>
      </c>
      <c r="B134052" s="2">
        <v>44429.535508285779</v>
      </c>
      <c r="C134052">
        <v>283693</v>
      </c>
      <c r="D134052">
        <v>62570</v>
      </c>
      <c r="I134052" s="59">
        <v>178336</v>
      </c>
      <c r="J134052" s="57" t="s">
        <v>79</v>
      </c>
      <c r="K134052" s="58" t="str">
        <f t="shared" si="2094"/>
        <v>будни</v>
      </c>
      <c r="L134052">
        <v>12</v>
      </c>
    </row>
    <row r="134053" spans="1:12" x14ac:dyDescent="0.3">
      <c r="A134053">
        <v>404446</v>
      </c>
      <c r="B134053" s="2">
        <v>44429.535786407767</v>
      </c>
      <c r="C134053">
        <v>263287</v>
      </c>
      <c r="D134053">
        <v>172536</v>
      </c>
      <c r="I134053" s="59">
        <v>178337</v>
      </c>
      <c r="J134053" s="57" t="s">
        <v>80</v>
      </c>
      <c r="K134053" s="58" t="str">
        <f t="shared" si="2094"/>
        <v>будни</v>
      </c>
      <c r="L134053">
        <v>12</v>
      </c>
    </row>
    <row r="134054" spans="1:12" x14ac:dyDescent="0.3">
      <c r="A134054">
        <v>404451</v>
      </c>
      <c r="B134054" s="2">
        <v>44429.536999999997</v>
      </c>
      <c r="C134054">
        <v>203656</v>
      </c>
      <c r="D134054">
        <v>242428</v>
      </c>
      <c r="I134054" s="59">
        <v>178338</v>
      </c>
      <c r="J134054" s="57" t="s">
        <v>81</v>
      </c>
      <c r="K134054" s="58" t="str">
        <f t="shared" si="2094"/>
        <v>будни</v>
      </c>
      <c r="L134054">
        <v>12</v>
      </c>
    </row>
    <row r="134055" spans="1:12" x14ac:dyDescent="0.3">
      <c r="A134055">
        <v>404455</v>
      </c>
      <c r="B134055" s="2">
        <v>44429.538618122977</v>
      </c>
      <c r="C134055">
        <v>328241</v>
      </c>
      <c r="D134055">
        <v>62068</v>
      </c>
      <c r="I134055" s="59">
        <v>178339</v>
      </c>
      <c r="J134055" s="57" t="s">
        <v>78</v>
      </c>
      <c r="K134055" s="58" t="str">
        <f t="shared" si="2094"/>
        <v>выходные</v>
      </c>
      <c r="L134055">
        <v>12</v>
      </c>
    </row>
    <row r="134056" spans="1:12" x14ac:dyDescent="0.3">
      <c r="A134056">
        <v>404458</v>
      </c>
      <c r="B134056" s="2">
        <v>44429.541666666664</v>
      </c>
      <c r="C134056">
        <v>6763</v>
      </c>
      <c r="D134056">
        <v>282234</v>
      </c>
      <c r="I134056" s="59">
        <v>178340</v>
      </c>
      <c r="J134056" s="57" t="s">
        <v>82</v>
      </c>
      <c r="K134056" s="58" t="str">
        <f t="shared" si="2094"/>
        <v>выходные</v>
      </c>
      <c r="L134056">
        <v>13</v>
      </c>
    </row>
    <row r="134057" spans="1:12" x14ac:dyDescent="0.3">
      <c r="A134057">
        <v>404459</v>
      </c>
      <c r="B134057" s="2">
        <v>44429.54185436893</v>
      </c>
      <c r="C134057">
        <v>187473</v>
      </c>
      <c r="D134057">
        <v>238552</v>
      </c>
      <c r="I134057" s="59">
        <v>178341</v>
      </c>
      <c r="J134057" s="57" t="s">
        <v>83</v>
      </c>
      <c r="K134057" s="58" t="str">
        <f t="shared" si="2094"/>
        <v>будни</v>
      </c>
      <c r="L134057">
        <v>13</v>
      </c>
    </row>
    <row r="134058" spans="1:12" x14ac:dyDescent="0.3">
      <c r="A134058">
        <v>404461</v>
      </c>
      <c r="B134058" s="2">
        <v>44429.54306796116</v>
      </c>
      <c r="C134058">
        <v>278199</v>
      </c>
      <c r="D134058">
        <v>40892</v>
      </c>
      <c r="I134058" s="59">
        <v>178342</v>
      </c>
      <c r="J134058" s="57" t="s">
        <v>84</v>
      </c>
      <c r="K134058" s="58" t="str">
        <f t="shared" si="2094"/>
        <v>будни</v>
      </c>
      <c r="L134058">
        <v>13</v>
      </c>
    </row>
    <row r="134059" spans="1:12" x14ac:dyDescent="0.3">
      <c r="A134059">
        <v>404464</v>
      </c>
      <c r="B134059" s="2">
        <v>44429.543067961167</v>
      </c>
      <c r="C134059">
        <v>110934</v>
      </c>
      <c r="D134059">
        <v>204725</v>
      </c>
      <c r="I134059" s="59">
        <v>178343</v>
      </c>
      <c r="J134059" s="57" t="s">
        <v>79</v>
      </c>
      <c r="K134059" s="58" t="str">
        <f t="shared" si="2094"/>
        <v>будни</v>
      </c>
      <c r="L134059">
        <v>13</v>
      </c>
    </row>
    <row r="134060" spans="1:12" x14ac:dyDescent="0.3">
      <c r="A134060">
        <v>404465</v>
      </c>
      <c r="B134060" s="2">
        <v>44429.543443098242</v>
      </c>
      <c r="C134060">
        <v>281513</v>
      </c>
      <c r="D134060">
        <v>265382</v>
      </c>
      <c r="I134060" s="59">
        <v>178344</v>
      </c>
      <c r="J134060" s="57" t="s">
        <v>80</v>
      </c>
      <c r="K134060" s="58" t="str">
        <f t="shared" si="2094"/>
        <v>будни</v>
      </c>
      <c r="L134060">
        <v>13</v>
      </c>
    </row>
    <row r="134061" spans="1:12" x14ac:dyDescent="0.3">
      <c r="A134061">
        <v>404469</v>
      </c>
      <c r="B134061" s="2">
        <v>44429.544281553397</v>
      </c>
      <c r="C134061">
        <v>129129</v>
      </c>
      <c r="D134061">
        <v>37644</v>
      </c>
      <c r="I134061" s="59">
        <v>178345</v>
      </c>
      <c r="J134061" s="57" t="s">
        <v>81</v>
      </c>
      <c r="K134061" s="58" t="str">
        <f t="shared" si="2094"/>
        <v>будни</v>
      </c>
      <c r="L134061">
        <v>13</v>
      </c>
    </row>
    <row r="134062" spans="1:12" x14ac:dyDescent="0.3">
      <c r="A134062">
        <v>404473</v>
      </c>
      <c r="B134062" s="2">
        <v>44429.544333333339</v>
      </c>
      <c r="C134062">
        <v>216252</v>
      </c>
      <c r="D134062">
        <v>264901</v>
      </c>
      <c r="I134062" s="59">
        <v>178346</v>
      </c>
      <c r="J134062" s="57" t="s">
        <v>78</v>
      </c>
      <c r="K134062" s="58" t="str">
        <f t="shared" si="2094"/>
        <v>выходные</v>
      </c>
      <c r="L134062">
        <v>13</v>
      </c>
    </row>
    <row r="134063" spans="1:12" x14ac:dyDescent="0.3">
      <c r="A134063">
        <v>404478</v>
      </c>
      <c r="B134063" s="2">
        <v>44429.544419690545</v>
      </c>
      <c r="C134063">
        <v>126556</v>
      </c>
      <c r="D134063">
        <v>436838</v>
      </c>
      <c r="I134063" s="59">
        <v>178347</v>
      </c>
      <c r="J134063" s="57" t="s">
        <v>82</v>
      </c>
      <c r="K134063" s="58" t="str">
        <f t="shared" si="2094"/>
        <v>выходные</v>
      </c>
      <c r="L134063">
        <v>13</v>
      </c>
    </row>
    <row r="134064" spans="1:12" x14ac:dyDescent="0.3">
      <c r="A134064">
        <v>404479</v>
      </c>
      <c r="B134064" s="2">
        <v>44429.546464430678</v>
      </c>
      <c r="C134064">
        <v>99936</v>
      </c>
      <c r="D134064">
        <v>330333</v>
      </c>
      <c r="I134064" s="59">
        <v>178348</v>
      </c>
      <c r="J134064" s="57" t="s">
        <v>83</v>
      </c>
      <c r="K134064" s="58" t="str">
        <f t="shared" si="2094"/>
        <v>будни</v>
      </c>
      <c r="L134064">
        <v>13</v>
      </c>
    </row>
    <row r="134065" spans="1:12" x14ac:dyDescent="0.3">
      <c r="A134065">
        <v>404484</v>
      </c>
      <c r="B134065" s="2">
        <v>44429.546708737864</v>
      </c>
      <c r="C134065">
        <v>208743</v>
      </c>
      <c r="D134065">
        <v>388328</v>
      </c>
      <c r="I134065" s="59">
        <v>178349</v>
      </c>
      <c r="J134065" s="57" t="s">
        <v>84</v>
      </c>
      <c r="K134065" s="58" t="str">
        <f t="shared" si="2094"/>
        <v>будни</v>
      </c>
      <c r="L134065">
        <v>13</v>
      </c>
    </row>
    <row r="134066" spans="1:12" x14ac:dyDescent="0.3">
      <c r="A134066">
        <v>404487</v>
      </c>
      <c r="B134066" s="2">
        <v>44429.546922208319</v>
      </c>
      <c r="C134066">
        <v>157024</v>
      </c>
      <c r="D134066">
        <v>23892</v>
      </c>
      <c r="I134066" s="59">
        <v>178350</v>
      </c>
      <c r="J134066" s="57" t="s">
        <v>79</v>
      </c>
      <c r="K134066" s="58" t="str">
        <f t="shared" si="2094"/>
        <v>будни</v>
      </c>
      <c r="L134066">
        <v>13</v>
      </c>
    </row>
    <row r="134067" spans="1:12" x14ac:dyDescent="0.3">
      <c r="A134067">
        <v>404490</v>
      </c>
      <c r="B134067" s="2">
        <v>44429.547922330094</v>
      </c>
      <c r="C134067">
        <v>108660</v>
      </c>
      <c r="D134067">
        <v>180863</v>
      </c>
      <c r="I134067" s="59">
        <v>178351</v>
      </c>
      <c r="J134067" s="57" t="s">
        <v>80</v>
      </c>
      <c r="K134067" s="58" t="str">
        <f t="shared" si="2094"/>
        <v>будни</v>
      </c>
      <c r="L134067">
        <v>13</v>
      </c>
    </row>
    <row r="134068" spans="1:12" x14ac:dyDescent="0.3">
      <c r="A134068">
        <v>404494</v>
      </c>
      <c r="B134068" s="2">
        <v>44429.548731391587</v>
      </c>
      <c r="C134068">
        <v>62082</v>
      </c>
      <c r="D134068">
        <v>145779</v>
      </c>
      <c r="I134068" s="59">
        <v>178352</v>
      </c>
      <c r="J134068" s="57" t="s">
        <v>81</v>
      </c>
      <c r="K134068" s="58" t="str">
        <f t="shared" si="2094"/>
        <v>будни</v>
      </c>
      <c r="L134068">
        <v>13</v>
      </c>
    </row>
    <row r="134069" spans="1:12" x14ac:dyDescent="0.3">
      <c r="A134069">
        <v>404496</v>
      </c>
      <c r="B134069" s="2">
        <v>44429.549333170566</v>
      </c>
      <c r="C134069">
        <v>325719</v>
      </c>
      <c r="D134069">
        <v>244574</v>
      </c>
      <c r="I134069" s="59">
        <v>178353</v>
      </c>
      <c r="J134069" s="57" t="s">
        <v>78</v>
      </c>
      <c r="K134069" s="58" t="str">
        <f t="shared" si="2094"/>
        <v>выходные</v>
      </c>
      <c r="L134069">
        <v>13</v>
      </c>
    </row>
    <row r="134070" spans="1:12" x14ac:dyDescent="0.3">
      <c r="A134070">
        <v>404497</v>
      </c>
      <c r="B134070" s="2">
        <v>44429.549760429698</v>
      </c>
      <c r="C134070">
        <v>239816</v>
      </c>
      <c r="D134070">
        <v>40049</v>
      </c>
      <c r="I134070" s="59">
        <v>178354</v>
      </c>
      <c r="J134070" s="57" t="s">
        <v>82</v>
      </c>
      <c r="K134070" s="58" t="str">
        <f t="shared" si="2094"/>
        <v>выходные</v>
      </c>
      <c r="L134070">
        <v>13</v>
      </c>
    </row>
    <row r="134071" spans="1:12" x14ac:dyDescent="0.3">
      <c r="A134071">
        <v>404498</v>
      </c>
      <c r="B134071" s="2">
        <v>44429.549944983817</v>
      </c>
      <c r="C134071">
        <v>247103</v>
      </c>
      <c r="D134071">
        <v>227775</v>
      </c>
      <c r="I134071" s="59">
        <v>178355</v>
      </c>
      <c r="J134071" s="57" t="s">
        <v>83</v>
      </c>
      <c r="K134071" s="58" t="str">
        <f t="shared" si="2094"/>
        <v>будни</v>
      </c>
      <c r="L134071">
        <v>13</v>
      </c>
    </row>
    <row r="134072" spans="1:12" x14ac:dyDescent="0.3">
      <c r="A134072">
        <v>404499</v>
      </c>
      <c r="B134072" s="2">
        <v>44429.550981170083</v>
      </c>
      <c r="C134072">
        <v>247070</v>
      </c>
      <c r="D134072">
        <v>250679</v>
      </c>
      <c r="I134072" s="59">
        <v>178356</v>
      </c>
      <c r="J134072" s="57" t="s">
        <v>84</v>
      </c>
      <c r="K134072" s="58" t="str">
        <f t="shared" si="2094"/>
        <v>будни</v>
      </c>
      <c r="L134072">
        <v>13</v>
      </c>
    </row>
    <row r="134073" spans="1:12" x14ac:dyDescent="0.3">
      <c r="A134073">
        <v>404501</v>
      </c>
      <c r="B134073" s="2">
        <v>44429.551158576047</v>
      </c>
      <c r="C134073">
        <v>155142</v>
      </c>
      <c r="D134073">
        <v>250679</v>
      </c>
      <c r="I134073" s="59">
        <v>178357</v>
      </c>
      <c r="J134073" s="57" t="s">
        <v>79</v>
      </c>
      <c r="K134073" s="58" t="str">
        <f t="shared" si="2094"/>
        <v>будни</v>
      </c>
      <c r="L134073">
        <v>13</v>
      </c>
    </row>
    <row r="134074" spans="1:12" x14ac:dyDescent="0.3">
      <c r="A134074">
        <v>404503</v>
      </c>
      <c r="B134074" s="2">
        <v>44429.55116428114</v>
      </c>
      <c r="C134074">
        <v>348726</v>
      </c>
      <c r="D134074">
        <v>122902</v>
      </c>
      <c r="I134074" s="59">
        <v>178358</v>
      </c>
      <c r="J134074" s="57" t="s">
        <v>80</v>
      </c>
      <c r="K134074" s="58" t="str">
        <f t="shared" si="2094"/>
        <v>будни</v>
      </c>
      <c r="L134074">
        <v>13</v>
      </c>
    </row>
    <row r="134075" spans="1:12" x14ac:dyDescent="0.3">
      <c r="A134075">
        <v>404506</v>
      </c>
      <c r="B134075" s="2">
        <v>44429.5516830958</v>
      </c>
      <c r="C134075">
        <v>45224</v>
      </c>
      <c r="D134075">
        <v>39237</v>
      </c>
      <c r="I134075" s="59">
        <v>178359</v>
      </c>
      <c r="J134075" s="57" t="s">
        <v>81</v>
      </c>
      <c r="K134075" s="58" t="str">
        <f t="shared" si="2094"/>
        <v>будни</v>
      </c>
      <c r="L134075">
        <v>13</v>
      </c>
    </row>
    <row r="134076" spans="1:12" x14ac:dyDescent="0.3">
      <c r="A134076">
        <v>404509</v>
      </c>
      <c r="B134076" s="2">
        <v>44429.552776699027</v>
      </c>
      <c r="C134076">
        <v>330857</v>
      </c>
      <c r="D134076">
        <v>202914</v>
      </c>
      <c r="I134076" s="59">
        <v>178360</v>
      </c>
      <c r="J134076" s="57" t="s">
        <v>78</v>
      </c>
      <c r="K134076" s="58" t="str">
        <f t="shared" si="2094"/>
        <v>выходные</v>
      </c>
      <c r="L134076">
        <v>13</v>
      </c>
    </row>
    <row r="134077" spans="1:12" x14ac:dyDescent="0.3">
      <c r="A134077">
        <v>404513</v>
      </c>
      <c r="B134077" s="2">
        <v>44429.553990291257</v>
      </c>
      <c r="C134077">
        <v>1484</v>
      </c>
      <c r="D134077">
        <v>35968</v>
      </c>
      <c r="I134077" s="59">
        <v>178361</v>
      </c>
      <c r="J134077" s="57" t="s">
        <v>82</v>
      </c>
      <c r="K134077" s="58" t="str">
        <f t="shared" si="2094"/>
        <v>выходные</v>
      </c>
      <c r="L134077">
        <v>13</v>
      </c>
    </row>
    <row r="134078" spans="1:12" x14ac:dyDescent="0.3">
      <c r="A134078">
        <v>404517</v>
      </c>
      <c r="B134078" s="2">
        <v>44429.554799352751</v>
      </c>
      <c r="C134078">
        <v>218064</v>
      </c>
      <c r="D134078">
        <v>191893</v>
      </c>
      <c r="I134078" s="59">
        <v>178362</v>
      </c>
      <c r="J134078" s="57" t="s">
        <v>83</v>
      </c>
      <c r="K134078" s="58" t="str">
        <f t="shared" si="2094"/>
        <v>будни</v>
      </c>
      <c r="L134078">
        <v>13</v>
      </c>
    </row>
    <row r="134079" spans="1:12" x14ac:dyDescent="0.3">
      <c r="A134079">
        <v>404521</v>
      </c>
      <c r="B134079" s="2">
        <v>44429.555999999997</v>
      </c>
      <c r="C134079">
        <v>205955</v>
      </c>
      <c r="D134079">
        <v>182191</v>
      </c>
      <c r="I134079" s="59">
        <v>178363</v>
      </c>
      <c r="J134079" s="57" t="s">
        <v>84</v>
      </c>
      <c r="K134079" s="58" t="str">
        <f t="shared" si="2094"/>
        <v>будни</v>
      </c>
      <c r="L134079">
        <v>13</v>
      </c>
    </row>
    <row r="134080" spans="1:12" x14ac:dyDescent="0.3">
      <c r="A134080">
        <v>404524</v>
      </c>
      <c r="B134080" s="2">
        <v>44429.556417475731</v>
      </c>
      <c r="C134080">
        <v>40633</v>
      </c>
      <c r="D134080">
        <v>230507</v>
      </c>
      <c r="I134080" s="59">
        <v>178364</v>
      </c>
      <c r="J134080" s="57" t="s">
        <v>79</v>
      </c>
      <c r="K134080" s="58" t="str">
        <f t="shared" si="2094"/>
        <v>будни</v>
      </c>
      <c r="L134080">
        <v>13</v>
      </c>
    </row>
    <row r="134081" spans="1:12" x14ac:dyDescent="0.3">
      <c r="A134081">
        <v>404528</v>
      </c>
      <c r="B134081" s="2">
        <v>44429.556417475731</v>
      </c>
      <c r="C134081">
        <v>165059</v>
      </c>
      <c r="D134081">
        <v>249164</v>
      </c>
      <c r="I134081" s="59">
        <v>178365</v>
      </c>
      <c r="J134081" s="57" t="s">
        <v>80</v>
      </c>
      <c r="K134081" s="58" t="str">
        <f t="shared" si="2094"/>
        <v>будни</v>
      </c>
      <c r="L134081">
        <v>13</v>
      </c>
    </row>
    <row r="134082" spans="1:12" x14ac:dyDescent="0.3">
      <c r="A134082">
        <v>404532</v>
      </c>
      <c r="B134082" s="2">
        <v>44429.556417475731</v>
      </c>
      <c r="C134082">
        <v>338767</v>
      </c>
      <c r="D134082">
        <v>98921</v>
      </c>
      <c r="I134082" s="59">
        <v>178366</v>
      </c>
      <c r="J134082" s="57" t="s">
        <v>81</v>
      </c>
      <c r="K134082" s="58" t="str">
        <f t="shared" si="2094"/>
        <v>будни</v>
      </c>
      <c r="L134082">
        <v>13</v>
      </c>
    </row>
    <row r="134083" spans="1:12" x14ac:dyDescent="0.3">
      <c r="A134083">
        <v>404535</v>
      </c>
      <c r="B134083" s="2">
        <v>44429.556718649859</v>
      </c>
      <c r="C134083">
        <v>10979</v>
      </c>
      <c r="D134083">
        <v>23621</v>
      </c>
      <c r="I134083" s="59">
        <v>178367</v>
      </c>
      <c r="J134083" s="57" t="s">
        <v>78</v>
      </c>
      <c r="K134083" s="58" t="str">
        <f t="shared" ref="K134083:K134146" si="2095">IF(OR(J134083="суббота",J134083="воскресенье"),"выходные","будни")</f>
        <v>выходные</v>
      </c>
      <c r="L134083">
        <v>13</v>
      </c>
    </row>
    <row r="134084" spans="1:12" x14ac:dyDescent="0.3">
      <c r="A134084">
        <v>404536</v>
      </c>
      <c r="B134084" s="2">
        <v>44429.556779686878</v>
      </c>
      <c r="C134084">
        <v>45955</v>
      </c>
      <c r="D134084">
        <v>405774</v>
      </c>
      <c r="I134084" s="59">
        <v>178368</v>
      </c>
      <c r="J134084" s="57" t="s">
        <v>82</v>
      </c>
      <c r="K134084" s="58" t="str">
        <f t="shared" si="2095"/>
        <v>выходные</v>
      </c>
      <c r="L134084">
        <v>13</v>
      </c>
    </row>
    <row r="134085" spans="1:12" x14ac:dyDescent="0.3">
      <c r="A134085">
        <v>404537</v>
      </c>
      <c r="B134085" s="2">
        <v>44429.556822006474</v>
      </c>
      <c r="C134085">
        <v>79876</v>
      </c>
      <c r="D134085">
        <v>249264</v>
      </c>
      <c r="I134085" s="59">
        <v>178369</v>
      </c>
      <c r="J134085" s="57" t="s">
        <v>83</v>
      </c>
      <c r="K134085" s="58" t="str">
        <f t="shared" si="2095"/>
        <v>будни</v>
      </c>
      <c r="L134085">
        <v>13</v>
      </c>
    </row>
    <row r="134086" spans="1:12" x14ac:dyDescent="0.3">
      <c r="A134086">
        <v>404538</v>
      </c>
      <c r="B134086" s="2">
        <v>44429.557000000001</v>
      </c>
      <c r="C134086">
        <v>121835</v>
      </c>
      <c r="D134086">
        <v>158978</v>
      </c>
      <c r="I134086" s="59">
        <v>178370</v>
      </c>
      <c r="J134086" s="57" t="s">
        <v>84</v>
      </c>
      <c r="K134086" s="58" t="str">
        <f t="shared" si="2095"/>
        <v>будни</v>
      </c>
      <c r="L134086">
        <v>13</v>
      </c>
    </row>
    <row r="134087" spans="1:12" x14ac:dyDescent="0.3">
      <c r="A134087">
        <v>404540</v>
      </c>
      <c r="B134087" s="2">
        <v>44429.557226537218</v>
      </c>
      <c r="C134087">
        <v>137758</v>
      </c>
      <c r="D134087">
        <v>123413</v>
      </c>
      <c r="I134087" s="59">
        <v>178371</v>
      </c>
      <c r="J134087" s="57" t="s">
        <v>79</v>
      </c>
      <c r="K134087" s="58" t="str">
        <f t="shared" si="2095"/>
        <v>будни</v>
      </c>
      <c r="L134087">
        <v>13</v>
      </c>
    </row>
    <row r="134088" spans="1:12" x14ac:dyDescent="0.3">
      <c r="A134088">
        <v>404543</v>
      </c>
      <c r="B134088" s="2">
        <v>44429.557542649614</v>
      </c>
      <c r="C134088">
        <v>217633</v>
      </c>
      <c r="D134088">
        <v>411922</v>
      </c>
      <c r="I134088" s="59">
        <v>178372</v>
      </c>
      <c r="J134088" s="57" t="s">
        <v>80</v>
      </c>
      <c r="K134088" s="58" t="str">
        <f t="shared" si="2095"/>
        <v>будни</v>
      </c>
      <c r="L134088">
        <v>13</v>
      </c>
    </row>
    <row r="134089" spans="1:12" x14ac:dyDescent="0.3">
      <c r="A134089">
        <v>404546</v>
      </c>
      <c r="B134089" s="2">
        <v>44429.55833613086</v>
      </c>
      <c r="C134089">
        <v>101646</v>
      </c>
      <c r="D134089">
        <v>254768</v>
      </c>
      <c r="I134089" s="59">
        <v>178373</v>
      </c>
      <c r="J134089" s="57" t="s">
        <v>81</v>
      </c>
      <c r="K134089" s="58" t="str">
        <f t="shared" si="2095"/>
        <v>будни</v>
      </c>
      <c r="L134089">
        <v>13</v>
      </c>
    </row>
    <row r="134090" spans="1:12" x14ac:dyDescent="0.3">
      <c r="A134090">
        <v>404551</v>
      </c>
      <c r="B134090" s="2">
        <v>44429.558427686388</v>
      </c>
      <c r="C134090">
        <v>221247</v>
      </c>
      <c r="D134090">
        <v>95638</v>
      </c>
      <c r="I134090" s="59">
        <v>178374</v>
      </c>
      <c r="J134090" s="57" t="s">
        <v>78</v>
      </c>
      <c r="K134090" s="58" t="str">
        <f t="shared" si="2095"/>
        <v>выходные</v>
      </c>
      <c r="L134090">
        <v>13</v>
      </c>
    </row>
    <row r="134091" spans="1:12" x14ac:dyDescent="0.3">
      <c r="A134091">
        <v>404554</v>
      </c>
      <c r="B134091" s="2">
        <v>44429.559249190934</v>
      </c>
      <c r="C134091">
        <v>57949</v>
      </c>
      <c r="D134091">
        <v>21665</v>
      </c>
      <c r="I134091" s="59">
        <v>178375</v>
      </c>
      <c r="J134091" s="57" t="s">
        <v>82</v>
      </c>
      <c r="K134091" s="58" t="str">
        <f t="shared" si="2095"/>
        <v>выходные</v>
      </c>
      <c r="L134091">
        <v>13</v>
      </c>
    </row>
    <row r="134092" spans="1:12" x14ac:dyDescent="0.3">
      <c r="A134092">
        <v>404555</v>
      </c>
      <c r="B134092" s="2">
        <v>44429.559556871245</v>
      </c>
      <c r="C134092">
        <v>265647</v>
      </c>
      <c r="D134092">
        <v>460633</v>
      </c>
      <c r="I134092" s="59">
        <v>178376</v>
      </c>
      <c r="J134092" s="57" t="s">
        <v>83</v>
      </c>
      <c r="K134092" s="58" t="str">
        <f t="shared" si="2095"/>
        <v>будни</v>
      </c>
      <c r="L134092">
        <v>13</v>
      </c>
    </row>
    <row r="134093" spans="1:12" x14ac:dyDescent="0.3">
      <c r="A134093">
        <v>404557</v>
      </c>
      <c r="B134093" s="2">
        <v>44429.559709463792</v>
      </c>
      <c r="C134093">
        <v>315017</v>
      </c>
      <c r="D134093">
        <v>51668</v>
      </c>
      <c r="I134093" s="59">
        <v>178377</v>
      </c>
      <c r="J134093" s="57" t="s">
        <v>84</v>
      </c>
      <c r="K134093" s="58" t="str">
        <f t="shared" si="2095"/>
        <v>будни</v>
      </c>
      <c r="L134093">
        <v>13</v>
      </c>
    </row>
    <row r="134094" spans="1:12" x14ac:dyDescent="0.3">
      <c r="A134094">
        <v>404561</v>
      </c>
      <c r="B134094" s="2">
        <v>44429.560462783171</v>
      </c>
      <c r="C134094">
        <v>58281</v>
      </c>
      <c r="D134094">
        <v>141622</v>
      </c>
      <c r="I134094" s="59">
        <v>178378</v>
      </c>
      <c r="J134094" s="57" t="s">
        <v>79</v>
      </c>
      <c r="K134094" s="58" t="str">
        <f t="shared" si="2095"/>
        <v>будни</v>
      </c>
      <c r="L134094">
        <v>13</v>
      </c>
    </row>
    <row r="134095" spans="1:12" x14ac:dyDescent="0.3">
      <c r="A134095">
        <v>404562</v>
      </c>
      <c r="B134095" s="2">
        <v>44429.561000000002</v>
      </c>
      <c r="C134095">
        <v>237933</v>
      </c>
      <c r="D134095">
        <v>305608</v>
      </c>
      <c r="I134095" s="59">
        <v>178379</v>
      </c>
      <c r="J134095" s="57" t="s">
        <v>80</v>
      </c>
      <c r="K134095" s="58" t="str">
        <f t="shared" si="2095"/>
        <v>будни</v>
      </c>
      <c r="L134095">
        <v>13</v>
      </c>
    </row>
    <row r="134096" spans="1:12" x14ac:dyDescent="0.3">
      <c r="A134096">
        <v>404564</v>
      </c>
      <c r="B134096" s="2">
        <v>44429.562080906151</v>
      </c>
      <c r="C134096">
        <v>185242</v>
      </c>
      <c r="D134096">
        <v>250679</v>
      </c>
      <c r="I134096" s="59">
        <v>178380</v>
      </c>
      <c r="J134096" s="57" t="s">
        <v>81</v>
      </c>
      <c r="K134096" s="58" t="str">
        <f t="shared" si="2095"/>
        <v>будни</v>
      </c>
      <c r="L134096">
        <v>13</v>
      </c>
    </row>
    <row r="134097" spans="1:12" x14ac:dyDescent="0.3">
      <c r="A134097">
        <v>404565</v>
      </c>
      <c r="B134097" s="2">
        <v>44429.562080906151</v>
      </c>
      <c r="C134097">
        <v>333932</v>
      </c>
      <c r="D134097">
        <v>112334</v>
      </c>
      <c r="I134097" s="59">
        <v>178381</v>
      </c>
      <c r="J134097" s="57" t="s">
        <v>78</v>
      </c>
      <c r="K134097" s="58" t="str">
        <f t="shared" si="2095"/>
        <v>выходные</v>
      </c>
      <c r="L134097">
        <v>13</v>
      </c>
    </row>
    <row r="134098" spans="1:12" x14ac:dyDescent="0.3">
      <c r="A134098">
        <v>404570</v>
      </c>
      <c r="B134098" s="2">
        <v>44429.562485436894</v>
      </c>
      <c r="C134098">
        <v>215885</v>
      </c>
      <c r="D134098">
        <v>187590</v>
      </c>
      <c r="I134098" s="59">
        <v>178382</v>
      </c>
      <c r="J134098" s="57" t="s">
        <v>82</v>
      </c>
      <c r="K134098" s="58" t="str">
        <f t="shared" si="2095"/>
        <v>выходные</v>
      </c>
      <c r="L134098">
        <v>13</v>
      </c>
    </row>
    <row r="134099" spans="1:12" x14ac:dyDescent="0.3">
      <c r="A134099">
        <v>404572</v>
      </c>
      <c r="B134099" s="2">
        <v>44429.562761314737</v>
      </c>
      <c r="C134099">
        <v>284555</v>
      </c>
      <c r="D134099">
        <v>347393</v>
      </c>
      <c r="I134099" s="59">
        <v>178383</v>
      </c>
      <c r="J134099" s="57" t="s">
        <v>83</v>
      </c>
      <c r="K134099" s="58" t="str">
        <f t="shared" si="2095"/>
        <v>будни</v>
      </c>
      <c r="L134099">
        <v>13</v>
      </c>
    </row>
    <row r="134100" spans="1:12" x14ac:dyDescent="0.3">
      <c r="A134100">
        <v>404576</v>
      </c>
      <c r="B134100" s="2">
        <v>44429.563294498381</v>
      </c>
      <c r="C134100">
        <v>91372</v>
      </c>
      <c r="D134100">
        <v>266896</v>
      </c>
      <c r="I134100" s="59">
        <v>178384</v>
      </c>
      <c r="J134100" s="57" t="s">
        <v>84</v>
      </c>
      <c r="K134100" s="58" t="str">
        <f t="shared" si="2095"/>
        <v>будни</v>
      </c>
      <c r="L134100">
        <v>13</v>
      </c>
    </row>
    <row r="134101" spans="1:12" x14ac:dyDescent="0.3">
      <c r="A134101">
        <v>404578</v>
      </c>
      <c r="B134101" s="2">
        <v>44429.563554795983</v>
      </c>
      <c r="C134101">
        <v>167773</v>
      </c>
      <c r="D134101">
        <v>5151</v>
      </c>
      <c r="I134101" s="59">
        <v>178385</v>
      </c>
      <c r="J134101" s="57" t="s">
        <v>79</v>
      </c>
      <c r="K134101" s="58" t="str">
        <f t="shared" si="2095"/>
        <v>будни</v>
      </c>
      <c r="L134101">
        <v>13</v>
      </c>
    </row>
    <row r="134102" spans="1:12" x14ac:dyDescent="0.3">
      <c r="A134102">
        <v>404580</v>
      </c>
      <c r="B134102" s="2">
        <v>44429.564333333336</v>
      </c>
      <c r="C134102">
        <v>345752</v>
      </c>
      <c r="D134102">
        <v>347393</v>
      </c>
      <c r="I134102" s="59">
        <v>178386</v>
      </c>
      <c r="J134102" s="57" t="s">
        <v>80</v>
      </c>
      <c r="K134102" s="58" t="str">
        <f t="shared" si="2095"/>
        <v>будни</v>
      </c>
      <c r="L134102">
        <v>13</v>
      </c>
    </row>
    <row r="134103" spans="1:12" x14ac:dyDescent="0.3">
      <c r="A134103">
        <v>404581</v>
      </c>
      <c r="B134103" s="2">
        <v>44429.565721682848</v>
      </c>
      <c r="C134103">
        <v>58472</v>
      </c>
      <c r="D134103">
        <v>141259</v>
      </c>
      <c r="I134103" s="59">
        <v>178387</v>
      </c>
      <c r="J134103" s="57" t="s">
        <v>81</v>
      </c>
      <c r="K134103" s="58" t="str">
        <f t="shared" si="2095"/>
        <v>будни</v>
      </c>
      <c r="L134103">
        <v>13</v>
      </c>
    </row>
    <row r="134104" spans="1:12" x14ac:dyDescent="0.3">
      <c r="A134104">
        <v>404586</v>
      </c>
      <c r="B134104" s="2">
        <v>44429.565721682848</v>
      </c>
      <c r="C134104">
        <v>219046</v>
      </c>
      <c r="D134104">
        <v>389195</v>
      </c>
      <c r="I134104" s="59">
        <v>178388</v>
      </c>
      <c r="J134104" s="57" t="s">
        <v>78</v>
      </c>
      <c r="K134104" s="58" t="str">
        <f t="shared" si="2095"/>
        <v>выходные</v>
      </c>
      <c r="L134104">
        <v>13</v>
      </c>
    </row>
    <row r="134105" spans="1:12" x14ac:dyDescent="0.3">
      <c r="A134105">
        <v>404588</v>
      </c>
      <c r="B134105" s="2">
        <v>44429.566935275085</v>
      </c>
      <c r="C134105">
        <v>9578</v>
      </c>
      <c r="D134105">
        <v>305248</v>
      </c>
      <c r="I134105" s="59">
        <v>178389</v>
      </c>
      <c r="J134105" s="57" t="s">
        <v>82</v>
      </c>
      <c r="K134105" s="58" t="str">
        <f t="shared" si="2095"/>
        <v>выходные</v>
      </c>
      <c r="L134105">
        <v>13</v>
      </c>
    </row>
    <row r="134106" spans="1:12" x14ac:dyDescent="0.3">
      <c r="A134106">
        <v>404592</v>
      </c>
      <c r="B134106" s="2">
        <v>44429.567000000003</v>
      </c>
      <c r="C134106">
        <v>335516</v>
      </c>
      <c r="D134106">
        <v>473323</v>
      </c>
      <c r="I134106" s="59">
        <v>178390</v>
      </c>
      <c r="J134106" s="57" t="s">
        <v>83</v>
      </c>
      <c r="K134106" s="58" t="str">
        <f t="shared" si="2095"/>
        <v>будни</v>
      </c>
      <c r="L134106">
        <v>13</v>
      </c>
    </row>
    <row r="134107" spans="1:12" x14ac:dyDescent="0.3">
      <c r="A134107">
        <v>404594</v>
      </c>
      <c r="B134107" s="2">
        <v>44429.567339805821</v>
      </c>
      <c r="C134107">
        <v>243710</v>
      </c>
      <c r="D134107">
        <v>401297</v>
      </c>
      <c r="I134107" s="59">
        <v>178391</v>
      </c>
      <c r="J134107" s="57" t="s">
        <v>84</v>
      </c>
      <c r="K134107" s="58" t="str">
        <f t="shared" si="2095"/>
        <v>будни</v>
      </c>
      <c r="L134107">
        <v>13</v>
      </c>
    </row>
    <row r="134108" spans="1:12" x14ac:dyDescent="0.3">
      <c r="A134108">
        <v>404599</v>
      </c>
      <c r="B134108" s="2">
        <v>44429.568254646445</v>
      </c>
      <c r="C134108">
        <v>140670</v>
      </c>
      <c r="D134108">
        <v>103966</v>
      </c>
      <c r="I134108" s="59">
        <v>178392</v>
      </c>
      <c r="J134108" s="57" t="s">
        <v>79</v>
      </c>
      <c r="K134108" s="58" t="str">
        <f t="shared" si="2095"/>
        <v>будни</v>
      </c>
      <c r="L134108">
        <v>13</v>
      </c>
    </row>
    <row r="134109" spans="1:12" x14ac:dyDescent="0.3">
      <c r="A134109">
        <v>404602</v>
      </c>
      <c r="B134109" s="2">
        <v>44429.569689016389</v>
      </c>
      <c r="C134109">
        <v>3260</v>
      </c>
      <c r="D134109">
        <v>21999</v>
      </c>
      <c r="I134109" s="59">
        <v>178393</v>
      </c>
      <c r="J134109" s="57" t="s">
        <v>80</v>
      </c>
      <c r="K134109" s="58" t="str">
        <f t="shared" si="2095"/>
        <v>будни</v>
      </c>
      <c r="L134109">
        <v>13</v>
      </c>
    </row>
    <row r="134110" spans="1:12" x14ac:dyDescent="0.3">
      <c r="A134110">
        <v>404604</v>
      </c>
      <c r="B134110" s="2">
        <v>44429.570171521031</v>
      </c>
      <c r="C134110">
        <v>58286</v>
      </c>
      <c r="D134110">
        <v>62570</v>
      </c>
      <c r="I134110" s="59">
        <v>178394</v>
      </c>
      <c r="J134110" s="57" t="s">
        <v>81</v>
      </c>
      <c r="K134110" s="58" t="str">
        <f t="shared" si="2095"/>
        <v>будни</v>
      </c>
      <c r="L134110">
        <v>13</v>
      </c>
    </row>
    <row r="134111" spans="1:12" x14ac:dyDescent="0.3">
      <c r="A134111">
        <v>404609</v>
      </c>
      <c r="B134111" s="2">
        <v>44429.572344126711</v>
      </c>
      <c r="C134111">
        <v>22336</v>
      </c>
      <c r="D134111">
        <v>62570</v>
      </c>
      <c r="I134111" s="59">
        <v>178395</v>
      </c>
      <c r="J134111" s="57" t="s">
        <v>78</v>
      </c>
      <c r="K134111" s="58" t="str">
        <f t="shared" si="2095"/>
        <v>выходные</v>
      </c>
      <c r="L134111">
        <v>13</v>
      </c>
    </row>
    <row r="134112" spans="1:12" x14ac:dyDescent="0.3">
      <c r="A134112">
        <v>404612</v>
      </c>
      <c r="B134112" s="2">
        <v>44429.573407766991</v>
      </c>
      <c r="C134112">
        <v>8791</v>
      </c>
      <c r="D134112">
        <v>290088</v>
      </c>
      <c r="I134112" s="59">
        <v>178396</v>
      </c>
      <c r="J134112" s="57" t="s">
        <v>82</v>
      </c>
      <c r="K134112" s="58" t="str">
        <f t="shared" si="2095"/>
        <v>выходные</v>
      </c>
      <c r="L134112">
        <v>13</v>
      </c>
    </row>
    <row r="134113" spans="1:12" x14ac:dyDescent="0.3">
      <c r="A134113">
        <v>404613</v>
      </c>
      <c r="B134113" s="2">
        <v>44429.573407766991</v>
      </c>
      <c r="C134113">
        <v>76577</v>
      </c>
      <c r="D134113">
        <v>297015</v>
      </c>
      <c r="I134113" s="59">
        <v>178397</v>
      </c>
      <c r="J134113" s="57" t="s">
        <v>83</v>
      </c>
      <c r="K134113" s="58" t="str">
        <f t="shared" si="2095"/>
        <v>будни</v>
      </c>
      <c r="L134113">
        <v>13</v>
      </c>
    </row>
    <row r="134114" spans="1:12" x14ac:dyDescent="0.3">
      <c r="A134114">
        <v>404617</v>
      </c>
      <c r="B134114" s="2">
        <v>44429.573812297735</v>
      </c>
      <c r="C134114">
        <v>265550</v>
      </c>
      <c r="D134114">
        <v>269548</v>
      </c>
      <c r="I134114" s="59">
        <v>178398</v>
      </c>
      <c r="J134114" s="57" t="s">
        <v>84</v>
      </c>
      <c r="K134114" s="58" t="str">
        <f t="shared" si="2095"/>
        <v>будни</v>
      </c>
      <c r="L134114">
        <v>13</v>
      </c>
    </row>
    <row r="134115" spans="1:12" x14ac:dyDescent="0.3">
      <c r="A134115">
        <v>404621</v>
      </c>
      <c r="B134115" s="2">
        <v>44429.574621359221</v>
      </c>
      <c r="C134115">
        <v>9110</v>
      </c>
      <c r="D134115">
        <v>230507</v>
      </c>
      <c r="I134115" s="59">
        <v>178399</v>
      </c>
      <c r="J134115" s="57" t="s">
        <v>79</v>
      </c>
      <c r="K134115" s="58" t="str">
        <f t="shared" si="2095"/>
        <v>будни</v>
      </c>
      <c r="L134115">
        <v>13</v>
      </c>
    </row>
    <row r="134116" spans="1:12" x14ac:dyDescent="0.3">
      <c r="A134116">
        <v>404622</v>
      </c>
      <c r="B134116" s="2">
        <v>44429.574968718531</v>
      </c>
      <c r="C134116">
        <v>288773</v>
      </c>
      <c r="D134116">
        <v>63666</v>
      </c>
      <c r="I134116" s="59">
        <v>178400</v>
      </c>
      <c r="J134116" s="57" t="s">
        <v>80</v>
      </c>
      <c r="K134116" s="58" t="str">
        <f t="shared" si="2095"/>
        <v>будни</v>
      </c>
      <c r="L134116">
        <v>13</v>
      </c>
    </row>
    <row r="134117" spans="1:12" x14ac:dyDescent="0.3">
      <c r="A134117">
        <v>404627</v>
      </c>
      <c r="B134117" s="2">
        <v>44429.575430420715</v>
      </c>
      <c r="C134117">
        <v>58354</v>
      </c>
      <c r="D134117">
        <v>470762</v>
      </c>
      <c r="I134117" s="59">
        <v>178401</v>
      </c>
      <c r="J134117" s="57" t="s">
        <v>81</v>
      </c>
      <c r="K134117" s="58" t="str">
        <f t="shared" si="2095"/>
        <v>будни</v>
      </c>
      <c r="L134117">
        <v>13</v>
      </c>
    </row>
    <row r="134118" spans="1:12" x14ac:dyDescent="0.3">
      <c r="A134118">
        <v>404628</v>
      </c>
      <c r="B134118" s="2">
        <v>44429.575834951458</v>
      </c>
      <c r="C134118">
        <v>75963</v>
      </c>
      <c r="D134118">
        <v>347008</v>
      </c>
      <c r="I134118" s="59">
        <v>178402</v>
      </c>
      <c r="J134118" s="57" t="s">
        <v>78</v>
      </c>
      <c r="K134118" s="58" t="str">
        <f t="shared" si="2095"/>
        <v>выходные</v>
      </c>
      <c r="L134118">
        <v>13</v>
      </c>
    </row>
    <row r="134119" spans="1:12" x14ac:dyDescent="0.3">
      <c r="A134119">
        <v>404632</v>
      </c>
      <c r="B134119" s="2">
        <v>44429.576281014437</v>
      </c>
      <c r="C134119">
        <v>162995</v>
      </c>
      <c r="D134119">
        <v>153893</v>
      </c>
      <c r="I134119" s="59">
        <v>178403</v>
      </c>
      <c r="J134119" s="57" t="s">
        <v>82</v>
      </c>
      <c r="K134119" s="58" t="str">
        <f t="shared" si="2095"/>
        <v>выходные</v>
      </c>
      <c r="L134119">
        <v>13</v>
      </c>
    </row>
    <row r="134120" spans="1:12" x14ac:dyDescent="0.3">
      <c r="A134120">
        <v>404636</v>
      </c>
      <c r="B134120" s="2">
        <v>44429.576644012945</v>
      </c>
      <c r="C134120">
        <v>317826</v>
      </c>
      <c r="D134120">
        <v>105089</v>
      </c>
      <c r="I134120" s="59">
        <v>178404</v>
      </c>
      <c r="J134120" s="57" t="s">
        <v>83</v>
      </c>
      <c r="K134120" s="58" t="str">
        <f t="shared" si="2095"/>
        <v>будни</v>
      </c>
      <c r="L134120">
        <v>13</v>
      </c>
    </row>
    <row r="134121" spans="1:12" x14ac:dyDescent="0.3">
      <c r="A134121">
        <v>404638</v>
      </c>
      <c r="B134121" s="2">
        <v>44429.577453074431</v>
      </c>
      <c r="C134121">
        <v>61579</v>
      </c>
      <c r="D134121">
        <v>118549</v>
      </c>
      <c r="I134121" s="59">
        <v>178405</v>
      </c>
      <c r="J134121" s="57" t="s">
        <v>84</v>
      </c>
      <c r="K134121" s="58" t="str">
        <f t="shared" si="2095"/>
        <v>будни</v>
      </c>
      <c r="L134121">
        <v>13</v>
      </c>
    </row>
    <row r="134122" spans="1:12" x14ac:dyDescent="0.3">
      <c r="A134122">
        <v>404640</v>
      </c>
      <c r="B134122" s="2">
        <v>44429.578262135925</v>
      </c>
      <c r="C134122">
        <v>109335</v>
      </c>
      <c r="D134122">
        <v>351192</v>
      </c>
      <c r="I134122" s="59">
        <v>178406</v>
      </c>
      <c r="J134122" s="57" t="s">
        <v>79</v>
      </c>
      <c r="K134122" s="58" t="str">
        <f t="shared" si="2095"/>
        <v>будни</v>
      </c>
      <c r="L134122">
        <v>13</v>
      </c>
    </row>
    <row r="134123" spans="1:12" x14ac:dyDescent="0.3">
      <c r="A134123">
        <v>404645</v>
      </c>
      <c r="B134123" s="2">
        <v>44429.578447828608</v>
      </c>
      <c r="C134123">
        <v>234233</v>
      </c>
      <c r="D134123">
        <v>172251</v>
      </c>
      <c r="I134123" s="59">
        <v>178407</v>
      </c>
      <c r="J134123" s="57" t="s">
        <v>80</v>
      </c>
      <c r="K134123" s="58" t="str">
        <f t="shared" si="2095"/>
        <v>будни</v>
      </c>
      <c r="L134123">
        <v>13</v>
      </c>
    </row>
    <row r="134124" spans="1:12" x14ac:dyDescent="0.3">
      <c r="A134124">
        <v>404647</v>
      </c>
      <c r="B134124" s="2">
        <v>44429.579071197411</v>
      </c>
      <c r="C134124">
        <v>106242</v>
      </c>
      <c r="D134124">
        <v>327968</v>
      </c>
      <c r="I134124" s="59">
        <v>178408</v>
      </c>
      <c r="J134124" s="57" t="s">
        <v>81</v>
      </c>
      <c r="K134124" s="58" t="str">
        <f t="shared" si="2095"/>
        <v>будни</v>
      </c>
      <c r="L134124">
        <v>13</v>
      </c>
    </row>
    <row r="134125" spans="1:12" x14ac:dyDescent="0.3">
      <c r="A134125">
        <v>404648</v>
      </c>
      <c r="B134125" s="2">
        <v>44429.579546494948</v>
      </c>
      <c r="C134125">
        <v>195424</v>
      </c>
      <c r="D134125">
        <v>241713</v>
      </c>
      <c r="I134125" s="59">
        <v>178409</v>
      </c>
      <c r="J134125" s="57" t="s">
        <v>78</v>
      </c>
      <c r="K134125" s="58" t="str">
        <f t="shared" si="2095"/>
        <v>выходные</v>
      </c>
      <c r="L134125">
        <v>13</v>
      </c>
    </row>
    <row r="134126" spans="1:12" x14ac:dyDescent="0.3">
      <c r="A134126">
        <v>404651</v>
      </c>
      <c r="B134126" s="2">
        <v>44429.580284789641</v>
      </c>
      <c r="C134126">
        <v>22323</v>
      </c>
      <c r="D134126">
        <v>38789</v>
      </c>
      <c r="I134126" s="59">
        <v>178410</v>
      </c>
      <c r="J134126" s="57" t="s">
        <v>82</v>
      </c>
      <c r="K134126" s="58" t="str">
        <f t="shared" si="2095"/>
        <v>выходные</v>
      </c>
      <c r="L134126">
        <v>13</v>
      </c>
    </row>
    <row r="134127" spans="1:12" x14ac:dyDescent="0.3">
      <c r="A134127">
        <v>404655</v>
      </c>
      <c r="B134127" s="2">
        <v>44429.580689320392</v>
      </c>
      <c r="C134127">
        <v>25336</v>
      </c>
      <c r="D134127">
        <v>74456</v>
      </c>
      <c r="I134127" s="59">
        <v>178411</v>
      </c>
      <c r="J134127" s="57" t="s">
        <v>83</v>
      </c>
      <c r="K134127" s="58" t="str">
        <f t="shared" si="2095"/>
        <v>будни</v>
      </c>
      <c r="L134127">
        <v>13</v>
      </c>
    </row>
    <row r="134128" spans="1:12" x14ac:dyDescent="0.3">
      <c r="A134128">
        <v>404659</v>
      </c>
      <c r="B134128" s="2">
        <v>44429.580689320392</v>
      </c>
      <c r="C134128">
        <v>227478</v>
      </c>
      <c r="D134128">
        <v>250679</v>
      </c>
      <c r="I134128" s="59">
        <v>178412</v>
      </c>
      <c r="J134128" s="57" t="s">
        <v>84</v>
      </c>
      <c r="K134128" s="58" t="str">
        <f t="shared" si="2095"/>
        <v>будни</v>
      </c>
      <c r="L134128">
        <v>13</v>
      </c>
    </row>
    <row r="134129" spans="1:12" x14ac:dyDescent="0.3">
      <c r="A134129">
        <v>404660</v>
      </c>
      <c r="B134129" s="2">
        <v>44429.581286049986</v>
      </c>
      <c r="C134129">
        <v>85265</v>
      </c>
      <c r="D134129">
        <v>305434</v>
      </c>
      <c r="I134129" s="59">
        <v>178413</v>
      </c>
      <c r="J134129" s="57" t="s">
        <v>79</v>
      </c>
      <c r="K134129" s="58" t="str">
        <f t="shared" si="2095"/>
        <v>будни</v>
      </c>
      <c r="L134129">
        <v>13</v>
      </c>
    </row>
    <row r="134130" spans="1:12" x14ac:dyDescent="0.3">
      <c r="A134130">
        <v>404665</v>
      </c>
      <c r="B134130" s="2">
        <v>44429.581498381878</v>
      </c>
      <c r="C134130">
        <v>214639</v>
      </c>
      <c r="D134130">
        <v>199629</v>
      </c>
      <c r="I134130" s="59">
        <v>178414</v>
      </c>
      <c r="J134130" s="57" t="s">
        <v>80</v>
      </c>
      <c r="K134130" s="58" t="str">
        <f t="shared" si="2095"/>
        <v>будни</v>
      </c>
      <c r="L134130">
        <v>13</v>
      </c>
    </row>
    <row r="134131" spans="1:12" x14ac:dyDescent="0.3">
      <c r="A134131">
        <v>404668</v>
      </c>
      <c r="B134131" s="2">
        <v>44429.581498381878</v>
      </c>
      <c r="C134131">
        <v>302169</v>
      </c>
      <c r="D134131">
        <v>88863</v>
      </c>
      <c r="I134131" s="59">
        <v>178415</v>
      </c>
      <c r="J134131" s="57" t="s">
        <v>81</v>
      </c>
      <c r="K134131" s="58" t="str">
        <f t="shared" si="2095"/>
        <v>будни</v>
      </c>
      <c r="L134131">
        <v>13</v>
      </c>
    </row>
    <row r="134132" spans="1:12" x14ac:dyDescent="0.3">
      <c r="A134132">
        <v>404672</v>
      </c>
      <c r="B134132" s="2">
        <v>44429.58162175359</v>
      </c>
      <c r="C134132">
        <v>86449</v>
      </c>
      <c r="D134132">
        <v>251574</v>
      </c>
      <c r="I134132" s="59">
        <v>178416</v>
      </c>
      <c r="J134132" s="57" t="s">
        <v>78</v>
      </c>
      <c r="K134132" s="58" t="str">
        <f t="shared" si="2095"/>
        <v>выходные</v>
      </c>
      <c r="L134132">
        <v>13</v>
      </c>
    </row>
    <row r="134133" spans="1:12" x14ac:dyDescent="0.3">
      <c r="A134133">
        <v>404673</v>
      </c>
      <c r="B134133" s="2">
        <v>44429.581902912621</v>
      </c>
      <c r="C134133">
        <v>105859</v>
      </c>
      <c r="D134133">
        <v>343712</v>
      </c>
      <c r="I134133" s="59">
        <v>178417</v>
      </c>
      <c r="J134133" s="57" t="s">
        <v>82</v>
      </c>
      <c r="K134133" s="58" t="str">
        <f t="shared" si="2095"/>
        <v>выходные</v>
      </c>
      <c r="L134133">
        <v>13</v>
      </c>
    </row>
    <row r="134134" spans="1:12" x14ac:dyDescent="0.3">
      <c r="A134134">
        <v>404675</v>
      </c>
      <c r="B134134" s="2">
        <v>44429.582307443365</v>
      </c>
      <c r="C134134">
        <v>84683</v>
      </c>
      <c r="D134134">
        <v>148309</v>
      </c>
      <c r="I134134" s="59">
        <v>178418</v>
      </c>
      <c r="J134134" s="57" t="s">
        <v>83</v>
      </c>
      <c r="K134134" s="58" t="str">
        <f t="shared" si="2095"/>
        <v>будни</v>
      </c>
      <c r="L134134">
        <v>13</v>
      </c>
    </row>
    <row r="134135" spans="1:12" x14ac:dyDescent="0.3">
      <c r="A134135">
        <v>404679</v>
      </c>
      <c r="B134135" s="2">
        <v>44429.582811975466</v>
      </c>
      <c r="C134135">
        <v>282272</v>
      </c>
      <c r="D134135">
        <v>215130</v>
      </c>
      <c r="I134135" s="59">
        <v>178419</v>
      </c>
      <c r="J134135" s="57" t="s">
        <v>84</v>
      </c>
      <c r="K134135" s="58" t="str">
        <f t="shared" si="2095"/>
        <v>будни</v>
      </c>
      <c r="L134135">
        <v>13</v>
      </c>
    </row>
    <row r="134136" spans="1:12" x14ac:dyDescent="0.3">
      <c r="A134136">
        <v>404684</v>
      </c>
      <c r="B134136" s="2">
        <v>44429.583300271617</v>
      </c>
      <c r="C134136">
        <v>34794</v>
      </c>
      <c r="D134136">
        <v>86587</v>
      </c>
      <c r="I134136" s="59">
        <v>178420</v>
      </c>
      <c r="J134136" s="57" t="s">
        <v>79</v>
      </c>
      <c r="K134136" s="58" t="str">
        <f t="shared" si="2095"/>
        <v>будни</v>
      </c>
      <c r="L134136">
        <v>13</v>
      </c>
    </row>
    <row r="134137" spans="1:12" x14ac:dyDescent="0.3">
      <c r="A134137">
        <v>404688</v>
      </c>
      <c r="B134137" s="2">
        <v>44429.583521035602</v>
      </c>
      <c r="C134137">
        <v>39230</v>
      </c>
      <c r="D134137">
        <v>245930</v>
      </c>
      <c r="I134137" s="59">
        <v>178421</v>
      </c>
      <c r="J134137" s="57" t="s">
        <v>80</v>
      </c>
      <c r="K134137" s="58" t="str">
        <f t="shared" si="2095"/>
        <v>будни</v>
      </c>
      <c r="L134137">
        <v>14</v>
      </c>
    </row>
    <row r="134138" spans="1:12" x14ac:dyDescent="0.3">
      <c r="A134138">
        <v>404692</v>
      </c>
      <c r="B134138" s="2">
        <v>44429.585543689318</v>
      </c>
      <c r="C134138">
        <v>249348</v>
      </c>
      <c r="D134138">
        <v>291304</v>
      </c>
      <c r="I134138" s="59">
        <v>178422</v>
      </c>
      <c r="J134138" s="57" t="s">
        <v>81</v>
      </c>
      <c r="K134138" s="58" t="str">
        <f t="shared" si="2095"/>
        <v>будни</v>
      </c>
      <c r="L134138">
        <v>14</v>
      </c>
    </row>
    <row r="134139" spans="1:12" x14ac:dyDescent="0.3">
      <c r="A134139">
        <v>404693</v>
      </c>
      <c r="B134139" s="2">
        <v>44429.585543689325</v>
      </c>
      <c r="C134139">
        <v>312119</v>
      </c>
      <c r="D134139">
        <v>351192</v>
      </c>
      <c r="I134139" s="59">
        <v>178423</v>
      </c>
      <c r="J134139" s="57" t="s">
        <v>78</v>
      </c>
      <c r="K134139" s="58" t="str">
        <f t="shared" si="2095"/>
        <v>выходные</v>
      </c>
      <c r="L134139">
        <v>14</v>
      </c>
    </row>
    <row r="134140" spans="1:12" x14ac:dyDescent="0.3">
      <c r="A134140">
        <v>404694</v>
      </c>
      <c r="B134140" s="2">
        <v>44429.586352750812</v>
      </c>
      <c r="C134140">
        <v>109934</v>
      </c>
      <c r="D134140">
        <v>397531</v>
      </c>
      <c r="I134140" s="59">
        <v>178424</v>
      </c>
      <c r="J134140" s="57" t="s">
        <v>82</v>
      </c>
      <c r="K134140" s="58" t="str">
        <f t="shared" si="2095"/>
        <v>выходные</v>
      </c>
      <c r="L134140">
        <v>14</v>
      </c>
    </row>
    <row r="134141" spans="1:12" x14ac:dyDescent="0.3">
      <c r="A134141">
        <v>404696</v>
      </c>
      <c r="B134141" s="2">
        <v>44429.586352750812</v>
      </c>
      <c r="C134141">
        <v>328186</v>
      </c>
      <c r="D134141">
        <v>351192</v>
      </c>
      <c r="I134141" s="59">
        <v>178425</v>
      </c>
      <c r="J134141" s="57" t="s">
        <v>83</v>
      </c>
      <c r="K134141" s="58" t="str">
        <f t="shared" si="2095"/>
        <v>будни</v>
      </c>
      <c r="L134141">
        <v>14</v>
      </c>
    </row>
    <row r="134142" spans="1:12" x14ac:dyDescent="0.3">
      <c r="A134142">
        <v>404701</v>
      </c>
      <c r="B134142" s="2">
        <v>44429.587115085298</v>
      </c>
      <c r="C134142">
        <v>65200</v>
      </c>
      <c r="D134142">
        <v>396686</v>
      </c>
      <c r="I134142" s="59">
        <v>178426</v>
      </c>
      <c r="J134142" s="57" t="s">
        <v>84</v>
      </c>
      <c r="K134142" s="58" t="str">
        <f t="shared" si="2095"/>
        <v>будни</v>
      </c>
      <c r="L134142">
        <v>14</v>
      </c>
    </row>
    <row r="134143" spans="1:12" x14ac:dyDescent="0.3">
      <c r="A134143">
        <v>404705</v>
      </c>
      <c r="B134143" s="2">
        <v>44429.587161812298</v>
      </c>
      <c r="C134143">
        <v>317307</v>
      </c>
      <c r="D134143">
        <v>118549</v>
      </c>
      <c r="I134143" s="59">
        <v>178427</v>
      </c>
      <c r="J134143" s="57" t="s">
        <v>79</v>
      </c>
      <c r="K134143" s="58" t="str">
        <f t="shared" si="2095"/>
        <v>будни</v>
      </c>
      <c r="L134143">
        <v>14</v>
      </c>
    </row>
    <row r="134144" spans="1:12" x14ac:dyDescent="0.3">
      <c r="A134144">
        <v>404708</v>
      </c>
      <c r="B134144" s="2">
        <v>44429.588333333333</v>
      </c>
      <c r="C134144">
        <v>4848</v>
      </c>
      <c r="D134144">
        <v>381626</v>
      </c>
      <c r="I134144" s="59">
        <v>178428</v>
      </c>
      <c r="J134144" s="57" t="s">
        <v>80</v>
      </c>
      <c r="K134144" s="58" t="str">
        <f t="shared" si="2095"/>
        <v>будни</v>
      </c>
      <c r="L134144">
        <v>14</v>
      </c>
    </row>
    <row r="134145" spans="1:12" x14ac:dyDescent="0.3">
      <c r="A134145">
        <v>404710</v>
      </c>
      <c r="B134145" s="2">
        <v>44429.588375404528</v>
      </c>
      <c r="C134145">
        <v>222036</v>
      </c>
      <c r="D134145">
        <v>20526</v>
      </c>
      <c r="I134145" s="59">
        <v>178429</v>
      </c>
      <c r="J134145" s="57" t="s">
        <v>81</v>
      </c>
      <c r="K134145" s="58" t="str">
        <f t="shared" si="2095"/>
        <v>будни</v>
      </c>
      <c r="L134145">
        <v>14</v>
      </c>
    </row>
    <row r="134146" spans="1:12" x14ac:dyDescent="0.3">
      <c r="A134146">
        <v>404712</v>
      </c>
      <c r="B134146" s="2">
        <v>44429.588779935279</v>
      </c>
      <c r="C134146">
        <v>318444</v>
      </c>
      <c r="D134146">
        <v>73039</v>
      </c>
      <c r="I134146" s="59">
        <v>178430</v>
      </c>
      <c r="J134146" s="57" t="s">
        <v>78</v>
      </c>
      <c r="K134146" s="58" t="str">
        <f t="shared" si="2095"/>
        <v>выходные</v>
      </c>
      <c r="L134146">
        <v>14</v>
      </c>
    </row>
    <row r="134147" spans="1:12" x14ac:dyDescent="0.3">
      <c r="A134147">
        <v>404714</v>
      </c>
      <c r="B134147" s="2">
        <v>44429.589403973507</v>
      </c>
      <c r="C134147">
        <v>228352</v>
      </c>
      <c r="D134147">
        <v>241927</v>
      </c>
      <c r="I134147" s="59">
        <v>178431</v>
      </c>
      <c r="J134147" s="57" t="s">
        <v>82</v>
      </c>
      <c r="K134147" s="58" t="str">
        <f t="shared" ref="K134147:K134210" si="2096">IF(OR(J134147="суббота",J134147="воскресенье"),"выходные","будни")</f>
        <v>выходные</v>
      </c>
      <c r="L134147">
        <v>14</v>
      </c>
    </row>
    <row r="134148" spans="1:12" x14ac:dyDescent="0.3">
      <c r="A134148">
        <v>404717</v>
      </c>
      <c r="B134148" s="2">
        <v>44429.589666666667</v>
      </c>
      <c r="C134148">
        <v>144329</v>
      </c>
      <c r="D134148">
        <v>437341</v>
      </c>
      <c r="I134148" s="59">
        <v>178432</v>
      </c>
      <c r="J134148" s="57" t="s">
        <v>83</v>
      </c>
      <c r="K134148" s="58" t="str">
        <f t="shared" si="2096"/>
        <v>будни</v>
      </c>
      <c r="L134148">
        <v>14</v>
      </c>
    </row>
    <row r="134149" spans="1:12" x14ac:dyDescent="0.3">
      <c r="A134149">
        <v>404722</v>
      </c>
      <c r="B134149" s="2">
        <v>44429.589993527508</v>
      </c>
      <c r="C134149">
        <v>125242</v>
      </c>
      <c r="D134149">
        <v>344487</v>
      </c>
      <c r="I134149" s="59">
        <v>178433</v>
      </c>
      <c r="J134149" s="57" t="s">
        <v>84</v>
      </c>
      <c r="K134149" s="58" t="str">
        <f t="shared" si="2096"/>
        <v>будни</v>
      </c>
      <c r="L134149">
        <v>14</v>
      </c>
    </row>
    <row r="134150" spans="1:12" x14ac:dyDescent="0.3">
      <c r="A134150">
        <v>404726</v>
      </c>
      <c r="B134150" s="2">
        <v>44429.590929898986</v>
      </c>
      <c r="C134150">
        <v>325223</v>
      </c>
      <c r="D134150">
        <v>411845</v>
      </c>
      <c r="I134150" s="59">
        <v>178434</v>
      </c>
      <c r="J134150" s="57" t="s">
        <v>79</v>
      </c>
      <c r="K134150" s="58" t="str">
        <f t="shared" si="2096"/>
        <v>будни</v>
      </c>
      <c r="L134150">
        <v>14</v>
      </c>
    </row>
    <row r="134151" spans="1:12" x14ac:dyDescent="0.3">
      <c r="A134151">
        <v>404731</v>
      </c>
      <c r="B134151" s="2">
        <v>44429.591207119738</v>
      </c>
      <c r="C134151">
        <v>331267</v>
      </c>
      <c r="D134151">
        <v>112119</v>
      </c>
      <c r="I134151" s="59">
        <v>178435</v>
      </c>
      <c r="J134151" s="57" t="s">
        <v>80</v>
      </c>
      <c r="K134151" s="58" t="str">
        <f t="shared" si="2096"/>
        <v>будни</v>
      </c>
      <c r="L134151">
        <v>14</v>
      </c>
    </row>
    <row r="134152" spans="1:12" x14ac:dyDescent="0.3">
      <c r="A134152">
        <v>404734</v>
      </c>
      <c r="B134152" s="2">
        <v>44429.591207119745</v>
      </c>
      <c r="C134152">
        <v>180766</v>
      </c>
      <c r="D134152">
        <v>449379</v>
      </c>
      <c r="I134152" s="59">
        <v>178436</v>
      </c>
      <c r="J134152" s="57" t="s">
        <v>81</v>
      </c>
      <c r="K134152" s="58" t="str">
        <f t="shared" si="2096"/>
        <v>будни</v>
      </c>
      <c r="L134152">
        <v>14</v>
      </c>
    </row>
    <row r="134153" spans="1:12" x14ac:dyDescent="0.3">
      <c r="A134153">
        <v>404736</v>
      </c>
      <c r="B134153" s="2">
        <v>44429.591207119745</v>
      </c>
      <c r="C134153">
        <v>195376</v>
      </c>
      <c r="D134153">
        <v>250679</v>
      </c>
      <c r="I134153" s="59">
        <v>178437</v>
      </c>
      <c r="J134153" s="57" t="s">
        <v>78</v>
      </c>
      <c r="K134153" s="58" t="str">
        <f t="shared" si="2096"/>
        <v>выходные</v>
      </c>
      <c r="L134153">
        <v>14</v>
      </c>
    </row>
    <row r="134154" spans="1:12" x14ac:dyDescent="0.3">
      <c r="A134154">
        <v>404739</v>
      </c>
      <c r="B134154" s="2">
        <v>44429.591875972779</v>
      </c>
      <c r="C134154">
        <v>286637</v>
      </c>
      <c r="D134154">
        <v>411922</v>
      </c>
      <c r="I134154" s="59">
        <v>178438</v>
      </c>
      <c r="J134154" s="57" t="s">
        <v>82</v>
      </c>
      <c r="K134154" s="58" t="str">
        <f t="shared" si="2096"/>
        <v>выходные</v>
      </c>
      <c r="L134154">
        <v>14</v>
      </c>
    </row>
    <row r="134155" spans="1:12" x14ac:dyDescent="0.3">
      <c r="A134155">
        <v>404743</v>
      </c>
      <c r="B134155" s="2">
        <v>44429.592420711975</v>
      </c>
      <c r="C134155">
        <v>263474</v>
      </c>
      <c r="D134155">
        <v>90383</v>
      </c>
      <c r="I134155" s="59">
        <v>178439</v>
      </c>
      <c r="J134155" s="57" t="s">
        <v>83</v>
      </c>
      <c r="K134155" s="58" t="str">
        <f t="shared" si="2096"/>
        <v>будни</v>
      </c>
      <c r="L134155">
        <v>14</v>
      </c>
    </row>
    <row r="134156" spans="1:12" x14ac:dyDescent="0.3">
      <c r="A134156">
        <v>404746</v>
      </c>
      <c r="B134156" s="2">
        <v>44429.592420711975</v>
      </c>
      <c r="C134156">
        <v>277104</v>
      </c>
      <c r="D134156">
        <v>397531</v>
      </c>
      <c r="I134156" s="59">
        <v>178440</v>
      </c>
      <c r="J134156" s="57" t="s">
        <v>84</v>
      </c>
      <c r="K134156" s="58" t="str">
        <f t="shared" si="2096"/>
        <v>будни</v>
      </c>
      <c r="L134156">
        <v>14</v>
      </c>
    </row>
    <row r="134157" spans="1:12" x14ac:dyDescent="0.3">
      <c r="A134157">
        <v>404748</v>
      </c>
      <c r="B134157" s="2">
        <v>44429.593229773462</v>
      </c>
      <c r="C134157">
        <v>154390</v>
      </c>
      <c r="D134157">
        <v>389689</v>
      </c>
      <c r="I134157" s="59">
        <v>178441</v>
      </c>
      <c r="J134157" s="57" t="s">
        <v>79</v>
      </c>
      <c r="K134157" s="58" t="str">
        <f t="shared" si="2096"/>
        <v>будни</v>
      </c>
      <c r="L134157">
        <v>14</v>
      </c>
    </row>
    <row r="134158" spans="1:12" x14ac:dyDescent="0.3">
      <c r="A134158">
        <v>404753</v>
      </c>
      <c r="B134158" s="2">
        <v>44429.593634304205</v>
      </c>
      <c r="C134158">
        <v>60551</v>
      </c>
      <c r="D134158">
        <v>122902</v>
      </c>
      <c r="I134158" s="59">
        <v>178442</v>
      </c>
      <c r="J134158" s="57" t="s">
        <v>80</v>
      </c>
      <c r="K134158" s="58" t="str">
        <f t="shared" si="2096"/>
        <v>будни</v>
      </c>
      <c r="L134158">
        <v>14</v>
      </c>
    </row>
    <row r="134159" spans="1:12" x14ac:dyDescent="0.3">
      <c r="A134159">
        <v>404755</v>
      </c>
      <c r="B134159" s="2">
        <v>44429.593634304205</v>
      </c>
      <c r="C134159">
        <v>218556</v>
      </c>
      <c r="D134159">
        <v>250679</v>
      </c>
      <c r="I134159" s="59">
        <v>178443</v>
      </c>
      <c r="J134159" s="57" t="s">
        <v>81</v>
      </c>
      <c r="K134159" s="58" t="str">
        <f t="shared" si="2096"/>
        <v>будни</v>
      </c>
      <c r="L134159">
        <v>14</v>
      </c>
    </row>
    <row r="134160" spans="1:12" x14ac:dyDescent="0.3">
      <c r="A134160">
        <v>404760</v>
      </c>
      <c r="B134160" s="2">
        <v>44429.594038834948</v>
      </c>
      <c r="C134160">
        <v>114942</v>
      </c>
      <c r="D134160">
        <v>273920</v>
      </c>
      <c r="I134160" s="59">
        <v>178444</v>
      </c>
      <c r="J134160" s="57" t="s">
        <v>78</v>
      </c>
      <c r="K134160" s="58" t="str">
        <f t="shared" si="2096"/>
        <v>выходные</v>
      </c>
      <c r="L134160">
        <v>14</v>
      </c>
    </row>
    <row r="134161" spans="1:12" x14ac:dyDescent="0.3">
      <c r="A134161">
        <v>404761</v>
      </c>
      <c r="B134161" s="2">
        <v>44429.594443365699</v>
      </c>
      <c r="C134161">
        <v>45163</v>
      </c>
      <c r="D134161">
        <v>293657</v>
      </c>
      <c r="I134161" s="59">
        <v>178445</v>
      </c>
      <c r="J134161" s="57" t="s">
        <v>82</v>
      </c>
      <c r="K134161" s="58" t="str">
        <f t="shared" si="2096"/>
        <v>выходные</v>
      </c>
      <c r="L134161">
        <v>14</v>
      </c>
    </row>
    <row r="134162" spans="1:12" x14ac:dyDescent="0.3">
      <c r="A134162">
        <v>404764</v>
      </c>
      <c r="B134162" s="2">
        <v>44429.59459212012</v>
      </c>
      <c r="C134162">
        <v>100342</v>
      </c>
      <c r="D134162">
        <v>422060</v>
      </c>
      <c r="I134162" s="59">
        <v>178446</v>
      </c>
      <c r="J134162" s="57" t="s">
        <v>83</v>
      </c>
      <c r="K134162" s="58" t="str">
        <f t="shared" si="2096"/>
        <v>будни</v>
      </c>
      <c r="L134162">
        <v>14</v>
      </c>
    </row>
    <row r="134163" spans="1:12" x14ac:dyDescent="0.3">
      <c r="A134163">
        <v>404766</v>
      </c>
      <c r="B134163" s="2">
        <v>44429.594958342233</v>
      </c>
      <c r="C134163">
        <v>264466</v>
      </c>
      <c r="D134163">
        <v>61082</v>
      </c>
      <c r="I134163" s="59">
        <v>178447</v>
      </c>
      <c r="J134163" s="57" t="s">
        <v>84</v>
      </c>
      <c r="K134163" s="58" t="str">
        <f t="shared" si="2096"/>
        <v>будни</v>
      </c>
      <c r="L134163">
        <v>14</v>
      </c>
    </row>
    <row r="134164" spans="1:12" x14ac:dyDescent="0.3">
      <c r="A134164">
        <v>404769</v>
      </c>
      <c r="B134164" s="2">
        <v>44429.595252427185</v>
      </c>
      <c r="C134164">
        <v>41305</v>
      </c>
      <c r="D134164">
        <v>88863</v>
      </c>
      <c r="I134164" s="59">
        <v>178448</v>
      </c>
      <c r="J134164" s="57" t="s">
        <v>79</v>
      </c>
      <c r="K134164" s="58" t="str">
        <f t="shared" si="2096"/>
        <v>будни</v>
      </c>
      <c r="L134164">
        <v>14</v>
      </c>
    </row>
    <row r="134165" spans="1:12" x14ac:dyDescent="0.3">
      <c r="A134165">
        <v>404770</v>
      </c>
      <c r="B134165" s="2">
        <v>44429.596575823234</v>
      </c>
      <c r="C134165">
        <v>70151</v>
      </c>
      <c r="D134165">
        <v>468614</v>
      </c>
      <c r="I134165" s="59">
        <v>178449</v>
      </c>
      <c r="J134165" s="57" t="s">
        <v>80</v>
      </c>
      <c r="K134165" s="58" t="str">
        <f t="shared" si="2096"/>
        <v>будни</v>
      </c>
      <c r="L134165">
        <v>14</v>
      </c>
    </row>
    <row r="134166" spans="1:12" x14ac:dyDescent="0.3">
      <c r="A134166">
        <v>404775</v>
      </c>
      <c r="B134166" s="2">
        <v>44429.596870550158</v>
      </c>
      <c r="C134166">
        <v>42867</v>
      </c>
      <c r="D134166">
        <v>351192</v>
      </c>
      <c r="I134166" s="59">
        <v>178450</v>
      </c>
      <c r="J134166" s="57" t="s">
        <v>81</v>
      </c>
      <c r="K134166" s="58" t="str">
        <f t="shared" si="2096"/>
        <v>будни</v>
      </c>
      <c r="L134166">
        <v>14</v>
      </c>
    </row>
    <row r="134167" spans="1:12" x14ac:dyDescent="0.3">
      <c r="A134167">
        <v>404779</v>
      </c>
      <c r="B134167" s="2">
        <v>44429.597275080909</v>
      </c>
      <c r="C134167">
        <v>330083</v>
      </c>
      <c r="D134167">
        <v>245484</v>
      </c>
      <c r="I134167" s="59">
        <v>178451</v>
      </c>
      <c r="J134167" s="57" t="s">
        <v>78</v>
      </c>
      <c r="K134167" s="58" t="str">
        <f t="shared" si="2096"/>
        <v>выходные</v>
      </c>
      <c r="L134167">
        <v>14</v>
      </c>
    </row>
    <row r="134168" spans="1:12" x14ac:dyDescent="0.3">
      <c r="A134168">
        <v>404780</v>
      </c>
      <c r="B134168" s="2">
        <v>44429.598893203889</v>
      </c>
      <c r="C134168">
        <v>75667</v>
      </c>
      <c r="D134168">
        <v>290088</v>
      </c>
      <c r="I134168" s="59">
        <v>178452</v>
      </c>
      <c r="J134168" s="57" t="s">
        <v>82</v>
      </c>
      <c r="K134168" s="58" t="str">
        <f t="shared" si="2096"/>
        <v>выходные</v>
      </c>
      <c r="L134168">
        <v>14</v>
      </c>
    </row>
    <row r="134169" spans="1:12" x14ac:dyDescent="0.3">
      <c r="A134169">
        <v>404785</v>
      </c>
      <c r="B134169" s="2">
        <v>44429.598893203889</v>
      </c>
      <c r="C134169">
        <v>217579</v>
      </c>
      <c r="D134169">
        <v>38789</v>
      </c>
      <c r="I134169" s="59">
        <v>178453</v>
      </c>
      <c r="J134169" s="57" t="s">
        <v>83</v>
      </c>
      <c r="K134169" s="58" t="str">
        <f t="shared" si="2096"/>
        <v>будни</v>
      </c>
      <c r="L134169">
        <v>14</v>
      </c>
    </row>
    <row r="134170" spans="1:12" x14ac:dyDescent="0.3">
      <c r="A134170">
        <v>404786</v>
      </c>
      <c r="B134170" s="2">
        <v>44429.599200415054</v>
      </c>
      <c r="C134170">
        <v>304333</v>
      </c>
      <c r="D134170">
        <v>29745</v>
      </c>
      <c r="I134170" s="59">
        <v>178454</v>
      </c>
      <c r="J134170" s="57" t="s">
        <v>84</v>
      </c>
      <c r="K134170" s="58" t="str">
        <f t="shared" si="2096"/>
        <v>будни</v>
      </c>
      <c r="L134170">
        <v>14</v>
      </c>
    </row>
    <row r="134171" spans="1:12" x14ac:dyDescent="0.3">
      <c r="A134171">
        <v>404791</v>
      </c>
      <c r="B134171" s="2">
        <v>44429.599291970582</v>
      </c>
      <c r="C134171">
        <v>290660</v>
      </c>
      <c r="D134171">
        <v>135188</v>
      </c>
      <c r="I134171" s="59">
        <v>178455</v>
      </c>
      <c r="J134171" s="57" t="s">
        <v>79</v>
      </c>
      <c r="K134171" s="58" t="str">
        <f t="shared" si="2096"/>
        <v>будни</v>
      </c>
      <c r="L134171">
        <v>14</v>
      </c>
    </row>
    <row r="134172" spans="1:12" x14ac:dyDescent="0.3">
      <c r="A134172">
        <v>404792</v>
      </c>
      <c r="B134172" s="2">
        <v>44429.599666666662</v>
      </c>
      <c r="C134172">
        <v>227637</v>
      </c>
      <c r="D134172">
        <v>283433</v>
      </c>
      <c r="I134172" s="59">
        <v>178456</v>
      </c>
      <c r="J134172" s="57" t="s">
        <v>80</v>
      </c>
      <c r="K134172" s="58" t="str">
        <f t="shared" si="2096"/>
        <v>будни</v>
      </c>
      <c r="L134172">
        <v>14</v>
      </c>
    </row>
    <row r="134173" spans="1:12" x14ac:dyDescent="0.3">
      <c r="A134173">
        <v>404793</v>
      </c>
      <c r="B134173" s="2">
        <v>44429.600106796119</v>
      </c>
      <c r="C134173">
        <v>235724</v>
      </c>
      <c r="D134173">
        <v>123413</v>
      </c>
      <c r="I134173" s="59">
        <v>178457</v>
      </c>
      <c r="J134173" s="57" t="s">
        <v>81</v>
      </c>
      <c r="K134173" s="58" t="str">
        <f t="shared" si="2096"/>
        <v>будни</v>
      </c>
      <c r="L134173">
        <v>14</v>
      </c>
    </row>
    <row r="134174" spans="1:12" x14ac:dyDescent="0.3">
      <c r="A134174">
        <v>404798</v>
      </c>
      <c r="B134174" s="2">
        <v>44429.600511326862</v>
      </c>
      <c r="C134174">
        <v>302891</v>
      </c>
      <c r="D134174">
        <v>251150</v>
      </c>
      <c r="I134174" s="59">
        <v>178458</v>
      </c>
      <c r="J134174" s="57" t="s">
        <v>78</v>
      </c>
      <c r="K134174" s="58" t="str">
        <f t="shared" si="2096"/>
        <v>выходные</v>
      </c>
      <c r="L134174">
        <v>14</v>
      </c>
    </row>
    <row r="134175" spans="1:12" x14ac:dyDescent="0.3">
      <c r="A134175">
        <v>404800</v>
      </c>
      <c r="B134175" s="2">
        <v>44429.600915857605</v>
      </c>
      <c r="C134175">
        <v>19446</v>
      </c>
      <c r="D134175">
        <v>473323</v>
      </c>
      <c r="I134175" s="59">
        <v>178459</v>
      </c>
      <c r="J134175" s="57" t="s">
        <v>82</v>
      </c>
      <c r="K134175" s="58" t="str">
        <f t="shared" si="2096"/>
        <v>выходные</v>
      </c>
      <c r="L134175">
        <v>14</v>
      </c>
    </row>
    <row r="134176" spans="1:12" x14ac:dyDescent="0.3">
      <c r="A134176">
        <v>404801</v>
      </c>
      <c r="B134176" s="2">
        <v>44429.602938511322</v>
      </c>
      <c r="C134176">
        <v>24187</v>
      </c>
      <c r="D134176">
        <v>78899</v>
      </c>
      <c r="I134176" s="59">
        <v>178460</v>
      </c>
      <c r="J134176" s="57" t="s">
        <v>83</v>
      </c>
      <c r="K134176" s="58" t="str">
        <f t="shared" si="2096"/>
        <v>будни</v>
      </c>
      <c r="L134176">
        <v>14</v>
      </c>
    </row>
    <row r="134177" spans="1:12" x14ac:dyDescent="0.3">
      <c r="A134177">
        <v>404804</v>
      </c>
      <c r="B134177" s="2">
        <v>44429.602938511322</v>
      </c>
      <c r="C134177">
        <v>99623</v>
      </c>
      <c r="D134177">
        <v>445443</v>
      </c>
      <c r="I134177" s="59">
        <v>178461</v>
      </c>
      <c r="J134177" s="57" t="s">
        <v>84</v>
      </c>
      <c r="K134177" s="58" t="str">
        <f t="shared" si="2096"/>
        <v>будни</v>
      </c>
      <c r="L134177">
        <v>14</v>
      </c>
    </row>
    <row r="134178" spans="1:12" x14ac:dyDescent="0.3">
      <c r="A134178">
        <v>404809</v>
      </c>
      <c r="B134178" s="2">
        <v>44429.602938511322</v>
      </c>
      <c r="C134178">
        <v>210903</v>
      </c>
      <c r="D134178">
        <v>250679</v>
      </c>
      <c r="I134178" s="59">
        <v>178462</v>
      </c>
      <c r="J134178" s="57" t="s">
        <v>79</v>
      </c>
      <c r="K134178" s="58" t="str">
        <f t="shared" si="2096"/>
        <v>будни</v>
      </c>
      <c r="L134178">
        <v>14</v>
      </c>
    </row>
    <row r="134179" spans="1:12" x14ac:dyDescent="0.3">
      <c r="A134179">
        <v>404812</v>
      </c>
      <c r="B134179" s="2">
        <v>44429.602938511322</v>
      </c>
      <c r="C134179">
        <v>215858</v>
      </c>
      <c r="D134179">
        <v>389710</v>
      </c>
      <c r="I134179" s="59">
        <v>178463</v>
      </c>
      <c r="J134179" s="57" t="s">
        <v>80</v>
      </c>
      <c r="K134179" s="58" t="str">
        <f t="shared" si="2096"/>
        <v>будни</v>
      </c>
      <c r="L134179">
        <v>14</v>
      </c>
    </row>
    <row r="134180" spans="1:12" x14ac:dyDescent="0.3">
      <c r="A134180">
        <v>404814</v>
      </c>
      <c r="B134180" s="2">
        <v>44429.604152103566</v>
      </c>
      <c r="C134180">
        <v>20933</v>
      </c>
      <c r="D134180">
        <v>21760</v>
      </c>
      <c r="I134180" s="59">
        <v>178464</v>
      </c>
      <c r="J134180" s="57" t="s">
        <v>81</v>
      </c>
      <c r="K134180" s="58" t="str">
        <f t="shared" si="2096"/>
        <v>будни</v>
      </c>
      <c r="L134180">
        <v>14</v>
      </c>
    </row>
    <row r="134181" spans="1:12" x14ac:dyDescent="0.3">
      <c r="A134181">
        <v>404817</v>
      </c>
      <c r="B134181" s="2">
        <v>44429.604876857811</v>
      </c>
      <c r="C134181">
        <v>17007</v>
      </c>
      <c r="D134181">
        <v>367087</v>
      </c>
      <c r="I134181" s="59">
        <v>178465</v>
      </c>
      <c r="J134181" s="57" t="s">
        <v>78</v>
      </c>
      <c r="K134181" s="58" t="str">
        <f t="shared" si="2096"/>
        <v>выходные</v>
      </c>
      <c r="L134181">
        <v>14</v>
      </c>
    </row>
    <row r="134182" spans="1:12" x14ac:dyDescent="0.3">
      <c r="A134182">
        <v>404822</v>
      </c>
      <c r="B134182" s="2">
        <v>44429.606</v>
      </c>
      <c r="C134182">
        <v>92094</v>
      </c>
      <c r="D134182">
        <v>214224</v>
      </c>
      <c r="I134182" s="59">
        <v>178466</v>
      </c>
      <c r="J134182" s="57" t="s">
        <v>82</v>
      </c>
      <c r="K134182" s="58" t="str">
        <f t="shared" si="2096"/>
        <v>выходные</v>
      </c>
      <c r="L134182">
        <v>14</v>
      </c>
    </row>
    <row r="134183" spans="1:12" x14ac:dyDescent="0.3">
      <c r="A134183">
        <v>404823</v>
      </c>
      <c r="B134183" s="2">
        <v>44429.606579288025</v>
      </c>
      <c r="C134183">
        <v>176723</v>
      </c>
      <c r="D134183">
        <v>191048</v>
      </c>
      <c r="I134183" s="59">
        <v>178467</v>
      </c>
      <c r="J134183" s="57" t="s">
        <v>83</v>
      </c>
      <c r="K134183" s="58" t="str">
        <f t="shared" si="2096"/>
        <v>будни</v>
      </c>
      <c r="L134183">
        <v>14</v>
      </c>
    </row>
    <row r="134184" spans="1:12" x14ac:dyDescent="0.3">
      <c r="A134184">
        <v>404828</v>
      </c>
      <c r="B134184" s="2">
        <v>44429.606579288025</v>
      </c>
      <c r="C134184">
        <v>279310</v>
      </c>
      <c r="D134184">
        <v>111368</v>
      </c>
      <c r="I134184" s="59">
        <v>178468</v>
      </c>
      <c r="J134184" s="57" t="s">
        <v>84</v>
      </c>
      <c r="K134184" s="58" t="str">
        <f t="shared" si="2096"/>
        <v>будни</v>
      </c>
      <c r="L134184">
        <v>14</v>
      </c>
    </row>
    <row r="134185" spans="1:12" x14ac:dyDescent="0.3">
      <c r="A134185">
        <v>404831</v>
      </c>
      <c r="B134185" s="2">
        <v>44429.607388349519</v>
      </c>
      <c r="C134185">
        <v>32030</v>
      </c>
      <c r="D134185">
        <v>389985</v>
      </c>
      <c r="I134185" s="59">
        <v>178469</v>
      </c>
      <c r="J134185" s="57" t="s">
        <v>79</v>
      </c>
      <c r="K134185" s="58" t="str">
        <f t="shared" si="2096"/>
        <v>будни</v>
      </c>
      <c r="L134185">
        <v>14</v>
      </c>
    </row>
    <row r="134186" spans="1:12" x14ac:dyDescent="0.3">
      <c r="A134186">
        <v>404833</v>
      </c>
      <c r="B134186" s="2">
        <v>44429.607388349519</v>
      </c>
      <c r="C134186">
        <v>75056</v>
      </c>
      <c r="D134186">
        <v>341333</v>
      </c>
      <c r="I134186" s="59">
        <v>178470</v>
      </c>
      <c r="J134186" s="57" t="s">
        <v>80</v>
      </c>
      <c r="K134186" s="58" t="str">
        <f t="shared" si="2096"/>
        <v>будни</v>
      </c>
      <c r="L134186">
        <v>14</v>
      </c>
    </row>
    <row r="134187" spans="1:12" x14ac:dyDescent="0.3">
      <c r="A134187">
        <v>404838</v>
      </c>
      <c r="B134187" s="2">
        <v>44429.607684560688</v>
      </c>
      <c r="C134187">
        <v>239243</v>
      </c>
      <c r="D134187">
        <v>238989</v>
      </c>
      <c r="I134187" s="59">
        <v>178471</v>
      </c>
      <c r="J134187" s="57" t="s">
        <v>81</v>
      </c>
      <c r="K134187" s="58" t="str">
        <f t="shared" si="2096"/>
        <v>будни</v>
      </c>
      <c r="L134187">
        <v>14</v>
      </c>
    </row>
    <row r="134188" spans="1:12" x14ac:dyDescent="0.3">
      <c r="A134188">
        <v>404842</v>
      </c>
      <c r="B134188" s="2">
        <v>44429.607792880255</v>
      </c>
      <c r="C134188">
        <v>182210</v>
      </c>
      <c r="D134188">
        <v>104958</v>
      </c>
      <c r="I134188" s="59">
        <v>178472</v>
      </c>
      <c r="J134188" s="57" t="s">
        <v>78</v>
      </c>
      <c r="K134188" s="58" t="str">
        <f t="shared" si="2096"/>
        <v>выходные</v>
      </c>
      <c r="L134188">
        <v>14</v>
      </c>
    </row>
    <row r="134189" spans="1:12" x14ac:dyDescent="0.3">
      <c r="A134189">
        <v>404844</v>
      </c>
      <c r="B134189" s="2">
        <v>44429.609411003235</v>
      </c>
      <c r="C134189">
        <v>271522</v>
      </c>
      <c r="D134189">
        <v>450380</v>
      </c>
      <c r="I134189" s="59">
        <v>178473</v>
      </c>
      <c r="J134189" s="57" t="s">
        <v>82</v>
      </c>
      <c r="K134189" s="58" t="str">
        <f t="shared" si="2096"/>
        <v>выходные</v>
      </c>
      <c r="L134189">
        <v>14</v>
      </c>
    </row>
    <row r="134190" spans="1:12" x14ac:dyDescent="0.3">
      <c r="A134190">
        <v>404848</v>
      </c>
      <c r="B134190" s="2">
        <v>44429.609411003235</v>
      </c>
      <c r="C134190">
        <v>289990</v>
      </c>
      <c r="D134190">
        <v>242428</v>
      </c>
      <c r="I134190" s="59">
        <v>178474</v>
      </c>
      <c r="J134190" s="57" t="s">
        <v>83</v>
      </c>
      <c r="K134190" s="58" t="str">
        <f t="shared" si="2096"/>
        <v>будни</v>
      </c>
      <c r="L134190">
        <v>14</v>
      </c>
    </row>
    <row r="134191" spans="1:12" x14ac:dyDescent="0.3">
      <c r="A134191">
        <v>404852</v>
      </c>
      <c r="B134191" s="2">
        <v>44429.609607226783</v>
      </c>
      <c r="C134191">
        <v>66441</v>
      </c>
      <c r="D134191">
        <v>192331</v>
      </c>
      <c r="I134191" s="59">
        <v>178475</v>
      </c>
      <c r="J134191" s="57" t="s">
        <v>84</v>
      </c>
      <c r="K134191" s="58" t="str">
        <f t="shared" si="2096"/>
        <v>будни</v>
      </c>
      <c r="L134191">
        <v>14</v>
      </c>
    </row>
    <row r="134192" spans="1:12" x14ac:dyDescent="0.3">
      <c r="A134192">
        <v>404856</v>
      </c>
      <c r="B134192" s="2">
        <v>44429.609666666664</v>
      </c>
      <c r="C134192">
        <v>212444</v>
      </c>
      <c r="D134192">
        <v>473323</v>
      </c>
      <c r="I134192" s="59">
        <v>178476</v>
      </c>
      <c r="J134192" s="57" t="s">
        <v>79</v>
      </c>
      <c r="K134192" s="58" t="str">
        <f t="shared" si="2096"/>
        <v>будни</v>
      </c>
      <c r="L134192">
        <v>14</v>
      </c>
    </row>
    <row r="134193" spans="1:12" x14ac:dyDescent="0.3">
      <c r="A134193">
        <v>404860</v>
      </c>
      <c r="B134193" s="2">
        <v>44429.610624595472</v>
      </c>
      <c r="C134193">
        <v>101744</v>
      </c>
      <c r="D134193">
        <v>311933</v>
      </c>
      <c r="I134193" s="59">
        <v>178477</v>
      </c>
      <c r="J134193" s="57" t="s">
        <v>80</v>
      </c>
      <c r="K134193" s="58" t="str">
        <f t="shared" si="2096"/>
        <v>будни</v>
      </c>
      <c r="L134193">
        <v>14</v>
      </c>
    </row>
    <row r="134194" spans="1:12" x14ac:dyDescent="0.3">
      <c r="A134194">
        <v>404865</v>
      </c>
      <c r="B134194" s="2">
        <v>44429.611029126208</v>
      </c>
      <c r="C134194">
        <v>134804</v>
      </c>
      <c r="D134194">
        <v>16360</v>
      </c>
      <c r="I134194" s="59">
        <v>178478</v>
      </c>
      <c r="J134194" s="57" t="s">
        <v>81</v>
      </c>
      <c r="K134194" s="58" t="str">
        <f t="shared" si="2096"/>
        <v>будни</v>
      </c>
      <c r="L134194">
        <v>14</v>
      </c>
    </row>
    <row r="134195" spans="1:12" x14ac:dyDescent="0.3">
      <c r="A134195">
        <v>404869</v>
      </c>
      <c r="B134195" s="2">
        <v>44429.611255226293</v>
      </c>
      <c r="C134195">
        <v>25765</v>
      </c>
      <c r="D134195">
        <v>158978</v>
      </c>
      <c r="I134195" s="59">
        <v>178479</v>
      </c>
      <c r="J134195" s="57" t="s">
        <v>78</v>
      </c>
      <c r="K134195" s="58" t="str">
        <f t="shared" si="2096"/>
        <v>выходные</v>
      </c>
      <c r="L134195">
        <v>14</v>
      </c>
    </row>
    <row r="134196" spans="1:12" x14ac:dyDescent="0.3">
      <c r="A134196">
        <v>404871</v>
      </c>
      <c r="B134196" s="2">
        <v>44429.611377300331</v>
      </c>
      <c r="C134196">
        <v>124924</v>
      </c>
      <c r="D134196">
        <v>182191</v>
      </c>
      <c r="I134196" s="59">
        <v>178480</v>
      </c>
      <c r="J134196" s="57" t="s">
        <v>82</v>
      </c>
      <c r="K134196" s="58" t="str">
        <f t="shared" si="2096"/>
        <v>выходные</v>
      </c>
      <c r="L134196">
        <v>14</v>
      </c>
    </row>
    <row r="134197" spans="1:12" x14ac:dyDescent="0.3">
      <c r="A134197">
        <v>404875</v>
      </c>
      <c r="B134197" s="2">
        <v>44429.611838187702</v>
      </c>
      <c r="C134197">
        <v>223931</v>
      </c>
      <c r="D134197">
        <v>158978</v>
      </c>
      <c r="I134197" s="59">
        <v>178481</v>
      </c>
      <c r="J134197" s="57" t="s">
        <v>83</v>
      </c>
      <c r="K134197" s="58" t="str">
        <f t="shared" si="2096"/>
        <v>будни</v>
      </c>
      <c r="L134197">
        <v>14</v>
      </c>
    </row>
    <row r="134198" spans="1:12" x14ac:dyDescent="0.3">
      <c r="A134198">
        <v>404879</v>
      </c>
      <c r="B134198" s="2">
        <v>44429.611838187702</v>
      </c>
      <c r="C134198">
        <v>299080</v>
      </c>
      <c r="D134198">
        <v>464478</v>
      </c>
      <c r="I134198" s="59">
        <v>178482</v>
      </c>
      <c r="J134198" s="57" t="s">
        <v>84</v>
      </c>
      <c r="K134198" s="58" t="str">
        <f t="shared" si="2096"/>
        <v>будни</v>
      </c>
      <c r="L134198">
        <v>14</v>
      </c>
    </row>
    <row r="134199" spans="1:12" x14ac:dyDescent="0.3">
      <c r="A134199">
        <v>404881</v>
      </c>
      <c r="B134199" s="2">
        <v>44429.614666666661</v>
      </c>
      <c r="C134199">
        <v>269929</v>
      </c>
      <c r="D134199">
        <v>88863</v>
      </c>
      <c r="I134199" s="59">
        <v>178483</v>
      </c>
      <c r="J134199" s="57" t="s">
        <v>79</v>
      </c>
      <c r="K134199" s="58" t="str">
        <f t="shared" si="2096"/>
        <v>будни</v>
      </c>
      <c r="L134199">
        <v>14</v>
      </c>
    </row>
    <row r="134200" spans="1:12" x14ac:dyDescent="0.3">
      <c r="A134200">
        <v>404886</v>
      </c>
      <c r="B134200" s="2">
        <v>44429.614669902912</v>
      </c>
      <c r="C134200">
        <v>34815</v>
      </c>
      <c r="D134200">
        <v>387595</v>
      </c>
      <c r="I134200" s="59">
        <v>178484</v>
      </c>
      <c r="J134200" s="57" t="s">
        <v>80</v>
      </c>
      <c r="K134200" s="58" t="str">
        <f t="shared" si="2096"/>
        <v>будни</v>
      </c>
      <c r="L134200">
        <v>14</v>
      </c>
    </row>
    <row r="134201" spans="1:12" x14ac:dyDescent="0.3">
      <c r="A134201">
        <v>404887</v>
      </c>
      <c r="B134201" s="2">
        <v>44429.614886928925</v>
      </c>
      <c r="C134201">
        <v>159843</v>
      </c>
      <c r="D134201">
        <v>21760</v>
      </c>
      <c r="I134201" s="59">
        <v>178485</v>
      </c>
      <c r="J134201" s="57" t="s">
        <v>81</v>
      </c>
      <c r="K134201" s="58" t="str">
        <f t="shared" si="2096"/>
        <v>будни</v>
      </c>
      <c r="L134201">
        <v>14</v>
      </c>
    </row>
    <row r="134202" spans="1:12" x14ac:dyDescent="0.3">
      <c r="A134202">
        <v>404889</v>
      </c>
      <c r="B134202" s="2">
        <v>44429.615466780604</v>
      </c>
      <c r="C134202">
        <v>6095</v>
      </c>
      <c r="D134202">
        <v>227775</v>
      </c>
      <c r="I134202" s="59">
        <v>178486</v>
      </c>
      <c r="J134202" s="57" t="s">
        <v>78</v>
      </c>
      <c r="K134202" s="58" t="str">
        <f t="shared" si="2096"/>
        <v>выходные</v>
      </c>
      <c r="L134202">
        <v>14</v>
      </c>
    </row>
    <row r="134203" spans="1:12" x14ac:dyDescent="0.3">
      <c r="A134203">
        <v>404894</v>
      </c>
      <c r="B134203" s="2">
        <v>44429.615478964406</v>
      </c>
      <c r="C134203">
        <v>122477</v>
      </c>
      <c r="D134203">
        <v>227775</v>
      </c>
      <c r="I134203" s="59">
        <v>178487</v>
      </c>
      <c r="J134203" s="57" t="s">
        <v>82</v>
      </c>
      <c r="K134203" s="58" t="str">
        <f t="shared" si="2096"/>
        <v>выходные</v>
      </c>
      <c r="L134203">
        <v>14</v>
      </c>
    </row>
    <row r="134204" spans="1:12" x14ac:dyDescent="0.3">
      <c r="A134204">
        <v>404896</v>
      </c>
      <c r="B134204" s="2">
        <v>44429.615883495142</v>
      </c>
      <c r="C134204">
        <v>115730</v>
      </c>
      <c r="D134204">
        <v>86587</v>
      </c>
      <c r="I134204" s="59">
        <v>178488</v>
      </c>
      <c r="J134204" s="57" t="s">
        <v>83</v>
      </c>
      <c r="K134204" s="58" t="str">
        <f t="shared" si="2096"/>
        <v>будни</v>
      </c>
      <c r="L134204">
        <v>14</v>
      </c>
    </row>
    <row r="134205" spans="1:12" x14ac:dyDescent="0.3">
      <c r="A134205">
        <v>404899</v>
      </c>
      <c r="B134205" s="2">
        <v>44429.615883495142</v>
      </c>
      <c r="C134205">
        <v>194766</v>
      </c>
      <c r="D134205">
        <v>364601</v>
      </c>
      <c r="I134205" s="59">
        <v>178489</v>
      </c>
      <c r="J134205" s="57" t="s">
        <v>84</v>
      </c>
      <c r="K134205" s="58" t="str">
        <f t="shared" si="2096"/>
        <v>будни</v>
      </c>
      <c r="L134205">
        <v>14</v>
      </c>
    </row>
    <row r="134206" spans="1:12" x14ac:dyDescent="0.3">
      <c r="A134206">
        <v>404904</v>
      </c>
      <c r="B134206" s="2">
        <v>44429.616168706321</v>
      </c>
      <c r="C134206">
        <v>330108</v>
      </c>
      <c r="D134206">
        <v>477742</v>
      </c>
      <c r="I134206" s="59">
        <v>178490</v>
      </c>
      <c r="J134206" s="57" t="s">
        <v>79</v>
      </c>
      <c r="K134206" s="58" t="str">
        <f t="shared" si="2096"/>
        <v>будни</v>
      </c>
      <c r="L134206">
        <v>14</v>
      </c>
    </row>
    <row r="134207" spans="1:12" x14ac:dyDescent="0.3">
      <c r="A134207">
        <v>404909</v>
      </c>
      <c r="B134207" s="2">
        <v>44429.616534928435</v>
      </c>
      <c r="C134207">
        <v>89623</v>
      </c>
      <c r="D134207">
        <v>106583</v>
      </c>
      <c r="I134207" s="59">
        <v>178491</v>
      </c>
      <c r="J134207" s="57" t="s">
        <v>80</v>
      </c>
      <c r="K134207" s="58" t="str">
        <f t="shared" si="2096"/>
        <v>будни</v>
      </c>
      <c r="L134207">
        <v>14</v>
      </c>
    </row>
    <row r="134208" spans="1:12" x14ac:dyDescent="0.3">
      <c r="A134208">
        <v>404914</v>
      </c>
      <c r="B134208" s="2">
        <v>44429.616840113529</v>
      </c>
      <c r="C134208">
        <v>117464</v>
      </c>
      <c r="D134208">
        <v>470762</v>
      </c>
      <c r="I134208" s="59">
        <v>178492</v>
      </c>
      <c r="J134208" s="57" t="s">
        <v>81</v>
      </c>
      <c r="K134208" s="58" t="str">
        <f t="shared" si="2096"/>
        <v>будни</v>
      </c>
      <c r="L134208">
        <v>14</v>
      </c>
    </row>
    <row r="134209" spans="1:12" x14ac:dyDescent="0.3">
      <c r="A134209">
        <v>404919</v>
      </c>
      <c r="B134209" s="2">
        <v>44429.617097087379</v>
      </c>
      <c r="C134209">
        <v>47132</v>
      </c>
      <c r="D134209">
        <v>370651</v>
      </c>
      <c r="I134209" s="59">
        <v>178493</v>
      </c>
      <c r="J134209" s="57" t="s">
        <v>78</v>
      </c>
      <c r="K134209" s="58" t="str">
        <f t="shared" si="2096"/>
        <v>выходные</v>
      </c>
      <c r="L134209">
        <v>14</v>
      </c>
    </row>
    <row r="134210" spans="1:12" x14ac:dyDescent="0.3">
      <c r="A134210">
        <v>404923</v>
      </c>
      <c r="B134210" s="2">
        <v>44429.617501618122</v>
      </c>
      <c r="C134210">
        <v>182115</v>
      </c>
      <c r="D134210">
        <v>335907</v>
      </c>
      <c r="I134210" s="59">
        <v>178494</v>
      </c>
      <c r="J134210" s="57" t="s">
        <v>82</v>
      </c>
      <c r="K134210" s="58" t="str">
        <f t="shared" si="2096"/>
        <v>выходные</v>
      </c>
      <c r="L134210">
        <v>14</v>
      </c>
    </row>
    <row r="134211" spans="1:12" x14ac:dyDescent="0.3">
      <c r="A134211">
        <v>404928</v>
      </c>
      <c r="B134211" s="2">
        <v>44429.617501618122</v>
      </c>
      <c r="C134211">
        <v>188027</v>
      </c>
      <c r="D134211">
        <v>296608</v>
      </c>
      <c r="I134211" s="59">
        <v>178495</v>
      </c>
      <c r="J134211" s="57" t="s">
        <v>83</v>
      </c>
      <c r="K134211" s="58" t="str">
        <f t="shared" ref="K134211:K134274" si="2097">IF(OR(J134211="суббота",J134211="воскресенье"),"выходные","будни")</f>
        <v>будни</v>
      </c>
      <c r="L134211">
        <v>14</v>
      </c>
    </row>
    <row r="134212" spans="1:12" x14ac:dyDescent="0.3">
      <c r="A134212">
        <v>404933</v>
      </c>
      <c r="B134212" s="2">
        <v>44429.618396557511</v>
      </c>
      <c r="C134212">
        <v>255339</v>
      </c>
      <c r="D134212">
        <v>351192</v>
      </c>
      <c r="I134212" s="59">
        <v>178496</v>
      </c>
      <c r="J134212" s="57" t="s">
        <v>84</v>
      </c>
      <c r="K134212" s="58" t="str">
        <f t="shared" si="2097"/>
        <v>будни</v>
      </c>
      <c r="L134212">
        <v>14</v>
      </c>
    </row>
    <row r="134213" spans="1:12" x14ac:dyDescent="0.3">
      <c r="A134213">
        <v>404934</v>
      </c>
      <c r="B134213" s="2">
        <v>44429.619495223851</v>
      </c>
      <c r="C134213">
        <v>167092</v>
      </c>
      <c r="D134213">
        <v>30276</v>
      </c>
      <c r="I134213" s="59">
        <v>178497</v>
      </c>
      <c r="J134213" s="57" t="s">
        <v>79</v>
      </c>
      <c r="K134213" s="58" t="str">
        <f t="shared" si="2097"/>
        <v>будни</v>
      </c>
      <c r="L134213">
        <v>14</v>
      </c>
    </row>
    <row r="134214" spans="1:12" x14ac:dyDescent="0.3">
      <c r="A134214">
        <v>404935</v>
      </c>
      <c r="B134214" s="2">
        <v>44429.619928802589</v>
      </c>
      <c r="C134214">
        <v>111998</v>
      </c>
      <c r="D134214">
        <v>345958</v>
      </c>
      <c r="I134214" s="59">
        <v>178498</v>
      </c>
      <c r="J134214" s="57" t="s">
        <v>80</v>
      </c>
      <c r="K134214" s="58" t="str">
        <f t="shared" si="2097"/>
        <v>будни</v>
      </c>
      <c r="L134214">
        <v>14</v>
      </c>
    </row>
    <row r="134215" spans="1:12" x14ac:dyDescent="0.3">
      <c r="A134215">
        <v>404940</v>
      </c>
      <c r="B134215" s="2">
        <v>44429.620737864076</v>
      </c>
      <c r="C134215">
        <v>67930</v>
      </c>
      <c r="D134215">
        <v>138209</v>
      </c>
      <c r="I134215" s="59">
        <v>178499</v>
      </c>
      <c r="J134215" s="57" t="s">
        <v>81</v>
      </c>
      <c r="K134215" s="58" t="str">
        <f t="shared" si="2097"/>
        <v>будни</v>
      </c>
      <c r="L134215">
        <v>14</v>
      </c>
    </row>
    <row r="134216" spans="1:12" x14ac:dyDescent="0.3">
      <c r="A134216">
        <v>404943</v>
      </c>
      <c r="B134216" s="2">
        <v>44429.621173741878</v>
      </c>
      <c r="C134216">
        <v>225444</v>
      </c>
      <c r="D134216">
        <v>328524</v>
      </c>
      <c r="I134216" s="59">
        <v>178500</v>
      </c>
      <c r="J134216" s="57" t="s">
        <v>78</v>
      </c>
      <c r="K134216" s="58" t="str">
        <f t="shared" si="2097"/>
        <v>выходные</v>
      </c>
      <c r="L134216">
        <v>14</v>
      </c>
    </row>
    <row r="134217" spans="1:12" x14ac:dyDescent="0.3">
      <c r="A134217">
        <v>404945</v>
      </c>
      <c r="B134217" s="2">
        <v>44429.621204260387</v>
      </c>
      <c r="C134217">
        <v>74990</v>
      </c>
      <c r="D134217">
        <v>230507</v>
      </c>
      <c r="I134217" s="59">
        <v>178501</v>
      </c>
      <c r="J134217" s="57" t="s">
        <v>82</v>
      </c>
      <c r="K134217" s="58" t="str">
        <f t="shared" si="2097"/>
        <v>выходные</v>
      </c>
      <c r="L134217">
        <v>14</v>
      </c>
    </row>
    <row r="134218" spans="1:12" x14ac:dyDescent="0.3">
      <c r="A134218">
        <v>404950</v>
      </c>
      <c r="B134218" s="2">
        <v>44429.621546925569</v>
      </c>
      <c r="C134218">
        <v>301416</v>
      </c>
      <c r="D134218">
        <v>347008</v>
      </c>
      <c r="I134218" s="59">
        <v>178502</v>
      </c>
      <c r="J134218" s="57" t="s">
        <v>83</v>
      </c>
      <c r="K134218" s="58" t="str">
        <f t="shared" si="2097"/>
        <v>будни</v>
      </c>
      <c r="L134218">
        <v>14</v>
      </c>
    </row>
    <row r="134219" spans="1:12" x14ac:dyDescent="0.3">
      <c r="A134219">
        <v>404951</v>
      </c>
      <c r="B134219" s="2">
        <v>44429.621951456313</v>
      </c>
      <c r="C134219">
        <v>233509</v>
      </c>
      <c r="D134219">
        <v>347008</v>
      </c>
      <c r="I134219" s="59">
        <v>178503</v>
      </c>
      <c r="J134219" s="57" t="s">
        <v>84</v>
      </c>
      <c r="K134219" s="58" t="str">
        <f t="shared" si="2097"/>
        <v>будни</v>
      </c>
      <c r="L134219">
        <v>14</v>
      </c>
    </row>
    <row r="134220" spans="1:12" x14ac:dyDescent="0.3">
      <c r="A134220">
        <v>404953</v>
      </c>
      <c r="B134220" s="2">
        <v>44429.623096407973</v>
      </c>
      <c r="C134220">
        <v>85431</v>
      </c>
      <c r="D134220">
        <v>415952</v>
      </c>
      <c r="I134220" s="59">
        <v>178504</v>
      </c>
      <c r="J134220" s="57" t="s">
        <v>79</v>
      </c>
      <c r="K134220" s="58" t="str">
        <f t="shared" si="2097"/>
        <v>будни</v>
      </c>
      <c r="L134220">
        <v>14</v>
      </c>
    </row>
    <row r="134221" spans="1:12" x14ac:dyDescent="0.3">
      <c r="A134221">
        <v>404956</v>
      </c>
      <c r="B134221" s="2">
        <v>44429.623165048542</v>
      </c>
      <c r="C134221">
        <v>176153</v>
      </c>
      <c r="D134221">
        <v>134245</v>
      </c>
      <c r="I134221" s="59">
        <v>178505</v>
      </c>
      <c r="J134221" s="57" t="s">
        <v>80</v>
      </c>
      <c r="K134221" s="58" t="str">
        <f t="shared" si="2097"/>
        <v>будни</v>
      </c>
      <c r="L134221">
        <v>14</v>
      </c>
    </row>
    <row r="134222" spans="1:12" x14ac:dyDescent="0.3">
      <c r="A134222">
        <v>404961</v>
      </c>
      <c r="B134222" s="2">
        <v>44429.623401593068</v>
      </c>
      <c r="C134222">
        <v>284771</v>
      </c>
      <c r="D134222">
        <v>312857</v>
      </c>
      <c r="I134222" s="59">
        <v>178506</v>
      </c>
      <c r="J134222" s="57" t="s">
        <v>81</v>
      </c>
      <c r="K134222" s="58" t="str">
        <f t="shared" si="2097"/>
        <v>будни</v>
      </c>
      <c r="L134222">
        <v>14</v>
      </c>
    </row>
    <row r="134223" spans="1:12" x14ac:dyDescent="0.3">
      <c r="A134223">
        <v>404966</v>
      </c>
      <c r="B134223" s="2">
        <v>44429.623569579286</v>
      </c>
      <c r="C134223">
        <v>78542</v>
      </c>
      <c r="D134223">
        <v>21407</v>
      </c>
      <c r="I134223" s="59">
        <v>178507</v>
      </c>
      <c r="J134223" s="57" t="s">
        <v>78</v>
      </c>
      <c r="K134223" s="58" t="str">
        <f t="shared" si="2097"/>
        <v>выходные</v>
      </c>
      <c r="L134223">
        <v>14</v>
      </c>
    </row>
    <row r="134224" spans="1:12" x14ac:dyDescent="0.3">
      <c r="A134224">
        <v>404969</v>
      </c>
      <c r="B134224" s="2">
        <v>44429.623974110029</v>
      </c>
      <c r="C134224">
        <v>180040</v>
      </c>
      <c r="D134224">
        <v>304722</v>
      </c>
      <c r="I134224" s="59">
        <v>178508</v>
      </c>
      <c r="J134224" s="57" t="s">
        <v>82</v>
      </c>
      <c r="K134224" s="58" t="str">
        <f t="shared" si="2097"/>
        <v>выходные</v>
      </c>
      <c r="L134224">
        <v>14</v>
      </c>
    </row>
    <row r="134225" spans="1:12" x14ac:dyDescent="0.3">
      <c r="A134225">
        <v>404970</v>
      </c>
      <c r="B134225" s="2">
        <v>44429.624378640779</v>
      </c>
      <c r="C134225">
        <v>20075</v>
      </c>
      <c r="D134225">
        <v>158978</v>
      </c>
      <c r="I134225" s="59">
        <v>178509</v>
      </c>
      <c r="J134225" s="57" t="s">
        <v>83</v>
      </c>
      <c r="K134225" s="58" t="str">
        <f t="shared" si="2097"/>
        <v>будни</v>
      </c>
      <c r="L134225">
        <v>14</v>
      </c>
    </row>
    <row r="134226" spans="1:12" x14ac:dyDescent="0.3">
      <c r="A134226">
        <v>404974</v>
      </c>
      <c r="B134226" s="2">
        <v>44429.624439222389</v>
      </c>
      <c r="C134226">
        <v>307316</v>
      </c>
      <c r="D134226">
        <v>411922</v>
      </c>
      <c r="I134226" s="59">
        <v>178510</v>
      </c>
      <c r="J134226" s="57" t="s">
        <v>84</v>
      </c>
      <c r="K134226" s="58" t="str">
        <f t="shared" si="2097"/>
        <v>будни</v>
      </c>
      <c r="L134226">
        <v>14</v>
      </c>
    </row>
    <row r="134227" spans="1:12" x14ac:dyDescent="0.3">
      <c r="A134227">
        <v>404976</v>
      </c>
      <c r="B134227" s="2">
        <v>44429.625592233009</v>
      </c>
      <c r="C134227">
        <v>278060</v>
      </c>
      <c r="D134227">
        <v>48930</v>
      </c>
      <c r="I134227" s="59">
        <v>178511</v>
      </c>
      <c r="J134227" s="57" t="s">
        <v>79</v>
      </c>
      <c r="K134227" s="58" t="str">
        <f t="shared" si="2097"/>
        <v>будни</v>
      </c>
      <c r="L134227">
        <v>15</v>
      </c>
    </row>
    <row r="134228" spans="1:12" x14ac:dyDescent="0.3">
      <c r="A134228">
        <v>404978</v>
      </c>
      <c r="B134228" s="2">
        <v>44429.625812555314</v>
      </c>
      <c r="C134228">
        <v>65576</v>
      </c>
      <c r="D134228">
        <v>389195</v>
      </c>
      <c r="I134228" s="59">
        <v>178512</v>
      </c>
      <c r="J134228" s="57" t="s">
        <v>80</v>
      </c>
      <c r="K134228" s="58" t="str">
        <f t="shared" si="2097"/>
        <v>будни</v>
      </c>
      <c r="L134228">
        <v>15</v>
      </c>
    </row>
    <row r="134229" spans="1:12" x14ac:dyDescent="0.3">
      <c r="A134229">
        <v>404983</v>
      </c>
      <c r="B134229" s="2">
        <v>44429.625996763752</v>
      </c>
      <c r="C134229">
        <v>45326</v>
      </c>
      <c r="D134229">
        <v>21407</v>
      </c>
      <c r="I134229" s="59">
        <v>178513</v>
      </c>
      <c r="J134229" s="57" t="s">
        <v>81</v>
      </c>
      <c r="K134229" s="58" t="str">
        <f t="shared" si="2097"/>
        <v>будни</v>
      </c>
      <c r="L134229">
        <v>15</v>
      </c>
    </row>
    <row r="134230" spans="1:12" x14ac:dyDescent="0.3">
      <c r="A134230">
        <v>404987</v>
      </c>
      <c r="B134230" s="2">
        <v>44429.626178777427</v>
      </c>
      <c r="C134230">
        <v>154452</v>
      </c>
      <c r="D134230">
        <v>191893</v>
      </c>
      <c r="I134230" s="59">
        <v>178514</v>
      </c>
      <c r="J134230" s="57" t="s">
        <v>78</v>
      </c>
      <c r="K134230" s="58" t="str">
        <f t="shared" si="2097"/>
        <v>выходные</v>
      </c>
      <c r="L134230">
        <v>15</v>
      </c>
    </row>
    <row r="134231" spans="1:12" x14ac:dyDescent="0.3">
      <c r="A134231">
        <v>404988</v>
      </c>
      <c r="B134231" s="2">
        <v>44429.626401294496</v>
      </c>
      <c r="C134231">
        <v>77582</v>
      </c>
      <c r="D134231">
        <v>43842</v>
      </c>
      <c r="I134231" s="59">
        <v>178515</v>
      </c>
      <c r="J134231" s="57" t="s">
        <v>82</v>
      </c>
      <c r="K134231" s="58" t="str">
        <f t="shared" si="2097"/>
        <v>выходные</v>
      </c>
      <c r="L134231">
        <v>15</v>
      </c>
    </row>
    <row r="134232" spans="1:12" x14ac:dyDescent="0.3">
      <c r="A134232">
        <v>404990</v>
      </c>
      <c r="B134232" s="2">
        <v>44429.626805825246</v>
      </c>
      <c r="C134232">
        <v>68485</v>
      </c>
      <c r="D134232">
        <v>276866</v>
      </c>
      <c r="I134232" s="59">
        <v>178516</v>
      </c>
      <c r="J134232" s="57" t="s">
        <v>83</v>
      </c>
      <c r="K134232" s="58" t="str">
        <f t="shared" si="2097"/>
        <v>будни</v>
      </c>
      <c r="L134232">
        <v>15</v>
      </c>
    </row>
    <row r="134233" spans="1:12" x14ac:dyDescent="0.3">
      <c r="A134233">
        <v>404993</v>
      </c>
      <c r="B134233" s="2">
        <v>44429.626805825246</v>
      </c>
      <c r="C134233">
        <v>195472</v>
      </c>
      <c r="D134233">
        <v>21760</v>
      </c>
      <c r="I134233" s="59">
        <v>178517</v>
      </c>
      <c r="J134233" s="57" t="s">
        <v>84</v>
      </c>
      <c r="K134233" s="58" t="str">
        <f t="shared" si="2097"/>
        <v>будни</v>
      </c>
      <c r="L134233">
        <v>15</v>
      </c>
    </row>
    <row r="134234" spans="1:12" x14ac:dyDescent="0.3">
      <c r="A134234">
        <v>404996</v>
      </c>
      <c r="B134234" s="2">
        <v>44429.627948850975</v>
      </c>
      <c r="C134234">
        <v>57148</v>
      </c>
      <c r="D134234">
        <v>258219</v>
      </c>
      <c r="I134234" s="59">
        <v>178518</v>
      </c>
      <c r="J134234" s="57" t="s">
        <v>79</v>
      </c>
      <c r="K134234" s="58" t="str">
        <f t="shared" si="2097"/>
        <v>будни</v>
      </c>
      <c r="L134234">
        <v>15</v>
      </c>
    </row>
    <row r="134235" spans="1:12" x14ac:dyDescent="0.3">
      <c r="A134235">
        <v>404999</v>
      </c>
      <c r="B134235" s="2">
        <v>44429.628019417476</v>
      </c>
      <c r="C134235">
        <v>187150</v>
      </c>
      <c r="D134235">
        <v>182191</v>
      </c>
      <c r="I134235" s="59">
        <v>178519</v>
      </c>
      <c r="J134235" s="57" t="s">
        <v>80</v>
      </c>
      <c r="K134235" s="58" t="str">
        <f t="shared" si="2097"/>
        <v>будни</v>
      </c>
      <c r="L134235">
        <v>15</v>
      </c>
    </row>
    <row r="134236" spans="1:12" x14ac:dyDescent="0.3">
      <c r="A134236">
        <v>405003</v>
      </c>
      <c r="B134236" s="2">
        <v>44429.628423948219</v>
      </c>
      <c r="C134236">
        <v>137944</v>
      </c>
      <c r="D134236">
        <v>327633</v>
      </c>
      <c r="I134236" s="59">
        <v>178520</v>
      </c>
      <c r="J134236" s="57" t="s">
        <v>81</v>
      </c>
      <c r="K134236" s="58" t="str">
        <f t="shared" si="2097"/>
        <v>будни</v>
      </c>
      <c r="L134236">
        <v>15</v>
      </c>
    </row>
    <row r="134237" spans="1:12" x14ac:dyDescent="0.3">
      <c r="A134237">
        <v>405005</v>
      </c>
      <c r="B134237" s="2">
        <v>44429.628681295202</v>
      </c>
      <c r="C134237">
        <v>88926</v>
      </c>
      <c r="D134237">
        <v>118549</v>
      </c>
      <c r="I134237" s="59">
        <v>178521</v>
      </c>
      <c r="J134237" s="57" t="s">
        <v>78</v>
      </c>
      <c r="K134237" s="58" t="str">
        <f t="shared" si="2097"/>
        <v>выходные</v>
      </c>
      <c r="L134237">
        <v>15</v>
      </c>
    </row>
    <row r="134238" spans="1:12" x14ac:dyDescent="0.3">
      <c r="A134238">
        <v>405008</v>
      </c>
      <c r="B134238" s="2">
        <v>44429.628828478963</v>
      </c>
      <c r="C134238">
        <v>294286</v>
      </c>
      <c r="D134238">
        <v>345550</v>
      </c>
      <c r="I134238" s="59">
        <v>178522</v>
      </c>
      <c r="J134238" s="57" t="s">
        <v>82</v>
      </c>
      <c r="K134238" s="58" t="str">
        <f t="shared" si="2097"/>
        <v>выходные</v>
      </c>
      <c r="L134238">
        <v>15</v>
      </c>
    </row>
    <row r="134239" spans="1:12" x14ac:dyDescent="0.3">
      <c r="A134239">
        <v>405013</v>
      </c>
      <c r="B134239" s="2">
        <v>44429.629637540456</v>
      </c>
      <c r="C134239">
        <v>158660</v>
      </c>
      <c r="D134239">
        <v>17862</v>
      </c>
      <c r="I134239" s="59">
        <v>178523</v>
      </c>
      <c r="J134239" s="57" t="s">
        <v>83</v>
      </c>
      <c r="K134239" s="58" t="str">
        <f t="shared" si="2097"/>
        <v>будни</v>
      </c>
      <c r="L134239">
        <v>15</v>
      </c>
    </row>
    <row r="134240" spans="1:12" x14ac:dyDescent="0.3">
      <c r="A134240">
        <v>405017</v>
      </c>
      <c r="B134240" s="2">
        <v>44429.629688406021</v>
      </c>
      <c r="C134240">
        <v>11275</v>
      </c>
      <c r="D134240">
        <v>439981</v>
      </c>
      <c r="I134240" s="59">
        <v>178524</v>
      </c>
      <c r="J134240" s="57" t="s">
        <v>84</v>
      </c>
      <c r="K134240" s="58" t="str">
        <f t="shared" si="2097"/>
        <v>будни</v>
      </c>
      <c r="L134240">
        <v>15</v>
      </c>
    </row>
    <row r="134241" spans="1:12" x14ac:dyDescent="0.3">
      <c r="A134241">
        <v>405020</v>
      </c>
      <c r="B134241" s="2">
        <v>44429.630446601943</v>
      </c>
      <c r="C134241">
        <v>309227</v>
      </c>
      <c r="D134241">
        <v>165432</v>
      </c>
      <c r="I134241" s="59">
        <v>178525</v>
      </c>
      <c r="J134241" s="57" t="s">
        <v>79</v>
      </c>
      <c r="K134241" s="58" t="str">
        <f t="shared" si="2097"/>
        <v>будни</v>
      </c>
      <c r="L134241">
        <v>15</v>
      </c>
    </row>
    <row r="134242" spans="1:12" x14ac:dyDescent="0.3">
      <c r="A134242">
        <v>405021</v>
      </c>
      <c r="B134242" s="2">
        <v>44429.630817590871</v>
      </c>
      <c r="C134242">
        <v>34987</v>
      </c>
      <c r="D134242">
        <v>153893</v>
      </c>
      <c r="I134242" s="59">
        <v>178526</v>
      </c>
      <c r="J134242" s="57" t="s">
        <v>80</v>
      </c>
      <c r="K134242" s="58" t="str">
        <f t="shared" si="2097"/>
        <v>будни</v>
      </c>
      <c r="L134242">
        <v>15</v>
      </c>
    </row>
    <row r="134243" spans="1:12" x14ac:dyDescent="0.3">
      <c r="A134243">
        <v>405024</v>
      </c>
      <c r="B134243" s="2">
        <v>44429.632469255666</v>
      </c>
      <c r="C134243">
        <v>21020</v>
      </c>
      <c r="D134243">
        <v>367087</v>
      </c>
      <c r="I134243" s="59">
        <v>178527</v>
      </c>
      <c r="J134243" s="57" t="s">
        <v>81</v>
      </c>
      <c r="K134243" s="58" t="str">
        <f t="shared" si="2097"/>
        <v>будни</v>
      </c>
      <c r="L134243">
        <v>15</v>
      </c>
    </row>
    <row r="134244" spans="1:12" x14ac:dyDescent="0.3">
      <c r="A134244">
        <v>405027</v>
      </c>
      <c r="B134244" s="2">
        <v>44429.632469255666</v>
      </c>
      <c r="C134244">
        <v>125180</v>
      </c>
      <c r="D134244">
        <v>142001</v>
      </c>
      <c r="I134244" s="59">
        <v>178528</v>
      </c>
      <c r="J134244" s="57" t="s">
        <v>78</v>
      </c>
      <c r="K134244" s="58" t="str">
        <f t="shared" si="2097"/>
        <v>выходные</v>
      </c>
      <c r="L134244">
        <v>15</v>
      </c>
    </row>
    <row r="134245" spans="1:12" x14ac:dyDescent="0.3">
      <c r="A134245">
        <v>405032</v>
      </c>
      <c r="B134245" s="2">
        <v>44429.633278317153</v>
      </c>
      <c r="C134245">
        <v>298052</v>
      </c>
      <c r="D134245">
        <v>43623</v>
      </c>
      <c r="I134245" s="59">
        <v>178529</v>
      </c>
      <c r="J134245" s="57" t="s">
        <v>82</v>
      </c>
      <c r="K134245" s="58" t="str">
        <f t="shared" si="2097"/>
        <v>выходные</v>
      </c>
      <c r="L134245">
        <v>15</v>
      </c>
    </row>
    <row r="134246" spans="1:12" x14ac:dyDescent="0.3">
      <c r="A134246">
        <v>405034</v>
      </c>
      <c r="B134246" s="2">
        <v>44429.63359477523</v>
      </c>
      <c r="C134246">
        <v>141661</v>
      </c>
      <c r="D134246">
        <v>121758</v>
      </c>
      <c r="I134246" s="59">
        <v>178530</v>
      </c>
      <c r="J134246" s="57" t="s">
        <v>83</v>
      </c>
      <c r="K134246" s="58" t="str">
        <f t="shared" si="2097"/>
        <v>будни</v>
      </c>
      <c r="L134246">
        <v>15</v>
      </c>
    </row>
    <row r="134247" spans="1:12" x14ac:dyDescent="0.3">
      <c r="A134247">
        <v>405035</v>
      </c>
      <c r="B134247" s="2">
        <v>44429.633682847896</v>
      </c>
      <c r="C134247">
        <v>286011</v>
      </c>
      <c r="D134247">
        <v>332057</v>
      </c>
      <c r="I134247" s="59">
        <v>178531</v>
      </c>
      <c r="J134247" s="57" t="s">
        <v>84</v>
      </c>
      <c r="K134247" s="58" t="str">
        <f t="shared" si="2097"/>
        <v>будни</v>
      </c>
      <c r="L134247">
        <v>15</v>
      </c>
    </row>
    <row r="134248" spans="1:12" x14ac:dyDescent="0.3">
      <c r="A134248">
        <v>405040</v>
      </c>
      <c r="B134248" s="2">
        <v>44429.634896440133</v>
      </c>
      <c r="C134248">
        <v>188357</v>
      </c>
      <c r="D134248">
        <v>182421</v>
      </c>
      <c r="I134248" s="59">
        <v>178532</v>
      </c>
      <c r="J134248" s="57" t="s">
        <v>79</v>
      </c>
      <c r="K134248" s="58" t="str">
        <f t="shared" si="2097"/>
        <v>будни</v>
      </c>
      <c r="L134248">
        <v>15</v>
      </c>
    </row>
    <row r="134249" spans="1:12" x14ac:dyDescent="0.3">
      <c r="A134249">
        <v>405044</v>
      </c>
      <c r="B134249" s="2">
        <v>44429.634968108156</v>
      </c>
      <c r="C134249">
        <v>123444</v>
      </c>
      <c r="D134249">
        <v>351192</v>
      </c>
      <c r="I134249" s="59">
        <v>178533</v>
      </c>
      <c r="J134249" s="57" t="s">
        <v>80</v>
      </c>
      <c r="K134249" s="58" t="str">
        <f t="shared" si="2097"/>
        <v>будни</v>
      </c>
      <c r="L134249">
        <v>15</v>
      </c>
    </row>
    <row r="134250" spans="1:12" x14ac:dyDescent="0.3">
      <c r="A134250">
        <v>405049</v>
      </c>
      <c r="B134250" s="2">
        <v>44429.635333333339</v>
      </c>
      <c r="C134250">
        <v>160344</v>
      </c>
      <c r="D134250">
        <v>373415</v>
      </c>
      <c r="I134250" s="59">
        <v>178534</v>
      </c>
      <c r="J134250" s="57" t="s">
        <v>81</v>
      </c>
      <c r="K134250" s="58" t="str">
        <f t="shared" si="2097"/>
        <v>будни</v>
      </c>
      <c r="L134250">
        <v>15</v>
      </c>
    </row>
    <row r="134251" spans="1:12" x14ac:dyDescent="0.3">
      <c r="A134251">
        <v>405050</v>
      </c>
      <c r="B134251" s="2">
        <v>44429.635578478345</v>
      </c>
      <c r="C134251">
        <v>332927</v>
      </c>
      <c r="D134251">
        <v>39621</v>
      </c>
      <c r="I134251" s="59">
        <v>178535</v>
      </c>
      <c r="J134251" s="57" t="s">
        <v>78</v>
      </c>
      <c r="K134251" s="58" t="str">
        <f t="shared" si="2097"/>
        <v>выходные</v>
      </c>
      <c r="L134251">
        <v>15</v>
      </c>
    </row>
    <row r="134252" spans="1:12" x14ac:dyDescent="0.3">
      <c r="A134252">
        <v>405054</v>
      </c>
      <c r="B134252" s="2">
        <v>44429.63570550162</v>
      </c>
      <c r="C134252">
        <v>91008</v>
      </c>
      <c r="D134252">
        <v>465612</v>
      </c>
      <c r="I134252" s="59">
        <v>178536</v>
      </c>
      <c r="J134252" s="57" t="s">
        <v>82</v>
      </c>
      <c r="K134252" s="58" t="str">
        <f t="shared" si="2097"/>
        <v>выходные</v>
      </c>
      <c r="L134252">
        <v>15</v>
      </c>
    </row>
    <row r="134253" spans="1:12" x14ac:dyDescent="0.3">
      <c r="A134253">
        <v>405058</v>
      </c>
      <c r="B134253" s="2">
        <v>44429.636110032363</v>
      </c>
      <c r="C134253">
        <v>27668</v>
      </c>
      <c r="D134253">
        <v>411922</v>
      </c>
      <c r="I134253" s="59">
        <v>178537</v>
      </c>
      <c r="J134253" s="57" t="s">
        <v>83</v>
      </c>
      <c r="K134253" s="58" t="str">
        <f t="shared" si="2097"/>
        <v>будни</v>
      </c>
      <c r="L134253">
        <v>15</v>
      </c>
    </row>
    <row r="134254" spans="1:12" x14ac:dyDescent="0.3">
      <c r="A134254">
        <v>405059</v>
      </c>
      <c r="B134254" s="2">
        <v>44429.636341441081</v>
      </c>
      <c r="C134254">
        <v>28553</v>
      </c>
      <c r="D134254">
        <v>312449</v>
      </c>
      <c r="I134254" s="59">
        <v>178538</v>
      </c>
      <c r="J134254" s="57" t="s">
        <v>84</v>
      </c>
      <c r="K134254" s="58" t="str">
        <f t="shared" si="2097"/>
        <v>будни</v>
      </c>
      <c r="L134254">
        <v>15</v>
      </c>
    </row>
    <row r="134255" spans="1:12" x14ac:dyDescent="0.3">
      <c r="A134255">
        <v>405061</v>
      </c>
      <c r="B134255" s="2">
        <v>44429.636919093849</v>
      </c>
      <c r="C134255">
        <v>8592</v>
      </c>
      <c r="D134255">
        <v>74456</v>
      </c>
      <c r="I134255" s="59">
        <v>178539</v>
      </c>
      <c r="J134255" s="57" t="s">
        <v>79</v>
      </c>
      <c r="K134255" s="58" t="str">
        <f t="shared" si="2097"/>
        <v>будни</v>
      </c>
      <c r="L134255">
        <v>15</v>
      </c>
    </row>
    <row r="134256" spans="1:12" x14ac:dyDescent="0.3">
      <c r="A134256">
        <v>405066</v>
      </c>
      <c r="B134256" s="2">
        <v>44429.636919093849</v>
      </c>
      <c r="C134256">
        <v>302962</v>
      </c>
      <c r="D134256">
        <v>324893</v>
      </c>
      <c r="I134256" s="59">
        <v>178540</v>
      </c>
      <c r="J134256" s="57" t="s">
        <v>80</v>
      </c>
      <c r="K134256" s="58" t="str">
        <f t="shared" si="2097"/>
        <v>будни</v>
      </c>
      <c r="L134256">
        <v>15</v>
      </c>
    </row>
    <row r="134257" spans="1:12" x14ac:dyDescent="0.3">
      <c r="A134257">
        <v>405067</v>
      </c>
      <c r="B134257" s="2">
        <v>44429.637323624593</v>
      </c>
      <c r="C134257">
        <v>274130</v>
      </c>
      <c r="D134257">
        <v>194335</v>
      </c>
      <c r="I134257" s="59">
        <v>178541</v>
      </c>
      <c r="J134257" s="57" t="s">
        <v>81</v>
      </c>
      <c r="K134257" s="58" t="str">
        <f t="shared" si="2097"/>
        <v>будни</v>
      </c>
      <c r="L134257">
        <v>15</v>
      </c>
    </row>
    <row r="134258" spans="1:12" x14ac:dyDescent="0.3">
      <c r="A134258">
        <v>405068</v>
      </c>
      <c r="B134258" s="2">
        <v>44429.637728155343</v>
      </c>
      <c r="C134258">
        <v>244762</v>
      </c>
      <c r="D134258">
        <v>339039</v>
      </c>
      <c r="I134258" s="59">
        <v>178542</v>
      </c>
      <c r="J134258" s="57" t="s">
        <v>78</v>
      </c>
      <c r="K134258" s="58" t="str">
        <f t="shared" si="2097"/>
        <v>выходные</v>
      </c>
      <c r="L134258">
        <v>15</v>
      </c>
    </row>
    <row r="134259" spans="1:12" x14ac:dyDescent="0.3">
      <c r="A134259">
        <v>405069</v>
      </c>
      <c r="B134259" s="2">
        <v>44429.638132686086</v>
      </c>
      <c r="C134259">
        <v>179820</v>
      </c>
      <c r="D134259">
        <v>226626</v>
      </c>
      <c r="I134259" s="59">
        <v>178543</v>
      </c>
      <c r="J134259" s="57" t="s">
        <v>82</v>
      </c>
      <c r="K134259" s="58" t="str">
        <f t="shared" si="2097"/>
        <v>выходные</v>
      </c>
      <c r="L134259">
        <v>15</v>
      </c>
    </row>
    <row r="134260" spans="1:12" x14ac:dyDescent="0.3">
      <c r="A134260">
        <v>405074</v>
      </c>
      <c r="B134260" s="2">
        <v>44429.63853721683</v>
      </c>
      <c r="C134260">
        <v>325346</v>
      </c>
      <c r="D134260">
        <v>279337</v>
      </c>
      <c r="I134260" s="59">
        <v>178544</v>
      </c>
      <c r="J134260" s="57" t="s">
        <v>83</v>
      </c>
      <c r="K134260" s="58" t="str">
        <f t="shared" si="2097"/>
        <v>будни</v>
      </c>
      <c r="L134260">
        <v>15</v>
      </c>
    </row>
    <row r="134261" spans="1:12" x14ac:dyDescent="0.3">
      <c r="A134261">
        <v>405076</v>
      </c>
      <c r="B134261" s="2">
        <v>44429.638874477372</v>
      </c>
      <c r="C134261">
        <v>37588</v>
      </c>
      <c r="D134261">
        <v>21407</v>
      </c>
      <c r="I134261" s="59">
        <v>178545</v>
      </c>
      <c r="J134261" s="57" t="s">
        <v>84</v>
      </c>
      <c r="K134261" s="58" t="str">
        <f t="shared" si="2097"/>
        <v>будни</v>
      </c>
      <c r="L134261">
        <v>15</v>
      </c>
    </row>
    <row r="134262" spans="1:12" x14ac:dyDescent="0.3">
      <c r="A134262">
        <v>405081</v>
      </c>
      <c r="B134262" s="2">
        <v>44429.639210180976</v>
      </c>
      <c r="C134262">
        <v>4815</v>
      </c>
      <c r="D134262">
        <v>122902</v>
      </c>
      <c r="I134262" s="59">
        <v>178546</v>
      </c>
      <c r="J134262" s="57" t="s">
        <v>79</v>
      </c>
      <c r="K134262" s="58" t="str">
        <f t="shared" si="2097"/>
        <v>будни</v>
      </c>
      <c r="L134262">
        <v>15</v>
      </c>
    </row>
    <row r="134263" spans="1:12" x14ac:dyDescent="0.3">
      <c r="A134263">
        <v>405082</v>
      </c>
      <c r="B134263" s="2">
        <v>44429.639484847561</v>
      </c>
      <c r="C134263">
        <v>125915</v>
      </c>
      <c r="D134263">
        <v>327154</v>
      </c>
      <c r="I134263" s="59">
        <v>178547</v>
      </c>
      <c r="J134263" s="57" t="s">
        <v>80</v>
      </c>
      <c r="K134263" s="58" t="str">
        <f t="shared" si="2097"/>
        <v>будни</v>
      </c>
      <c r="L134263">
        <v>15</v>
      </c>
    </row>
    <row r="134264" spans="1:12" x14ac:dyDescent="0.3">
      <c r="A134264">
        <v>405084</v>
      </c>
      <c r="B134264" s="2">
        <v>44429.639637440108</v>
      </c>
      <c r="C134264">
        <v>336634</v>
      </c>
      <c r="D134264">
        <v>60814</v>
      </c>
      <c r="I134264" s="59">
        <v>178548</v>
      </c>
      <c r="J134264" s="57" t="s">
        <v>81</v>
      </c>
      <c r="K134264" s="58" t="str">
        <f t="shared" si="2097"/>
        <v>будни</v>
      </c>
      <c r="L134264">
        <v>15</v>
      </c>
    </row>
    <row r="134265" spans="1:12" x14ac:dyDescent="0.3">
      <c r="A134265">
        <v>405085</v>
      </c>
      <c r="B134265" s="2">
        <v>44429.639750809067</v>
      </c>
      <c r="C134265">
        <v>121201</v>
      </c>
      <c r="D134265">
        <v>118549</v>
      </c>
      <c r="I134265" s="59">
        <v>178549</v>
      </c>
      <c r="J134265" s="57" t="s">
        <v>78</v>
      </c>
      <c r="K134265" s="58" t="str">
        <f t="shared" si="2097"/>
        <v>выходные</v>
      </c>
      <c r="L134265">
        <v>15</v>
      </c>
    </row>
    <row r="134266" spans="1:12" x14ac:dyDescent="0.3">
      <c r="A134266">
        <v>405086</v>
      </c>
      <c r="B134266" s="2">
        <v>44429.639750809067</v>
      </c>
      <c r="C134266">
        <v>128396</v>
      </c>
      <c r="D134266">
        <v>33482</v>
      </c>
      <c r="I134266" s="59">
        <v>178550</v>
      </c>
      <c r="J134266" s="57" t="s">
        <v>82</v>
      </c>
      <c r="K134266" s="58" t="str">
        <f t="shared" si="2097"/>
        <v>выходные</v>
      </c>
      <c r="L134266">
        <v>15</v>
      </c>
    </row>
    <row r="134267" spans="1:12" x14ac:dyDescent="0.3">
      <c r="A134267">
        <v>405089</v>
      </c>
      <c r="B134267" s="2">
        <v>44429.639750809067</v>
      </c>
      <c r="C134267">
        <v>324600</v>
      </c>
      <c r="D134267">
        <v>466283</v>
      </c>
      <c r="I134267" s="59">
        <v>178551</v>
      </c>
      <c r="J134267" s="57" t="s">
        <v>83</v>
      </c>
      <c r="K134267" s="58" t="str">
        <f t="shared" si="2097"/>
        <v>будни</v>
      </c>
      <c r="L134267">
        <v>15</v>
      </c>
    </row>
    <row r="134268" spans="1:12" x14ac:dyDescent="0.3">
      <c r="A134268">
        <v>405094</v>
      </c>
      <c r="B134268" s="2">
        <v>44429.640155339803</v>
      </c>
      <c r="C134268">
        <v>31008</v>
      </c>
      <c r="D134268">
        <v>347008</v>
      </c>
      <c r="I134268" s="59">
        <v>178552</v>
      </c>
      <c r="J134268" s="57" t="s">
        <v>84</v>
      </c>
      <c r="K134268" s="58" t="str">
        <f t="shared" si="2097"/>
        <v>будни</v>
      </c>
      <c r="L134268">
        <v>15</v>
      </c>
    </row>
    <row r="134269" spans="1:12" x14ac:dyDescent="0.3">
      <c r="A134269">
        <v>405097</v>
      </c>
      <c r="B134269" s="2">
        <v>44429.640155339803</v>
      </c>
      <c r="C134269">
        <v>148847</v>
      </c>
      <c r="D134269">
        <v>158978</v>
      </c>
      <c r="I134269" s="59">
        <v>178553</v>
      </c>
      <c r="J134269" s="57" t="s">
        <v>79</v>
      </c>
      <c r="K134269" s="58" t="str">
        <f t="shared" si="2097"/>
        <v>будни</v>
      </c>
      <c r="L134269">
        <v>15</v>
      </c>
    </row>
    <row r="134270" spans="1:12" x14ac:dyDescent="0.3">
      <c r="A134270">
        <v>405099</v>
      </c>
      <c r="B134270" s="2">
        <v>44429.640155339803</v>
      </c>
      <c r="C134270">
        <v>202120</v>
      </c>
      <c r="D134270">
        <v>327968</v>
      </c>
      <c r="I134270" s="59">
        <v>178554</v>
      </c>
      <c r="J134270" s="57" t="s">
        <v>80</v>
      </c>
      <c r="K134270" s="58" t="str">
        <f t="shared" si="2097"/>
        <v>будни</v>
      </c>
      <c r="L134270">
        <v>15</v>
      </c>
    </row>
    <row r="134271" spans="1:12" x14ac:dyDescent="0.3">
      <c r="A134271">
        <v>405104</v>
      </c>
      <c r="B134271" s="2">
        <v>44429.640964401297</v>
      </c>
      <c r="C134271">
        <v>90327</v>
      </c>
      <c r="D134271">
        <v>169382</v>
      </c>
      <c r="I134271" s="59">
        <v>178555</v>
      </c>
      <c r="J134271" s="57" t="s">
        <v>81</v>
      </c>
      <c r="K134271" s="58" t="str">
        <f t="shared" si="2097"/>
        <v>будни</v>
      </c>
      <c r="L134271">
        <v>15</v>
      </c>
    </row>
    <row r="134272" spans="1:12" x14ac:dyDescent="0.3">
      <c r="A134272">
        <v>405109</v>
      </c>
      <c r="B134272" s="2">
        <v>44429.641163365581</v>
      </c>
      <c r="C134272">
        <v>45199</v>
      </c>
      <c r="D134272">
        <v>411845</v>
      </c>
      <c r="I134272" s="59">
        <v>178556</v>
      </c>
      <c r="J134272" s="57" t="s">
        <v>78</v>
      </c>
      <c r="K134272" s="58" t="str">
        <f t="shared" si="2097"/>
        <v>выходные</v>
      </c>
      <c r="L134272">
        <v>15</v>
      </c>
    </row>
    <row r="134273" spans="1:12" x14ac:dyDescent="0.3">
      <c r="A134273">
        <v>405114</v>
      </c>
      <c r="B134273" s="2">
        <v>44429.64119388409</v>
      </c>
      <c r="C134273">
        <v>30222</v>
      </c>
      <c r="D134273">
        <v>379466</v>
      </c>
      <c r="I134273" s="59">
        <v>178557</v>
      </c>
      <c r="J134273" s="57" t="s">
        <v>82</v>
      </c>
      <c r="K134273" s="58" t="str">
        <f t="shared" si="2097"/>
        <v>выходные</v>
      </c>
      <c r="L134273">
        <v>15</v>
      </c>
    </row>
    <row r="134274" spans="1:12" x14ac:dyDescent="0.3">
      <c r="A134274">
        <v>405116</v>
      </c>
      <c r="B134274" s="2">
        <v>44429.64136893204</v>
      </c>
      <c r="C134274">
        <v>49534</v>
      </c>
      <c r="D134274">
        <v>377285</v>
      </c>
      <c r="I134274" s="59">
        <v>178558</v>
      </c>
      <c r="J134274" s="57" t="s">
        <v>83</v>
      </c>
      <c r="K134274" s="58" t="str">
        <f t="shared" si="2097"/>
        <v>будни</v>
      </c>
      <c r="L134274">
        <v>15</v>
      </c>
    </row>
    <row r="134275" spans="1:12" x14ac:dyDescent="0.3">
      <c r="A134275">
        <v>405119</v>
      </c>
      <c r="B134275" s="2">
        <v>44429.64136893204</v>
      </c>
      <c r="C134275">
        <v>256806</v>
      </c>
      <c r="D134275">
        <v>341333</v>
      </c>
      <c r="I134275" s="59">
        <v>178559</v>
      </c>
      <c r="J134275" s="57" t="s">
        <v>84</v>
      </c>
      <c r="K134275" s="58" t="str">
        <f t="shared" ref="K134275:K134338" si="2098">IF(OR(J134275="суббота",J134275="воскресенье"),"выходные","будни")</f>
        <v>будни</v>
      </c>
      <c r="L134275">
        <v>15</v>
      </c>
    </row>
    <row r="134276" spans="1:12" x14ac:dyDescent="0.3">
      <c r="A134276">
        <v>405121</v>
      </c>
      <c r="B134276" s="2">
        <v>44429.641499069185</v>
      </c>
      <c r="C134276">
        <v>183286</v>
      </c>
      <c r="D134276">
        <v>301811</v>
      </c>
      <c r="I134276" s="59">
        <v>178560</v>
      </c>
      <c r="J134276" s="57" t="s">
        <v>79</v>
      </c>
      <c r="K134276" s="58" t="str">
        <f t="shared" si="2098"/>
        <v>будни</v>
      </c>
      <c r="L134276">
        <v>15</v>
      </c>
    </row>
    <row r="134277" spans="1:12" x14ac:dyDescent="0.3">
      <c r="A134277">
        <v>405126</v>
      </c>
      <c r="B134277" s="2">
        <v>44429.641773462783</v>
      </c>
      <c r="C134277">
        <v>26854</v>
      </c>
      <c r="D134277">
        <v>62068</v>
      </c>
      <c r="I134277" s="59">
        <v>178561</v>
      </c>
      <c r="J134277" s="57" t="s">
        <v>80</v>
      </c>
      <c r="K134277" s="58" t="str">
        <f t="shared" si="2098"/>
        <v>будни</v>
      </c>
      <c r="L134277">
        <v>15</v>
      </c>
    </row>
    <row r="134278" spans="1:12" x14ac:dyDescent="0.3">
      <c r="A134278">
        <v>405130</v>
      </c>
      <c r="B134278" s="2">
        <v>44429.642177993526</v>
      </c>
      <c r="C134278">
        <v>21507</v>
      </c>
      <c r="D134278">
        <v>347393</v>
      </c>
      <c r="I134278" s="59">
        <v>178562</v>
      </c>
      <c r="J134278" s="57" t="s">
        <v>81</v>
      </c>
      <c r="K134278" s="58" t="str">
        <f t="shared" si="2098"/>
        <v>будни</v>
      </c>
      <c r="L134278">
        <v>15</v>
      </c>
    </row>
    <row r="134279" spans="1:12" x14ac:dyDescent="0.3">
      <c r="A134279">
        <v>405132</v>
      </c>
      <c r="B134279" s="2">
        <v>44429.642333333337</v>
      </c>
      <c r="C134279">
        <v>300407</v>
      </c>
      <c r="D134279">
        <v>129210</v>
      </c>
      <c r="I134279" s="59">
        <v>178563</v>
      </c>
      <c r="J134279" s="57" t="s">
        <v>78</v>
      </c>
      <c r="K134279" s="58" t="str">
        <f t="shared" si="2098"/>
        <v>выходные</v>
      </c>
      <c r="L134279">
        <v>15</v>
      </c>
    </row>
    <row r="134280" spans="1:12" x14ac:dyDescent="0.3">
      <c r="A134280">
        <v>405133</v>
      </c>
      <c r="B134280" s="2">
        <v>44429.64298705502</v>
      </c>
      <c r="C134280">
        <v>294105</v>
      </c>
      <c r="D134280">
        <v>89415</v>
      </c>
      <c r="I134280" s="59">
        <v>178564</v>
      </c>
      <c r="J134280" s="57" t="s">
        <v>82</v>
      </c>
      <c r="K134280" s="58" t="str">
        <f t="shared" si="2098"/>
        <v>выходные</v>
      </c>
      <c r="L134280">
        <v>15</v>
      </c>
    </row>
    <row r="134281" spans="1:12" x14ac:dyDescent="0.3">
      <c r="A134281">
        <v>405135</v>
      </c>
      <c r="B134281" s="2">
        <v>44429.643391585756</v>
      </c>
      <c r="C134281">
        <v>345313</v>
      </c>
      <c r="D134281">
        <v>331056</v>
      </c>
      <c r="I134281" s="59">
        <v>178565</v>
      </c>
      <c r="J134281" s="57" t="s">
        <v>83</v>
      </c>
      <c r="K134281" s="58" t="str">
        <f t="shared" si="2098"/>
        <v>будни</v>
      </c>
      <c r="L134281">
        <v>15</v>
      </c>
    </row>
    <row r="134282" spans="1:12" x14ac:dyDescent="0.3">
      <c r="A134282">
        <v>405139</v>
      </c>
      <c r="B134282" s="2">
        <v>44429.64420064725</v>
      </c>
      <c r="C134282">
        <v>123286</v>
      </c>
      <c r="D134282">
        <v>300941</v>
      </c>
      <c r="I134282" s="59">
        <v>178566</v>
      </c>
      <c r="J134282" s="57" t="s">
        <v>84</v>
      </c>
      <c r="K134282" s="58" t="str">
        <f t="shared" si="2098"/>
        <v>будни</v>
      </c>
      <c r="L134282">
        <v>15</v>
      </c>
    </row>
    <row r="134283" spans="1:12" x14ac:dyDescent="0.3">
      <c r="A134283">
        <v>405141</v>
      </c>
      <c r="B134283" s="2">
        <v>44429.644550920137</v>
      </c>
      <c r="C134283">
        <v>117196</v>
      </c>
      <c r="D134283">
        <v>223719</v>
      </c>
      <c r="I134283" s="59">
        <v>178567</v>
      </c>
      <c r="J134283" s="57" t="s">
        <v>79</v>
      </c>
      <c r="K134283" s="58" t="str">
        <f t="shared" si="2098"/>
        <v>будни</v>
      </c>
      <c r="L134283">
        <v>15</v>
      </c>
    </row>
    <row r="134284" spans="1:12" x14ac:dyDescent="0.3">
      <c r="A134284">
        <v>405143</v>
      </c>
      <c r="B134284" s="2">
        <v>44429.645009708736</v>
      </c>
      <c r="C134284">
        <v>97948</v>
      </c>
      <c r="D134284">
        <v>339039</v>
      </c>
      <c r="I134284" s="59">
        <v>178568</v>
      </c>
      <c r="J134284" s="57" t="s">
        <v>80</v>
      </c>
      <c r="K134284" s="58" t="str">
        <f t="shared" si="2098"/>
        <v>будни</v>
      </c>
      <c r="L134284">
        <v>15</v>
      </c>
    </row>
    <row r="134285" spans="1:12" x14ac:dyDescent="0.3">
      <c r="A134285">
        <v>405145</v>
      </c>
      <c r="B134285" s="2">
        <v>44429.64541423948</v>
      </c>
      <c r="C134285">
        <v>299268</v>
      </c>
      <c r="D134285">
        <v>389195</v>
      </c>
      <c r="I134285" s="59">
        <v>178569</v>
      </c>
      <c r="J134285" s="57" t="s">
        <v>81</v>
      </c>
      <c r="K134285" s="58" t="str">
        <f t="shared" si="2098"/>
        <v>будни</v>
      </c>
      <c r="L134285">
        <v>15</v>
      </c>
    </row>
    <row r="134286" spans="1:12" x14ac:dyDescent="0.3">
      <c r="A134286">
        <v>405149</v>
      </c>
      <c r="B134286" s="2">
        <v>44429.645741142005</v>
      </c>
      <c r="C134286">
        <v>53130</v>
      </c>
      <c r="D134286">
        <v>411922</v>
      </c>
      <c r="I134286" s="59">
        <v>178570</v>
      </c>
      <c r="J134286" s="57" t="s">
        <v>78</v>
      </c>
      <c r="K134286" s="58" t="str">
        <f t="shared" si="2098"/>
        <v>выходные</v>
      </c>
      <c r="L134286">
        <v>15</v>
      </c>
    </row>
    <row r="134287" spans="1:12" x14ac:dyDescent="0.3">
      <c r="A134287">
        <v>405153</v>
      </c>
      <c r="B134287" s="2">
        <v>44429.64581877023</v>
      </c>
      <c r="C134287">
        <v>333899</v>
      </c>
      <c r="D134287">
        <v>294091</v>
      </c>
      <c r="I134287" s="59">
        <v>178571</v>
      </c>
      <c r="J134287" s="57" t="s">
        <v>82</v>
      </c>
      <c r="K134287" s="58" t="str">
        <f t="shared" si="2098"/>
        <v>выходные</v>
      </c>
      <c r="L134287">
        <v>15</v>
      </c>
    </row>
    <row r="134288" spans="1:12" x14ac:dyDescent="0.3">
      <c r="A134288">
        <v>405157</v>
      </c>
      <c r="B134288" s="2">
        <v>44429.646627831709</v>
      </c>
      <c r="C134288">
        <v>133330</v>
      </c>
      <c r="D134288">
        <v>330333</v>
      </c>
      <c r="I134288" s="59">
        <v>178572</v>
      </c>
      <c r="J134288" s="57" t="s">
        <v>83</v>
      </c>
      <c r="K134288" s="58" t="str">
        <f t="shared" si="2098"/>
        <v>будни</v>
      </c>
      <c r="L134288">
        <v>15</v>
      </c>
    </row>
    <row r="134289" spans="1:12" x14ac:dyDescent="0.3">
      <c r="A134289">
        <v>405162</v>
      </c>
      <c r="B134289" s="2">
        <v>44429.64703236246</v>
      </c>
      <c r="C134289">
        <v>326660</v>
      </c>
      <c r="D134289">
        <v>86587</v>
      </c>
      <c r="I134289" s="59">
        <v>178573</v>
      </c>
      <c r="J134289" s="57" t="s">
        <v>84</v>
      </c>
      <c r="K134289" s="58" t="str">
        <f t="shared" si="2098"/>
        <v>будни</v>
      </c>
      <c r="L134289">
        <v>15</v>
      </c>
    </row>
    <row r="134290" spans="1:12" x14ac:dyDescent="0.3">
      <c r="A134290">
        <v>405166</v>
      </c>
      <c r="B134290" s="2">
        <v>44429.647841423954</v>
      </c>
      <c r="C134290">
        <v>83457</v>
      </c>
      <c r="D134290">
        <v>68095</v>
      </c>
      <c r="I134290" s="59">
        <v>178574</v>
      </c>
      <c r="J134290" s="57" t="s">
        <v>79</v>
      </c>
      <c r="K134290" s="58" t="str">
        <f t="shared" si="2098"/>
        <v>будни</v>
      </c>
      <c r="L134290">
        <v>15</v>
      </c>
    </row>
    <row r="134291" spans="1:12" x14ac:dyDescent="0.3">
      <c r="A134291">
        <v>405167</v>
      </c>
      <c r="B134291" s="2">
        <v>44429.64824595469</v>
      </c>
      <c r="C134291">
        <v>250861</v>
      </c>
      <c r="D134291">
        <v>12738</v>
      </c>
      <c r="I134291" s="59">
        <v>178575</v>
      </c>
      <c r="J134291" s="57" t="s">
        <v>80</v>
      </c>
      <c r="K134291" s="58" t="str">
        <f t="shared" si="2098"/>
        <v>будни</v>
      </c>
      <c r="L134291">
        <v>15</v>
      </c>
    </row>
    <row r="134292" spans="1:12" x14ac:dyDescent="0.3">
      <c r="A134292">
        <v>405169</v>
      </c>
      <c r="B134292" s="2">
        <v>44429.64865048544</v>
      </c>
      <c r="C134292">
        <v>286953</v>
      </c>
      <c r="D134292">
        <v>241927</v>
      </c>
      <c r="I134292" s="59">
        <v>178576</v>
      </c>
      <c r="J134292" s="57" t="s">
        <v>81</v>
      </c>
      <c r="K134292" s="58" t="str">
        <f t="shared" si="2098"/>
        <v>будни</v>
      </c>
      <c r="L134292">
        <v>15</v>
      </c>
    </row>
    <row r="134293" spans="1:12" x14ac:dyDescent="0.3">
      <c r="A134293">
        <v>405170</v>
      </c>
      <c r="B134293" s="2">
        <v>44429.648666666668</v>
      </c>
      <c r="C134293">
        <v>56050</v>
      </c>
      <c r="D134293">
        <v>88863</v>
      </c>
      <c r="I134293" s="59">
        <v>178577</v>
      </c>
      <c r="J134293" s="57" t="s">
        <v>78</v>
      </c>
      <c r="K134293" s="58" t="str">
        <f t="shared" si="2098"/>
        <v>выходные</v>
      </c>
      <c r="L134293">
        <v>15</v>
      </c>
    </row>
    <row r="134294" spans="1:12" x14ac:dyDescent="0.3">
      <c r="A134294">
        <v>405175</v>
      </c>
      <c r="B134294" s="2">
        <v>44429.649555955686</v>
      </c>
      <c r="C134294">
        <v>220899</v>
      </c>
      <c r="D134294">
        <v>192331</v>
      </c>
      <c r="I134294" s="59">
        <v>178578</v>
      </c>
      <c r="J134294" s="57" t="s">
        <v>82</v>
      </c>
      <c r="K134294" s="58" t="str">
        <f t="shared" si="2098"/>
        <v>выходные</v>
      </c>
      <c r="L134294">
        <v>15</v>
      </c>
    </row>
    <row r="134295" spans="1:12" x14ac:dyDescent="0.3">
      <c r="A134295">
        <v>405178</v>
      </c>
      <c r="B134295" s="2">
        <v>44429.651886731393</v>
      </c>
      <c r="C134295">
        <v>294134</v>
      </c>
      <c r="D134295">
        <v>445443</v>
      </c>
      <c r="I134295" s="59">
        <v>178579</v>
      </c>
      <c r="J134295" s="57" t="s">
        <v>83</v>
      </c>
      <c r="K134295" s="58" t="str">
        <f t="shared" si="2098"/>
        <v>будни</v>
      </c>
      <c r="L134295">
        <v>15</v>
      </c>
    </row>
    <row r="134296" spans="1:12" x14ac:dyDescent="0.3">
      <c r="A134296">
        <v>405180</v>
      </c>
      <c r="B134296" s="2">
        <v>44429.653504854374</v>
      </c>
      <c r="C134296">
        <v>293008</v>
      </c>
      <c r="D134296">
        <v>118549</v>
      </c>
      <c r="I134296" s="59">
        <v>178580</v>
      </c>
      <c r="J134296" s="57" t="s">
        <v>84</v>
      </c>
      <c r="K134296" s="58" t="str">
        <f t="shared" si="2098"/>
        <v>будни</v>
      </c>
      <c r="L134296">
        <v>15</v>
      </c>
    </row>
    <row r="134297" spans="1:12" x14ac:dyDescent="0.3">
      <c r="A134297">
        <v>405181</v>
      </c>
      <c r="B134297" s="2">
        <v>44429.654225287639</v>
      </c>
      <c r="C134297">
        <v>202181</v>
      </c>
      <c r="D134297">
        <v>154228</v>
      </c>
      <c r="I134297" s="59">
        <v>178581</v>
      </c>
      <c r="J134297" s="57" t="s">
        <v>79</v>
      </c>
      <c r="K134297" s="58" t="str">
        <f t="shared" si="2098"/>
        <v>будни</v>
      </c>
      <c r="L134297">
        <v>15</v>
      </c>
    </row>
    <row r="134298" spans="1:12" x14ac:dyDescent="0.3">
      <c r="A134298">
        <v>405186</v>
      </c>
      <c r="B134298" s="2">
        <v>44429.65431391586</v>
      </c>
      <c r="C134298">
        <v>96471</v>
      </c>
      <c r="D134298">
        <v>411922</v>
      </c>
      <c r="I134298" s="59">
        <v>178582</v>
      </c>
      <c r="J134298" s="57" t="s">
        <v>80</v>
      </c>
      <c r="K134298" s="58" t="str">
        <f t="shared" si="2098"/>
        <v>будни</v>
      </c>
      <c r="L134298">
        <v>15</v>
      </c>
    </row>
    <row r="134299" spans="1:12" x14ac:dyDescent="0.3">
      <c r="A134299">
        <v>405190</v>
      </c>
      <c r="B134299" s="2">
        <v>44429.65431391586</v>
      </c>
      <c r="C134299">
        <v>348137</v>
      </c>
      <c r="D134299">
        <v>390894</v>
      </c>
      <c r="I134299" s="59">
        <v>178583</v>
      </c>
      <c r="J134299" s="57" t="s">
        <v>81</v>
      </c>
      <c r="K134299" s="58" t="str">
        <f t="shared" si="2098"/>
        <v>будни</v>
      </c>
      <c r="L134299">
        <v>15</v>
      </c>
    </row>
    <row r="134300" spans="1:12" x14ac:dyDescent="0.3">
      <c r="A134300">
        <v>405193</v>
      </c>
      <c r="B134300" s="2">
        <v>44429.654499954224</v>
      </c>
      <c r="C134300">
        <v>294493</v>
      </c>
      <c r="D134300">
        <v>263296</v>
      </c>
      <c r="I134300" s="59">
        <v>178584</v>
      </c>
      <c r="J134300" s="57" t="s">
        <v>78</v>
      </c>
      <c r="K134300" s="58" t="str">
        <f t="shared" si="2098"/>
        <v>выходные</v>
      </c>
      <c r="L134300">
        <v>15</v>
      </c>
    </row>
    <row r="134301" spans="1:12" x14ac:dyDescent="0.3">
      <c r="A134301">
        <v>405194</v>
      </c>
      <c r="B134301" s="2">
        <v>44429.654718446596</v>
      </c>
      <c r="C134301">
        <v>124087</v>
      </c>
      <c r="D134301">
        <v>251823</v>
      </c>
      <c r="I134301" s="59">
        <v>178585</v>
      </c>
      <c r="J134301" s="57" t="s">
        <v>82</v>
      </c>
      <c r="K134301" s="58" t="str">
        <f t="shared" si="2098"/>
        <v>выходные</v>
      </c>
      <c r="L134301">
        <v>15</v>
      </c>
    </row>
    <row r="134302" spans="1:12" x14ac:dyDescent="0.3">
      <c r="A134302">
        <v>405199</v>
      </c>
      <c r="B134302" s="2">
        <v>44429.654718446596</v>
      </c>
      <c r="C134302">
        <v>132618</v>
      </c>
      <c r="D134302">
        <v>51162</v>
      </c>
      <c r="I134302" s="59">
        <v>178586</v>
      </c>
      <c r="J134302" s="57" t="s">
        <v>83</v>
      </c>
      <c r="K134302" s="58" t="str">
        <f t="shared" si="2098"/>
        <v>будни</v>
      </c>
      <c r="L134302">
        <v>15</v>
      </c>
    </row>
    <row r="134303" spans="1:12" x14ac:dyDescent="0.3">
      <c r="A134303">
        <v>405203</v>
      </c>
      <c r="B134303" s="2">
        <v>44429.655384990998</v>
      </c>
      <c r="C134303">
        <v>169958</v>
      </c>
      <c r="D134303">
        <v>158978</v>
      </c>
      <c r="I134303" s="59">
        <v>178587</v>
      </c>
      <c r="J134303" s="57" t="s">
        <v>84</v>
      </c>
      <c r="K134303" s="58" t="str">
        <f t="shared" si="2098"/>
        <v>будни</v>
      </c>
      <c r="L134303">
        <v>15</v>
      </c>
    </row>
    <row r="134304" spans="1:12" x14ac:dyDescent="0.3">
      <c r="A134304">
        <v>405207</v>
      </c>
      <c r="B134304" s="2">
        <v>44429.655932038841</v>
      </c>
      <c r="C134304">
        <v>67656</v>
      </c>
      <c r="D134304">
        <v>194726</v>
      </c>
      <c r="I134304" s="59">
        <v>178588</v>
      </c>
      <c r="J134304" s="57" t="s">
        <v>79</v>
      </c>
      <c r="K134304" s="58" t="str">
        <f t="shared" si="2098"/>
        <v>будни</v>
      </c>
      <c r="L134304">
        <v>15</v>
      </c>
    </row>
    <row r="134305" spans="1:12" x14ac:dyDescent="0.3">
      <c r="A134305">
        <v>405208</v>
      </c>
      <c r="B134305" s="2">
        <v>44429.655932038841</v>
      </c>
      <c r="C134305">
        <v>250218</v>
      </c>
      <c r="D134305">
        <v>373415</v>
      </c>
      <c r="I134305" s="59">
        <v>178589</v>
      </c>
      <c r="J134305" s="57" t="s">
        <v>80</v>
      </c>
      <c r="K134305" s="58" t="str">
        <f t="shared" si="2098"/>
        <v>будни</v>
      </c>
      <c r="L134305">
        <v>15</v>
      </c>
    </row>
    <row r="134306" spans="1:12" x14ac:dyDescent="0.3">
      <c r="A134306">
        <v>405211</v>
      </c>
      <c r="B134306" s="2">
        <v>44429.657550161814</v>
      </c>
      <c r="C134306">
        <v>113673</v>
      </c>
      <c r="D134306">
        <v>190995</v>
      </c>
      <c r="I134306" s="59">
        <v>178590</v>
      </c>
      <c r="J134306" s="57" t="s">
        <v>81</v>
      </c>
      <c r="K134306" s="58" t="str">
        <f t="shared" si="2098"/>
        <v>будни</v>
      </c>
      <c r="L134306">
        <v>15</v>
      </c>
    </row>
    <row r="134307" spans="1:12" x14ac:dyDescent="0.3">
      <c r="A134307">
        <v>405215</v>
      </c>
      <c r="B134307" s="2">
        <v>44429.659168284794</v>
      </c>
      <c r="C134307">
        <v>309061</v>
      </c>
      <c r="D134307">
        <v>230507</v>
      </c>
      <c r="I134307" s="59">
        <v>178591</v>
      </c>
      <c r="J134307" s="57" t="s">
        <v>78</v>
      </c>
      <c r="K134307" s="58" t="str">
        <f t="shared" si="2098"/>
        <v>выходные</v>
      </c>
      <c r="L134307">
        <v>15</v>
      </c>
    </row>
    <row r="134308" spans="1:12" x14ac:dyDescent="0.3">
      <c r="A134308">
        <v>405216</v>
      </c>
      <c r="B134308" s="2">
        <v>44429.65957281553</v>
      </c>
      <c r="C134308">
        <v>23813</v>
      </c>
      <c r="D134308">
        <v>217784</v>
      </c>
      <c r="I134308" s="59">
        <v>178592</v>
      </c>
      <c r="J134308" s="57" t="s">
        <v>82</v>
      </c>
      <c r="K134308" s="58" t="str">
        <f t="shared" si="2098"/>
        <v>выходные</v>
      </c>
      <c r="L134308">
        <v>15</v>
      </c>
    </row>
    <row r="134309" spans="1:12" x14ac:dyDescent="0.3">
      <c r="A134309">
        <v>405221</v>
      </c>
      <c r="B134309" s="2">
        <v>44429.65957281553</v>
      </c>
      <c r="C134309">
        <v>170000</v>
      </c>
      <c r="D134309">
        <v>153893</v>
      </c>
      <c r="I134309" s="59">
        <v>178593</v>
      </c>
      <c r="J134309" s="57" t="s">
        <v>83</v>
      </c>
      <c r="K134309" s="58" t="str">
        <f t="shared" si="2098"/>
        <v>будни</v>
      </c>
      <c r="L134309">
        <v>15</v>
      </c>
    </row>
    <row r="134310" spans="1:12" x14ac:dyDescent="0.3">
      <c r="A134310">
        <v>405223</v>
      </c>
      <c r="B134310" s="2">
        <v>44429.660381877024</v>
      </c>
      <c r="C134310">
        <v>117409</v>
      </c>
      <c r="D134310">
        <v>264901</v>
      </c>
      <c r="I134310" s="59">
        <v>178594</v>
      </c>
      <c r="J134310" s="57" t="s">
        <v>84</v>
      </c>
      <c r="K134310" s="58" t="str">
        <f t="shared" si="2098"/>
        <v>будни</v>
      </c>
      <c r="L134310">
        <v>15</v>
      </c>
    </row>
    <row r="134311" spans="1:12" x14ac:dyDescent="0.3">
      <c r="A134311">
        <v>405228</v>
      </c>
      <c r="B134311" s="2">
        <v>44429.662404530747</v>
      </c>
      <c r="C134311">
        <v>229962</v>
      </c>
      <c r="D134311">
        <v>411922</v>
      </c>
      <c r="I134311" s="59">
        <v>178595</v>
      </c>
      <c r="J134311" s="57" t="s">
        <v>79</v>
      </c>
      <c r="K134311" s="58" t="str">
        <f t="shared" si="2098"/>
        <v>будни</v>
      </c>
      <c r="L134311">
        <v>15</v>
      </c>
    </row>
    <row r="134312" spans="1:12" x14ac:dyDescent="0.3">
      <c r="A134312">
        <v>405229</v>
      </c>
      <c r="B134312" s="2">
        <v>44429.662809061483</v>
      </c>
      <c r="C134312">
        <v>326958</v>
      </c>
      <c r="D134312">
        <v>294042</v>
      </c>
      <c r="I134312" s="59">
        <v>178596</v>
      </c>
      <c r="J134312" s="57" t="s">
        <v>80</v>
      </c>
      <c r="K134312" s="58" t="str">
        <f t="shared" si="2098"/>
        <v>будни</v>
      </c>
      <c r="L134312">
        <v>15</v>
      </c>
    </row>
    <row r="134313" spans="1:12" x14ac:dyDescent="0.3">
      <c r="A134313">
        <v>405230</v>
      </c>
      <c r="B134313" s="2">
        <v>44429.664022653727</v>
      </c>
      <c r="C134313">
        <v>14829</v>
      </c>
      <c r="D134313">
        <v>438697</v>
      </c>
      <c r="I134313" s="59">
        <v>178597</v>
      </c>
      <c r="J134313" s="57" t="s">
        <v>81</v>
      </c>
      <c r="K134313" s="58" t="str">
        <f t="shared" si="2098"/>
        <v>будни</v>
      </c>
      <c r="L134313">
        <v>15</v>
      </c>
    </row>
    <row r="134314" spans="1:12" x14ac:dyDescent="0.3">
      <c r="A134314">
        <v>405231</v>
      </c>
      <c r="B134314" s="2">
        <v>44429.664427184463</v>
      </c>
      <c r="C134314">
        <v>183736</v>
      </c>
      <c r="D134314">
        <v>294042</v>
      </c>
      <c r="I134314" s="59">
        <v>178598</v>
      </c>
      <c r="J134314" s="57" t="s">
        <v>78</v>
      </c>
      <c r="K134314" s="58" t="str">
        <f t="shared" si="2098"/>
        <v>выходные</v>
      </c>
      <c r="L134314">
        <v>15</v>
      </c>
    </row>
    <row r="134315" spans="1:12" x14ac:dyDescent="0.3">
      <c r="A134315">
        <v>405236</v>
      </c>
      <c r="B134315" s="2">
        <v>44429.664831715214</v>
      </c>
      <c r="C134315">
        <v>280622</v>
      </c>
      <c r="D134315">
        <v>88863</v>
      </c>
      <c r="I134315" s="59">
        <v>178599</v>
      </c>
      <c r="J134315" s="57" t="s">
        <v>82</v>
      </c>
      <c r="K134315" s="58" t="str">
        <f t="shared" si="2098"/>
        <v>выходные</v>
      </c>
      <c r="L134315">
        <v>15</v>
      </c>
    </row>
    <row r="134316" spans="1:12" x14ac:dyDescent="0.3">
      <c r="A134316">
        <v>405238</v>
      </c>
      <c r="B134316" s="2">
        <v>44429.665578173161</v>
      </c>
      <c r="C134316">
        <v>205754</v>
      </c>
      <c r="D134316">
        <v>300941</v>
      </c>
      <c r="I134316" s="59">
        <v>178600</v>
      </c>
      <c r="J134316" s="57" t="s">
        <v>83</v>
      </c>
      <c r="K134316" s="58" t="str">
        <f t="shared" si="2098"/>
        <v>будни</v>
      </c>
      <c r="L134316">
        <v>15</v>
      </c>
    </row>
    <row r="134317" spans="1:12" x14ac:dyDescent="0.3">
      <c r="A134317">
        <v>405242</v>
      </c>
      <c r="B134317" s="2">
        <v>44429.666045307444</v>
      </c>
      <c r="C134317">
        <v>243404</v>
      </c>
      <c r="D134317">
        <v>411922</v>
      </c>
      <c r="I134317" s="59">
        <v>178601</v>
      </c>
      <c r="J134317" s="57" t="s">
        <v>84</v>
      </c>
      <c r="K134317" s="58" t="str">
        <f t="shared" si="2098"/>
        <v>будни</v>
      </c>
      <c r="L134317">
        <v>15</v>
      </c>
    </row>
    <row r="134318" spans="1:12" x14ac:dyDescent="0.3">
      <c r="A134318">
        <v>405243</v>
      </c>
      <c r="B134318" s="2">
        <v>44429.666449838187</v>
      </c>
      <c r="C134318">
        <v>24828</v>
      </c>
      <c r="D134318">
        <v>158978</v>
      </c>
      <c r="I134318" s="59">
        <v>178602</v>
      </c>
      <c r="J134318" s="57" t="s">
        <v>79</v>
      </c>
      <c r="K134318" s="58" t="str">
        <f t="shared" si="2098"/>
        <v>будни</v>
      </c>
      <c r="L134318">
        <v>15</v>
      </c>
    </row>
    <row r="134319" spans="1:12" x14ac:dyDescent="0.3">
      <c r="A134319">
        <v>405248</v>
      </c>
      <c r="B134319" s="2">
        <v>44429.666449838187</v>
      </c>
      <c r="C134319">
        <v>128561</v>
      </c>
      <c r="D134319">
        <v>104958</v>
      </c>
      <c r="I134319" s="59">
        <v>178603</v>
      </c>
      <c r="J134319" s="57" t="s">
        <v>80</v>
      </c>
      <c r="K134319" s="58" t="str">
        <f t="shared" si="2098"/>
        <v>будни</v>
      </c>
      <c r="L134319">
        <v>15</v>
      </c>
    </row>
    <row r="134320" spans="1:12" x14ac:dyDescent="0.3">
      <c r="A134320">
        <v>405252</v>
      </c>
      <c r="B134320" s="2">
        <v>44429.667258899681</v>
      </c>
      <c r="C134320">
        <v>216463</v>
      </c>
      <c r="D134320">
        <v>112334</v>
      </c>
      <c r="I134320" s="59">
        <v>178604</v>
      </c>
      <c r="J134320" s="57" t="s">
        <v>81</v>
      </c>
      <c r="K134320" s="58" t="str">
        <f t="shared" si="2098"/>
        <v>будни</v>
      </c>
      <c r="L134320">
        <v>16</v>
      </c>
    </row>
    <row r="134321" spans="1:12" x14ac:dyDescent="0.3">
      <c r="A134321">
        <v>405257</v>
      </c>
      <c r="B134321" s="2">
        <v>44429.667258899681</v>
      </c>
      <c r="C134321">
        <v>318988</v>
      </c>
      <c r="D134321">
        <v>360778</v>
      </c>
      <c r="I134321" s="59">
        <v>178605</v>
      </c>
      <c r="J134321" s="57" t="s">
        <v>78</v>
      </c>
      <c r="K134321" s="58" t="str">
        <f t="shared" si="2098"/>
        <v>выходные</v>
      </c>
      <c r="L134321">
        <v>16</v>
      </c>
    </row>
    <row r="134322" spans="1:12" x14ac:dyDescent="0.3">
      <c r="A134322">
        <v>405261</v>
      </c>
      <c r="B134322" s="2">
        <v>44429.667348246709</v>
      </c>
      <c r="C134322">
        <v>153517</v>
      </c>
      <c r="D134322">
        <v>88863</v>
      </c>
      <c r="I134322" s="59">
        <v>178606</v>
      </c>
      <c r="J134322" s="57" t="s">
        <v>82</v>
      </c>
      <c r="K134322" s="58" t="str">
        <f t="shared" si="2098"/>
        <v>выходные</v>
      </c>
      <c r="L134322">
        <v>16</v>
      </c>
    </row>
    <row r="134323" spans="1:12" x14ac:dyDescent="0.3">
      <c r="A134323">
        <v>405263</v>
      </c>
      <c r="B134323" s="2">
        <v>44429.667348246709</v>
      </c>
      <c r="C134323">
        <v>265575</v>
      </c>
      <c r="D134323">
        <v>192331</v>
      </c>
      <c r="I134323" s="59">
        <v>178607</v>
      </c>
      <c r="J134323" s="57" t="s">
        <v>83</v>
      </c>
      <c r="K134323" s="58" t="str">
        <f t="shared" si="2098"/>
        <v>будни</v>
      </c>
      <c r="L134323">
        <v>16</v>
      </c>
    </row>
    <row r="134324" spans="1:12" x14ac:dyDescent="0.3">
      <c r="A134324">
        <v>405264</v>
      </c>
      <c r="B134324" s="2">
        <v>44429.667663430417</v>
      </c>
      <c r="C134324">
        <v>237674</v>
      </c>
      <c r="D134324">
        <v>217497</v>
      </c>
      <c r="I134324" s="59">
        <v>178608</v>
      </c>
      <c r="J134324" s="57" t="s">
        <v>84</v>
      </c>
      <c r="K134324" s="58" t="str">
        <f t="shared" si="2098"/>
        <v>будни</v>
      </c>
      <c r="L134324">
        <v>16</v>
      </c>
    </row>
    <row r="134325" spans="1:12" x14ac:dyDescent="0.3">
      <c r="A134325">
        <v>405266</v>
      </c>
      <c r="B134325" s="2">
        <v>44429.668507950075</v>
      </c>
      <c r="C134325">
        <v>290373</v>
      </c>
      <c r="D134325">
        <v>351192</v>
      </c>
      <c r="I134325" s="59">
        <v>178609</v>
      </c>
      <c r="J134325" s="57" t="s">
        <v>79</v>
      </c>
      <c r="K134325" s="58" t="str">
        <f t="shared" si="2098"/>
        <v>будни</v>
      </c>
      <c r="L134325">
        <v>16</v>
      </c>
    </row>
    <row r="134326" spans="1:12" x14ac:dyDescent="0.3">
      <c r="A134326">
        <v>405267</v>
      </c>
      <c r="B134326" s="2">
        <v>44429.66968608414</v>
      </c>
      <c r="C134326">
        <v>5879</v>
      </c>
      <c r="D134326">
        <v>262099</v>
      </c>
      <c r="I134326" s="59">
        <v>178610</v>
      </c>
      <c r="J134326" s="57" t="s">
        <v>80</v>
      </c>
      <c r="K134326" s="58" t="str">
        <f t="shared" si="2098"/>
        <v>будни</v>
      </c>
      <c r="L134326">
        <v>16</v>
      </c>
    </row>
    <row r="134327" spans="1:12" x14ac:dyDescent="0.3">
      <c r="A134327">
        <v>405268</v>
      </c>
      <c r="B134327" s="2">
        <v>44429.670495145634</v>
      </c>
      <c r="C134327">
        <v>280447</v>
      </c>
      <c r="D134327">
        <v>32415</v>
      </c>
      <c r="I134327" s="59">
        <v>178611</v>
      </c>
      <c r="J134327" s="57" t="s">
        <v>81</v>
      </c>
      <c r="K134327" s="58" t="str">
        <f t="shared" si="2098"/>
        <v>будни</v>
      </c>
      <c r="L134327">
        <v>16</v>
      </c>
    </row>
    <row r="134328" spans="1:12" x14ac:dyDescent="0.3">
      <c r="A134328">
        <v>405273</v>
      </c>
      <c r="B134328" s="2">
        <v>44429.67089967637</v>
      </c>
      <c r="C134328">
        <v>20912</v>
      </c>
      <c r="D134328">
        <v>413286</v>
      </c>
      <c r="I134328" s="59">
        <v>178612</v>
      </c>
      <c r="J134328" s="57" t="s">
        <v>78</v>
      </c>
      <c r="K134328" s="58" t="str">
        <f t="shared" si="2098"/>
        <v>выходные</v>
      </c>
      <c r="L134328">
        <v>16</v>
      </c>
    </row>
    <row r="134329" spans="1:12" x14ac:dyDescent="0.3">
      <c r="A134329">
        <v>405275</v>
      </c>
      <c r="B134329" s="2">
        <v>44429.67089967637</v>
      </c>
      <c r="C134329">
        <v>283089</v>
      </c>
      <c r="D134329">
        <v>16360</v>
      </c>
      <c r="I134329" s="59">
        <v>178613</v>
      </c>
      <c r="J134329" s="57" t="s">
        <v>82</v>
      </c>
      <c r="K134329" s="58" t="str">
        <f t="shared" si="2098"/>
        <v>выходные</v>
      </c>
      <c r="L134329">
        <v>16</v>
      </c>
    </row>
    <row r="134330" spans="1:12" x14ac:dyDescent="0.3">
      <c r="A134330">
        <v>405277</v>
      </c>
      <c r="B134330" s="2">
        <v>44429.671304207121</v>
      </c>
      <c r="C134330">
        <v>232178</v>
      </c>
      <c r="D134330">
        <v>104958</v>
      </c>
      <c r="I134330" s="59">
        <v>178614</v>
      </c>
      <c r="J134330" s="57" t="s">
        <v>83</v>
      </c>
      <c r="K134330" s="58" t="str">
        <f t="shared" si="2098"/>
        <v>будни</v>
      </c>
      <c r="L134330">
        <v>16</v>
      </c>
    </row>
    <row r="134331" spans="1:12" x14ac:dyDescent="0.3">
      <c r="A134331">
        <v>405281</v>
      </c>
      <c r="B134331" s="2">
        <v>44429.672017578661</v>
      </c>
      <c r="C134331">
        <v>294547</v>
      </c>
      <c r="D134331">
        <v>196571</v>
      </c>
      <c r="I134331" s="59">
        <v>178615</v>
      </c>
      <c r="J134331" s="57" t="s">
        <v>84</v>
      </c>
      <c r="K134331" s="58" t="str">
        <f t="shared" si="2098"/>
        <v>будни</v>
      </c>
      <c r="L134331">
        <v>16</v>
      </c>
    </row>
    <row r="134332" spans="1:12" x14ac:dyDescent="0.3">
      <c r="A134332">
        <v>405282</v>
      </c>
      <c r="B134332" s="2">
        <v>44429.672113268607</v>
      </c>
      <c r="C134332">
        <v>180540</v>
      </c>
      <c r="D134332">
        <v>191893</v>
      </c>
      <c r="I134332" s="59">
        <v>178616</v>
      </c>
      <c r="J134332" s="57" t="s">
        <v>79</v>
      </c>
      <c r="K134332" s="58" t="str">
        <f t="shared" si="2098"/>
        <v>будни</v>
      </c>
      <c r="L134332">
        <v>16</v>
      </c>
    </row>
    <row r="134333" spans="1:12" x14ac:dyDescent="0.3">
      <c r="A134333">
        <v>405285</v>
      </c>
      <c r="B134333" s="2">
        <v>44429.672113268614</v>
      </c>
      <c r="C134333">
        <v>74022</v>
      </c>
      <c r="D134333">
        <v>135929</v>
      </c>
      <c r="I134333" s="59">
        <v>178617</v>
      </c>
      <c r="J134333" s="57" t="s">
        <v>80</v>
      </c>
      <c r="K134333" s="58" t="str">
        <f t="shared" si="2098"/>
        <v>будни</v>
      </c>
      <c r="L134333">
        <v>16</v>
      </c>
    </row>
    <row r="134334" spans="1:12" x14ac:dyDescent="0.3">
      <c r="A134334">
        <v>405287</v>
      </c>
      <c r="B134334" s="2">
        <v>44429.672113268614</v>
      </c>
      <c r="C134334">
        <v>214162</v>
      </c>
      <c r="D134334">
        <v>404226</v>
      </c>
      <c r="I134334" s="59">
        <v>178618</v>
      </c>
      <c r="J134334" s="57" t="s">
        <v>81</v>
      </c>
      <c r="K134334" s="58" t="str">
        <f t="shared" si="2098"/>
        <v>будни</v>
      </c>
      <c r="L134334">
        <v>16</v>
      </c>
    </row>
    <row r="134335" spans="1:12" x14ac:dyDescent="0.3">
      <c r="A134335">
        <v>405288</v>
      </c>
      <c r="B134335" s="2">
        <v>44429.672113268614</v>
      </c>
      <c r="C134335">
        <v>231816</v>
      </c>
      <c r="D134335">
        <v>158978</v>
      </c>
      <c r="I134335" s="59">
        <v>178619</v>
      </c>
      <c r="J134335" s="57" t="s">
        <v>78</v>
      </c>
      <c r="K134335" s="58" t="str">
        <f t="shared" si="2098"/>
        <v>выходные</v>
      </c>
      <c r="L134335">
        <v>16</v>
      </c>
    </row>
    <row r="134336" spans="1:12" x14ac:dyDescent="0.3">
      <c r="A134336">
        <v>405289</v>
      </c>
      <c r="B134336" s="2">
        <v>44429.673268837549</v>
      </c>
      <c r="C134336">
        <v>346746</v>
      </c>
      <c r="D134336">
        <v>186210</v>
      </c>
      <c r="I134336" s="59">
        <v>178620</v>
      </c>
      <c r="J134336" s="57" t="s">
        <v>82</v>
      </c>
      <c r="K134336" s="58" t="str">
        <f t="shared" si="2098"/>
        <v>выходные</v>
      </c>
      <c r="L134336">
        <v>16</v>
      </c>
    </row>
    <row r="134337" spans="1:12" x14ac:dyDescent="0.3">
      <c r="A134337">
        <v>405292</v>
      </c>
      <c r="B134337" s="2">
        <v>44429.673731391587</v>
      </c>
      <c r="C134337">
        <v>85029</v>
      </c>
      <c r="D134337">
        <v>376706</v>
      </c>
      <c r="I134337" s="59">
        <v>178621</v>
      </c>
      <c r="J134337" s="57" t="s">
        <v>83</v>
      </c>
      <c r="K134337" s="58" t="str">
        <f t="shared" si="2098"/>
        <v>будни</v>
      </c>
      <c r="L134337">
        <v>16</v>
      </c>
    </row>
    <row r="134338" spans="1:12" x14ac:dyDescent="0.3">
      <c r="A134338">
        <v>405297</v>
      </c>
      <c r="B134338" s="2">
        <v>44429.673818170719</v>
      </c>
      <c r="C134338">
        <v>272223</v>
      </c>
      <c r="D134338">
        <v>181651</v>
      </c>
      <c r="I134338" s="59">
        <v>178622</v>
      </c>
      <c r="J134338" s="57" t="s">
        <v>84</v>
      </c>
      <c r="K134338" s="58" t="str">
        <f t="shared" si="2098"/>
        <v>будни</v>
      </c>
      <c r="L134338">
        <v>16</v>
      </c>
    </row>
    <row r="134339" spans="1:12" x14ac:dyDescent="0.3">
      <c r="A134339">
        <v>405302</v>
      </c>
      <c r="B134339" s="2">
        <v>44429.674540453074</v>
      </c>
      <c r="C134339">
        <v>80294</v>
      </c>
      <c r="D134339">
        <v>230507</v>
      </c>
      <c r="I134339" s="59">
        <v>178623</v>
      </c>
      <c r="J134339" s="57" t="s">
        <v>79</v>
      </c>
      <c r="K134339" s="58" t="str">
        <f t="shared" ref="K134339:K134402" si="2099">IF(OR(J134339="суббота",J134339="воскресенье"),"выходные","будни")</f>
        <v>будни</v>
      </c>
      <c r="L134339">
        <v>16</v>
      </c>
    </row>
    <row r="134340" spans="1:12" x14ac:dyDescent="0.3">
      <c r="A134340">
        <v>405304</v>
      </c>
      <c r="B134340" s="2">
        <v>44429.675349514568</v>
      </c>
      <c r="C134340">
        <v>296722</v>
      </c>
      <c r="D134340">
        <v>51968</v>
      </c>
      <c r="I134340" s="59">
        <v>178624</v>
      </c>
      <c r="J134340" s="57" t="s">
        <v>80</v>
      </c>
      <c r="K134340" s="58" t="str">
        <f t="shared" si="2099"/>
        <v>будни</v>
      </c>
      <c r="L134340">
        <v>16</v>
      </c>
    </row>
    <row r="134341" spans="1:12" x14ac:dyDescent="0.3">
      <c r="A134341">
        <v>405307</v>
      </c>
      <c r="B134341" s="2">
        <v>44429.675754045311</v>
      </c>
      <c r="C134341">
        <v>274686</v>
      </c>
      <c r="D134341">
        <v>472712</v>
      </c>
      <c r="I134341" s="59">
        <v>178625</v>
      </c>
      <c r="J134341" s="57" t="s">
        <v>81</v>
      </c>
      <c r="K134341" s="58" t="str">
        <f t="shared" si="2099"/>
        <v>будни</v>
      </c>
      <c r="L134341">
        <v>16</v>
      </c>
    </row>
    <row r="134342" spans="1:12" x14ac:dyDescent="0.3">
      <c r="A134342">
        <v>405308</v>
      </c>
      <c r="B134342" s="2">
        <v>44429.676563106797</v>
      </c>
      <c r="C134342">
        <v>263799</v>
      </c>
      <c r="D134342">
        <v>466223</v>
      </c>
      <c r="I134342" s="59">
        <v>178626</v>
      </c>
      <c r="J134342" s="57" t="s">
        <v>78</v>
      </c>
      <c r="K134342" s="58" t="str">
        <f t="shared" si="2099"/>
        <v>выходные</v>
      </c>
      <c r="L134342">
        <v>16</v>
      </c>
    </row>
    <row r="134343" spans="1:12" x14ac:dyDescent="0.3">
      <c r="A134343">
        <v>405310</v>
      </c>
      <c r="B134343" s="2">
        <v>44429.677776699027</v>
      </c>
      <c r="C134343">
        <v>13671</v>
      </c>
      <c r="D134343">
        <v>389195</v>
      </c>
      <c r="I134343" s="59">
        <v>178627</v>
      </c>
      <c r="J134343" s="57" t="s">
        <v>82</v>
      </c>
      <c r="K134343" s="58" t="str">
        <f t="shared" si="2099"/>
        <v>выходные</v>
      </c>
      <c r="L134343">
        <v>16</v>
      </c>
    </row>
    <row r="134344" spans="1:12" x14ac:dyDescent="0.3">
      <c r="A134344">
        <v>405314</v>
      </c>
      <c r="B134344" s="2">
        <v>44429.67818122977</v>
      </c>
      <c r="C134344">
        <v>314361</v>
      </c>
      <c r="D134344">
        <v>418105</v>
      </c>
      <c r="I134344" s="59">
        <v>178628</v>
      </c>
      <c r="J134344" s="57" t="s">
        <v>83</v>
      </c>
      <c r="K134344" s="58" t="str">
        <f t="shared" si="2099"/>
        <v>будни</v>
      </c>
      <c r="L134344">
        <v>16</v>
      </c>
    </row>
    <row r="134345" spans="1:12" x14ac:dyDescent="0.3">
      <c r="A134345">
        <v>405318</v>
      </c>
      <c r="B134345" s="2">
        <v>44429.678585760521</v>
      </c>
      <c r="C134345">
        <v>310215</v>
      </c>
      <c r="D134345">
        <v>311670</v>
      </c>
      <c r="I134345" s="59">
        <v>178629</v>
      </c>
      <c r="J134345" s="57" t="s">
        <v>84</v>
      </c>
      <c r="K134345" s="58" t="str">
        <f t="shared" si="2099"/>
        <v>будни</v>
      </c>
      <c r="L134345">
        <v>16</v>
      </c>
    </row>
    <row r="134346" spans="1:12" x14ac:dyDescent="0.3">
      <c r="A134346">
        <v>405321</v>
      </c>
      <c r="B134346" s="2">
        <v>44429.678670613728</v>
      </c>
      <c r="C134346">
        <v>37385</v>
      </c>
      <c r="D134346">
        <v>112334</v>
      </c>
      <c r="I134346" s="59">
        <v>178630</v>
      </c>
      <c r="J134346" s="57" t="s">
        <v>79</v>
      </c>
      <c r="K134346" s="58" t="str">
        <f t="shared" si="2099"/>
        <v>будни</v>
      </c>
      <c r="L134346">
        <v>16</v>
      </c>
    </row>
    <row r="134347" spans="1:12" x14ac:dyDescent="0.3">
      <c r="A134347">
        <v>405326</v>
      </c>
      <c r="B134347" s="2">
        <v>44429.678990291257</v>
      </c>
      <c r="C134347">
        <v>79595</v>
      </c>
      <c r="D134347">
        <v>183866</v>
      </c>
      <c r="I134347" s="59">
        <v>178631</v>
      </c>
      <c r="J134347" s="57" t="s">
        <v>80</v>
      </c>
      <c r="K134347" s="58" t="str">
        <f t="shared" si="2099"/>
        <v>будни</v>
      </c>
      <c r="L134347">
        <v>16</v>
      </c>
    </row>
    <row r="134348" spans="1:12" x14ac:dyDescent="0.3">
      <c r="A134348">
        <v>405331</v>
      </c>
      <c r="B134348" s="2">
        <v>44429.678990291257</v>
      </c>
      <c r="C134348">
        <v>106611</v>
      </c>
      <c r="D134348">
        <v>70286</v>
      </c>
      <c r="I134348" s="59">
        <v>178632</v>
      </c>
      <c r="J134348" s="57" t="s">
        <v>81</v>
      </c>
      <c r="K134348" s="58" t="str">
        <f t="shared" si="2099"/>
        <v>будни</v>
      </c>
      <c r="L134348">
        <v>16</v>
      </c>
    </row>
    <row r="134349" spans="1:12" x14ac:dyDescent="0.3">
      <c r="A134349">
        <v>405333</v>
      </c>
      <c r="B134349" s="2">
        <v>44429.679799798578</v>
      </c>
      <c r="C134349">
        <v>128878</v>
      </c>
      <c r="D134349">
        <v>241927</v>
      </c>
      <c r="I134349" s="59">
        <v>178633</v>
      </c>
      <c r="J134349" s="57" t="s">
        <v>78</v>
      </c>
      <c r="K134349" s="58" t="str">
        <f t="shared" si="2099"/>
        <v>выходные</v>
      </c>
      <c r="L134349">
        <v>16</v>
      </c>
    </row>
    <row r="134350" spans="1:12" x14ac:dyDescent="0.3">
      <c r="A134350">
        <v>405338</v>
      </c>
      <c r="B134350" s="2">
        <v>44429.682226537218</v>
      </c>
      <c r="C134350">
        <v>279078</v>
      </c>
      <c r="D134350">
        <v>293021</v>
      </c>
      <c r="I134350" s="59">
        <v>178634</v>
      </c>
      <c r="J134350" s="57" t="s">
        <v>82</v>
      </c>
      <c r="K134350" s="58" t="str">
        <f t="shared" si="2099"/>
        <v>выходные</v>
      </c>
      <c r="L134350">
        <v>16</v>
      </c>
    </row>
    <row r="134351" spans="1:12" x14ac:dyDescent="0.3">
      <c r="A134351">
        <v>405339</v>
      </c>
      <c r="B134351" s="2">
        <v>44429.682668538466</v>
      </c>
      <c r="C134351">
        <v>66259</v>
      </c>
      <c r="D134351">
        <v>158978</v>
      </c>
      <c r="I134351" s="59">
        <v>178635</v>
      </c>
      <c r="J134351" s="57" t="s">
        <v>83</v>
      </c>
      <c r="K134351" s="58" t="str">
        <f t="shared" si="2099"/>
        <v>будни</v>
      </c>
      <c r="L134351">
        <v>16</v>
      </c>
    </row>
    <row r="134352" spans="1:12" x14ac:dyDescent="0.3">
      <c r="A134352">
        <v>405340</v>
      </c>
      <c r="B134352" s="2">
        <v>44429.683035598704</v>
      </c>
      <c r="C134352">
        <v>335369</v>
      </c>
      <c r="D134352">
        <v>153893</v>
      </c>
      <c r="I134352" s="59">
        <v>178636</v>
      </c>
      <c r="J134352" s="57" t="s">
        <v>84</v>
      </c>
      <c r="K134352" s="58" t="str">
        <f t="shared" si="2099"/>
        <v>будни</v>
      </c>
      <c r="L134352">
        <v>16</v>
      </c>
    </row>
    <row r="134353" spans="1:12" x14ac:dyDescent="0.3">
      <c r="A134353">
        <v>405343</v>
      </c>
      <c r="B134353" s="2">
        <v>44429.683126316108</v>
      </c>
      <c r="C134353">
        <v>133047</v>
      </c>
      <c r="D134353">
        <v>351192</v>
      </c>
      <c r="I134353" s="59">
        <v>178637</v>
      </c>
      <c r="J134353" s="57" t="s">
        <v>79</v>
      </c>
      <c r="K134353" s="58" t="str">
        <f t="shared" si="2099"/>
        <v>будни</v>
      </c>
      <c r="L134353">
        <v>16</v>
      </c>
    </row>
    <row r="134354" spans="1:12" x14ac:dyDescent="0.3">
      <c r="A134354">
        <v>405344</v>
      </c>
      <c r="B134354" s="2">
        <v>44429.683440129455</v>
      </c>
      <c r="C134354">
        <v>3519</v>
      </c>
      <c r="D134354">
        <v>267896</v>
      </c>
      <c r="I134354" s="59">
        <v>178638</v>
      </c>
      <c r="J134354" s="57" t="s">
        <v>80</v>
      </c>
      <c r="K134354" s="58" t="str">
        <f t="shared" si="2099"/>
        <v>будни</v>
      </c>
      <c r="L134354">
        <v>16</v>
      </c>
    </row>
    <row r="134355" spans="1:12" x14ac:dyDescent="0.3">
      <c r="A134355">
        <v>405349</v>
      </c>
      <c r="B134355" s="2">
        <v>44429.683440129455</v>
      </c>
      <c r="C134355">
        <v>42764</v>
      </c>
      <c r="D134355">
        <v>394819</v>
      </c>
      <c r="I134355" s="59">
        <v>178639</v>
      </c>
      <c r="J134355" s="57" t="s">
        <v>81</v>
      </c>
      <c r="K134355" s="58" t="str">
        <f t="shared" si="2099"/>
        <v>будни</v>
      </c>
      <c r="L134355">
        <v>16</v>
      </c>
    </row>
    <row r="134356" spans="1:12" x14ac:dyDescent="0.3">
      <c r="A134356">
        <v>405352</v>
      </c>
      <c r="B134356" s="2">
        <v>44429.683844660191</v>
      </c>
      <c r="C134356">
        <v>134449</v>
      </c>
      <c r="D134356">
        <v>314092</v>
      </c>
      <c r="I134356" s="59">
        <v>178640</v>
      </c>
      <c r="J134356" s="57" t="s">
        <v>78</v>
      </c>
      <c r="K134356" s="58" t="str">
        <f t="shared" si="2099"/>
        <v>выходные</v>
      </c>
      <c r="L134356">
        <v>16</v>
      </c>
    </row>
    <row r="134357" spans="1:12" x14ac:dyDescent="0.3">
      <c r="A134357">
        <v>405354</v>
      </c>
      <c r="B134357" s="2">
        <v>44429.684011352889</v>
      </c>
      <c r="C134357">
        <v>16217</v>
      </c>
      <c r="D134357">
        <v>215130</v>
      </c>
      <c r="I134357" s="59">
        <v>178641</v>
      </c>
      <c r="J134357" s="57" t="s">
        <v>82</v>
      </c>
      <c r="K134357" s="58" t="str">
        <f t="shared" si="2099"/>
        <v>выходные</v>
      </c>
      <c r="L134357">
        <v>16</v>
      </c>
    </row>
    <row r="134358" spans="1:12" x14ac:dyDescent="0.3">
      <c r="A134358">
        <v>405359</v>
      </c>
      <c r="B134358" s="2">
        <v>44429.684072389908</v>
      </c>
      <c r="C134358">
        <v>159613</v>
      </c>
      <c r="D134358">
        <v>411922</v>
      </c>
      <c r="I134358" s="59">
        <v>178642</v>
      </c>
      <c r="J134358" s="57" t="s">
        <v>83</v>
      </c>
      <c r="K134358" s="58" t="str">
        <f t="shared" si="2099"/>
        <v>будни</v>
      </c>
      <c r="L134358">
        <v>16</v>
      </c>
    </row>
    <row r="134359" spans="1:12" x14ac:dyDescent="0.3">
      <c r="A134359">
        <v>405364</v>
      </c>
      <c r="B134359" s="2">
        <v>44429.685058252428</v>
      </c>
      <c r="C134359">
        <v>223692</v>
      </c>
      <c r="D134359">
        <v>55183</v>
      </c>
      <c r="I134359" s="59">
        <v>178643</v>
      </c>
      <c r="J134359" s="57" t="s">
        <v>84</v>
      </c>
      <c r="K134359" s="58" t="str">
        <f t="shared" si="2099"/>
        <v>будни</v>
      </c>
      <c r="L134359">
        <v>16</v>
      </c>
    </row>
    <row r="134360" spans="1:12" x14ac:dyDescent="0.3">
      <c r="A134360">
        <v>405368</v>
      </c>
      <c r="B134360" s="2">
        <v>44429.686676375408</v>
      </c>
      <c r="C134360">
        <v>217784</v>
      </c>
      <c r="D134360">
        <v>196571</v>
      </c>
      <c r="I134360" s="59">
        <v>178644</v>
      </c>
      <c r="J134360" s="57" t="s">
        <v>79</v>
      </c>
      <c r="K134360" s="58" t="str">
        <f t="shared" si="2099"/>
        <v>будни</v>
      </c>
      <c r="L134360">
        <v>16</v>
      </c>
    </row>
    <row r="134361" spans="1:12" x14ac:dyDescent="0.3">
      <c r="A134361">
        <v>405369</v>
      </c>
      <c r="B134361" s="2">
        <v>44429.686676375408</v>
      </c>
      <c r="C134361">
        <v>298503</v>
      </c>
      <c r="D134361">
        <v>158978</v>
      </c>
      <c r="I134361" s="59">
        <v>178645</v>
      </c>
      <c r="J134361" s="57" t="s">
        <v>80</v>
      </c>
      <c r="K134361" s="58" t="str">
        <f t="shared" si="2099"/>
        <v>будни</v>
      </c>
      <c r="L134361">
        <v>16</v>
      </c>
    </row>
    <row r="134362" spans="1:12" x14ac:dyDescent="0.3">
      <c r="A134362">
        <v>405370</v>
      </c>
      <c r="B134362" s="2">
        <v>44429.687080906144</v>
      </c>
      <c r="C134362">
        <v>32900</v>
      </c>
      <c r="D134362">
        <v>477440</v>
      </c>
      <c r="I134362" s="59">
        <v>178646</v>
      </c>
      <c r="J134362" s="57" t="s">
        <v>81</v>
      </c>
      <c r="K134362" s="58" t="str">
        <f t="shared" si="2099"/>
        <v>будни</v>
      </c>
      <c r="L134362">
        <v>16</v>
      </c>
    </row>
    <row r="134363" spans="1:12" x14ac:dyDescent="0.3">
      <c r="A134363">
        <v>405371</v>
      </c>
      <c r="B134363" s="2">
        <v>44429.687080906144</v>
      </c>
      <c r="C134363">
        <v>127588</v>
      </c>
      <c r="D134363">
        <v>148570</v>
      </c>
      <c r="I134363" s="59">
        <v>178647</v>
      </c>
      <c r="J134363" s="57" t="s">
        <v>78</v>
      </c>
      <c r="K134363" s="58" t="str">
        <f t="shared" si="2099"/>
        <v>выходные</v>
      </c>
      <c r="L134363">
        <v>16</v>
      </c>
    </row>
    <row r="134364" spans="1:12" x14ac:dyDescent="0.3">
      <c r="A134364">
        <v>405376</v>
      </c>
      <c r="B134364" s="2">
        <v>44429.688294498381</v>
      </c>
      <c r="C134364">
        <v>232707</v>
      </c>
      <c r="D134364">
        <v>230507</v>
      </c>
      <c r="I134364" s="59">
        <v>178648</v>
      </c>
      <c r="J134364" s="57" t="s">
        <v>82</v>
      </c>
      <c r="K134364" s="58" t="str">
        <f t="shared" si="2099"/>
        <v>выходные</v>
      </c>
      <c r="L134364">
        <v>16</v>
      </c>
    </row>
    <row r="134365" spans="1:12" x14ac:dyDescent="0.3">
      <c r="A134365">
        <v>405381</v>
      </c>
      <c r="B134365" s="2">
        <v>44429.688699029124</v>
      </c>
      <c r="C134365">
        <v>12150</v>
      </c>
      <c r="D134365">
        <v>451185</v>
      </c>
      <c r="I134365" s="59">
        <v>178649</v>
      </c>
      <c r="J134365" s="57" t="s">
        <v>83</v>
      </c>
      <c r="K134365" s="58" t="str">
        <f t="shared" si="2099"/>
        <v>будни</v>
      </c>
      <c r="L134365">
        <v>16</v>
      </c>
    </row>
    <row r="134366" spans="1:12" x14ac:dyDescent="0.3">
      <c r="A134366">
        <v>405382</v>
      </c>
      <c r="B134366" s="2">
        <v>44429.688699029124</v>
      </c>
      <c r="C134366">
        <v>61594</v>
      </c>
      <c r="D134366">
        <v>397390</v>
      </c>
      <c r="I134366" s="59">
        <v>178650</v>
      </c>
      <c r="J134366" s="57" t="s">
        <v>84</v>
      </c>
      <c r="K134366" s="58" t="str">
        <f t="shared" si="2099"/>
        <v>будни</v>
      </c>
      <c r="L134366">
        <v>16</v>
      </c>
    </row>
    <row r="134367" spans="1:12" x14ac:dyDescent="0.3">
      <c r="A134367">
        <v>405386</v>
      </c>
      <c r="B134367" s="2">
        <v>44429.688699029131</v>
      </c>
      <c r="C134367">
        <v>317912</v>
      </c>
      <c r="D134367">
        <v>308317</v>
      </c>
      <c r="I134367" s="59">
        <v>178651</v>
      </c>
      <c r="J134367" s="57" t="s">
        <v>79</v>
      </c>
      <c r="K134367" s="58" t="str">
        <f t="shared" si="2099"/>
        <v>будни</v>
      </c>
      <c r="L134367">
        <v>16</v>
      </c>
    </row>
    <row r="134368" spans="1:12" x14ac:dyDescent="0.3">
      <c r="A134368">
        <v>405387</v>
      </c>
      <c r="B134368" s="2">
        <v>44429.689508090618</v>
      </c>
      <c r="C134368">
        <v>222391</v>
      </c>
      <c r="D134368">
        <v>266896</v>
      </c>
      <c r="I134368" s="59">
        <v>178652</v>
      </c>
      <c r="J134368" s="57" t="s">
        <v>80</v>
      </c>
      <c r="K134368" s="58" t="str">
        <f t="shared" si="2099"/>
        <v>будни</v>
      </c>
      <c r="L134368">
        <v>16</v>
      </c>
    </row>
    <row r="134369" spans="1:12" x14ac:dyDescent="0.3">
      <c r="A134369">
        <v>405392</v>
      </c>
      <c r="B134369" s="2">
        <v>44429.690333333339</v>
      </c>
      <c r="C134369">
        <v>277477</v>
      </c>
      <c r="D134369">
        <v>250679</v>
      </c>
      <c r="I134369" s="59">
        <v>178653</v>
      </c>
      <c r="J134369" s="57" t="s">
        <v>81</v>
      </c>
      <c r="K134369" s="58" t="str">
        <f t="shared" si="2099"/>
        <v>будни</v>
      </c>
      <c r="L134369">
        <v>16</v>
      </c>
    </row>
    <row r="134370" spans="1:12" x14ac:dyDescent="0.3">
      <c r="A134370">
        <v>405393</v>
      </c>
      <c r="B134370" s="2">
        <v>44429.690721682848</v>
      </c>
      <c r="C134370">
        <v>349416</v>
      </c>
      <c r="D134370">
        <v>51162</v>
      </c>
      <c r="I134370" s="59">
        <v>178654</v>
      </c>
      <c r="J134370" s="57" t="s">
        <v>78</v>
      </c>
      <c r="K134370" s="58" t="str">
        <f t="shared" si="2099"/>
        <v>выходные</v>
      </c>
      <c r="L134370">
        <v>16</v>
      </c>
    </row>
    <row r="134371" spans="1:12" x14ac:dyDescent="0.3">
      <c r="A134371">
        <v>405397</v>
      </c>
      <c r="B134371" s="2">
        <v>44429.693148867314</v>
      </c>
      <c r="C134371">
        <v>225315</v>
      </c>
      <c r="D134371">
        <v>439981</v>
      </c>
      <c r="I134371" s="59">
        <v>178655</v>
      </c>
      <c r="J134371" s="57" t="s">
        <v>82</v>
      </c>
      <c r="K134371" s="58" t="str">
        <f t="shared" si="2099"/>
        <v>выходные</v>
      </c>
      <c r="L134371">
        <v>16</v>
      </c>
    </row>
    <row r="134372" spans="1:12" x14ac:dyDescent="0.3">
      <c r="A134372">
        <v>405402</v>
      </c>
      <c r="B134372" s="2">
        <v>44429.693553398058</v>
      </c>
      <c r="C134372">
        <v>219573</v>
      </c>
      <c r="D134372">
        <v>164136</v>
      </c>
      <c r="I134372" s="59">
        <v>178656</v>
      </c>
      <c r="J134372" s="57" t="s">
        <v>83</v>
      </c>
      <c r="K134372" s="58" t="str">
        <f t="shared" si="2099"/>
        <v>будни</v>
      </c>
      <c r="L134372">
        <v>16</v>
      </c>
    </row>
    <row r="134373" spans="1:12" x14ac:dyDescent="0.3">
      <c r="A134373">
        <v>405407</v>
      </c>
      <c r="B134373" s="2">
        <v>44429.693957928801</v>
      </c>
      <c r="C134373">
        <v>222785</v>
      </c>
      <c r="D134373">
        <v>118549</v>
      </c>
      <c r="I134373" s="59">
        <v>178657</v>
      </c>
      <c r="J134373" s="57" t="s">
        <v>84</v>
      </c>
      <c r="K134373" s="58" t="str">
        <f t="shared" si="2099"/>
        <v>будни</v>
      </c>
      <c r="L134373">
        <v>16</v>
      </c>
    </row>
    <row r="134374" spans="1:12" x14ac:dyDescent="0.3">
      <c r="A134374">
        <v>405411</v>
      </c>
      <c r="B134374" s="2">
        <v>44429.694051942504</v>
      </c>
      <c r="C134374">
        <v>33657</v>
      </c>
      <c r="D134374">
        <v>273603</v>
      </c>
      <c r="I134374" s="59">
        <v>178658</v>
      </c>
      <c r="J134374" s="57" t="s">
        <v>79</v>
      </c>
      <c r="K134374" s="58" t="str">
        <f t="shared" si="2099"/>
        <v>будни</v>
      </c>
      <c r="L134374">
        <v>16</v>
      </c>
    </row>
    <row r="134375" spans="1:12" x14ac:dyDescent="0.3">
      <c r="A134375">
        <v>405415</v>
      </c>
      <c r="B134375" s="2">
        <v>44429.694357127599</v>
      </c>
      <c r="C134375">
        <v>183355</v>
      </c>
      <c r="D134375">
        <v>444546</v>
      </c>
      <c r="I134375" s="59">
        <v>178659</v>
      </c>
      <c r="J134375" s="57" t="s">
        <v>80</v>
      </c>
      <c r="K134375" s="58" t="str">
        <f t="shared" si="2099"/>
        <v>будни</v>
      </c>
      <c r="L134375">
        <v>16</v>
      </c>
    </row>
    <row r="134376" spans="1:12" x14ac:dyDescent="0.3">
      <c r="A134376">
        <v>405419</v>
      </c>
      <c r="B134376" s="2">
        <v>44429.694362459544</v>
      </c>
      <c r="C134376">
        <v>159048</v>
      </c>
      <c r="D134376">
        <v>238891</v>
      </c>
      <c r="I134376" s="59">
        <v>178660</v>
      </c>
      <c r="J134376" s="57" t="s">
        <v>81</v>
      </c>
      <c r="K134376" s="58" t="str">
        <f t="shared" si="2099"/>
        <v>будни</v>
      </c>
      <c r="L134376">
        <v>16</v>
      </c>
    </row>
    <row r="134377" spans="1:12" x14ac:dyDescent="0.3">
      <c r="A134377">
        <v>405423</v>
      </c>
      <c r="B134377" s="2">
        <v>44429.694662312693</v>
      </c>
      <c r="C134377">
        <v>172204</v>
      </c>
      <c r="D134377">
        <v>394819</v>
      </c>
      <c r="I134377" s="59">
        <v>178661</v>
      </c>
      <c r="J134377" s="57" t="s">
        <v>78</v>
      </c>
      <c r="K134377" s="58" t="str">
        <f t="shared" si="2099"/>
        <v>выходные</v>
      </c>
      <c r="L134377">
        <v>16</v>
      </c>
    </row>
    <row r="134378" spans="1:12" x14ac:dyDescent="0.3">
      <c r="A134378">
        <v>405426</v>
      </c>
      <c r="B134378" s="2">
        <v>44429.694766990295</v>
      </c>
      <c r="C134378">
        <v>218216</v>
      </c>
      <c r="D134378">
        <v>316685</v>
      </c>
      <c r="I134378" s="59">
        <v>178662</v>
      </c>
      <c r="J134378" s="57" t="s">
        <v>82</v>
      </c>
      <c r="K134378" s="58" t="str">
        <f t="shared" si="2099"/>
        <v>выходные</v>
      </c>
      <c r="L134378">
        <v>16</v>
      </c>
    </row>
    <row r="134379" spans="1:12" x14ac:dyDescent="0.3">
      <c r="A134379">
        <v>405429</v>
      </c>
      <c r="B134379" s="2">
        <v>44429.695171521031</v>
      </c>
      <c r="C134379">
        <v>107230</v>
      </c>
      <c r="D134379">
        <v>63666</v>
      </c>
      <c r="I134379" s="59">
        <v>178663</v>
      </c>
      <c r="J134379" s="57" t="s">
        <v>83</v>
      </c>
      <c r="K134379" s="58" t="str">
        <f t="shared" si="2099"/>
        <v>будни</v>
      </c>
      <c r="L134379">
        <v>16</v>
      </c>
    </row>
    <row r="134380" spans="1:12" x14ac:dyDescent="0.3">
      <c r="A134380">
        <v>405431</v>
      </c>
      <c r="B134380" s="2">
        <v>44429.695171521031</v>
      </c>
      <c r="C134380">
        <v>163537</v>
      </c>
      <c r="D134380">
        <v>81740</v>
      </c>
      <c r="I134380" s="59">
        <v>178664</v>
      </c>
      <c r="J134380" s="57" t="s">
        <v>84</v>
      </c>
      <c r="K134380" s="58" t="str">
        <f t="shared" si="2099"/>
        <v>будни</v>
      </c>
      <c r="L134380">
        <v>16</v>
      </c>
    </row>
    <row r="134381" spans="1:12" x14ac:dyDescent="0.3">
      <c r="A134381">
        <v>405436</v>
      </c>
      <c r="B134381" s="2">
        <v>44429.695171521031</v>
      </c>
      <c r="C134381">
        <v>305485</v>
      </c>
      <c r="D134381">
        <v>105200</v>
      </c>
      <c r="I134381" s="59">
        <v>178665</v>
      </c>
      <c r="J134381" s="57" t="s">
        <v>79</v>
      </c>
      <c r="K134381" s="58" t="str">
        <f t="shared" si="2099"/>
        <v>будни</v>
      </c>
      <c r="L134381">
        <v>16</v>
      </c>
    </row>
    <row r="134382" spans="1:12" x14ac:dyDescent="0.3">
      <c r="A134382">
        <v>405437</v>
      </c>
      <c r="B134382" s="2">
        <v>44429.695171521031</v>
      </c>
      <c r="C134382">
        <v>340647</v>
      </c>
      <c r="D134382">
        <v>244574</v>
      </c>
      <c r="I134382" s="59">
        <v>178666</v>
      </c>
      <c r="J134382" s="57" t="s">
        <v>80</v>
      </c>
      <c r="K134382" s="58" t="str">
        <f t="shared" si="2099"/>
        <v>будни</v>
      </c>
      <c r="L134382">
        <v>16</v>
      </c>
    </row>
    <row r="134383" spans="1:12" x14ac:dyDescent="0.3">
      <c r="A134383">
        <v>405440</v>
      </c>
      <c r="B134383" s="2">
        <v>44429.695242164373</v>
      </c>
      <c r="C134383">
        <v>283675</v>
      </c>
      <c r="D134383">
        <v>351192</v>
      </c>
      <c r="I134383" s="59">
        <v>178667</v>
      </c>
      <c r="J134383" s="57" t="s">
        <v>81</v>
      </c>
      <c r="K134383" s="58" t="str">
        <f t="shared" si="2099"/>
        <v>будни</v>
      </c>
      <c r="L134383">
        <v>16</v>
      </c>
    </row>
    <row r="134384" spans="1:12" x14ac:dyDescent="0.3">
      <c r="A134384">
        <v>405444</v>
      </c>
      <c r="B134384" s="2">
        <v>44429.695242164373</v>
      </c>
      <c r="C134384">
        <v>286907</v>
      </c>
      <c r="D134384">
        <v>68991</v>
      </c>
      <c r="I134384" s="59">
        <v>178668</v>
      </c>
      <c r="J134384" s="57" t="s">
        <v>78</v>
      </c>
      <c r="K134384" s="58" t="str">
        <f t="shared" si="2099"/>
        <v>выходные</v>
      </c>
      <c r="L134384">
        <v>16</v>
      </c>
    </row>
    <row r="134385" spans="1:12" x14ac:dyDescent="0.3">
      <c r="A134385">
        <v>405445</v>
      </c>
      <c r="B134385" s="2">
        <v>44429.695576051781</v>
      </c>
      <c r="C134385">
        <v>336982</v>
      </c>
      <c r="D134385">
        <v>172661</v>
      </c>
      <c r="I134385" s="59">
        <v>178669</v>
      </c>
      <c r="J134385" s="57" t="s">
        <v>82</v>
      </c>
      <c r="K134385" s="58" t="str">
        <f t="shared" si="2099"/>
        <v>выходные</v>
      </c>
      <c r="L134385">
        <v>16</v>
      </c>
    </row>
    <row r="134386" spans="1:12" x14ac:dyDescent="0.3">
      <c r="A134386">
        <v>405446</v>
      </c>
      <c r="B134386" s="2">
        <v>44429.696385113268</v>
      </c>
      <c r="C134386">
        <v>2877</v>
      </c>
      <c r="D134386">
        <v>227775</v>
      </c>
      <c r="I134386" s="59">
        <v>178670</v>
      </c>
      <c r="J134386" s="57" t="s">
        <v>83</v>
      </c>
      <c r="K134386" s="58" t="str">
        <f t="shared" si="2099"/>
        <v>будни</v>
      </c>
      <c r="L134386">
        <v>16</v>
      </c>
    </row>
    <row r="134387" spans="1:12" x14ac:dyDescent="0.3">
      <c r="A134387">
        <v>405450</v>
      </c>
      <c r="B134387" s="2">
        <v>44429.696385113268</v>
      </c>
      <c r="C134387">
        <v>73621</v>
      </c>
      <c r="D134387">
        <v>471403</v>
      </c>
      <c r="I134387" s="59">
        <v>178671</v>
      </c>
      <c r="J134387" s="57" t="s">
        <v>84</v>
      </c>
      <c r="K134387" s="58" t="str">
        <f t="shared" si="2099"/>
        <v>будни</v>
      </c>
      <c r="L134387">
        <v>16</v>
      </c>
    </row>
    <row r="134388" spans="1:12" x14ac:dyDescent="0.3">
      <c r="A134388">
        <v>405455</v>
      </c>
      <c r="B134388" s="2">
        <v>44429.696385113268</v>
      </c>
      <c r="C134388">
        <v>244989</v>
      </c>
      <c r="D134388">
        <v>285141</v>
      </c>
      <c r="I134388" s="59">
        <v>178672</v>
      </c>
      <c r="J134388" s="57" t="s">
        <v>79</v>
      </c>
      <c r="K134388" s="58" t="str">
        <f t="shared" si="2099"/>
        <v>будни</v>
      </c>
      <c r="L134388">
        <v>16</v>
      </c>
    </row>
    <row r="134389" spans="1:12" x14ac:dyDescent="0.3">
      <c r="A134389">
        <v>405459</v>
      </c>
      <c r="B134389" s="2">
        <v>44429.69652394177</v>
      </c>
      <c r="C134389">
        <v>343552</v>
      </c>
      <c r="D134389">
        <v>190676</v>
      </c>
      <c r="I134389" s="59">
        <v>178673</v>
      </c>
      <c r="J134389" s="57" t="s">
        <v>80</v>
      </c>
      <c r="K134389" s="58" t="str">
        <f t="shared" si="2099"/>
        <v>будни</v>
      </c>
      <c r="L134389">
        <v>16</v>
      </c>
    </row>
    <row r="134390" spans="1:12" x14ac:dyDescent="0.3">
      <c r="A134390">
        <v>405462</v>
      </c>
      <c r="B134390" s="2">
        <v>44429.696789644011</v>
      </c>
      <c r="C134390">
        <v>291173</v>
      </c>
      <c r="D134390">
        <v>158978</v>
      </c>
      <c r="I134390" s="59">
        <v>178674</v>
      </c>
      <c r="J134390" s="57" t="s">
        <v>81</v>
      </c>
      <c r="K134390" s="58" t="str">
        <f t="shared" si="2099"/>
        <v>будни</v>
      </c>
      <c r="L134390">
        <v>16</v>
      </c>
    </row>
    <row r="134391" spans="1:12" x14ac:dyDescent="0.3">
      <c r="A134391">
        <v>405467</v>
      </c>
      <c r="B134391" s="2">
        <v>44429.697103793449</v>
      </c>
      <c r="C134391">
        <v>230012</v>
      </c>
      <c r="D134391">
        <v>411922</v>
      </c>
      <c r="I134391" s="59">
        <v>178675</v>
      </c>
      <c r="J134391" s="57" t="s">
        <v>78</v>
      </c>
      <c r="K134391" s="58" t="str">
        <f t="shared" si="2099"/>
        <v>выходные</v>
      </c>
      <c r="L134391">
        <v>16</v>
      </c>
    </row>
    <row r="134392" spans="1:12" x14ac:dyDescent="0.3">
      <c r="A134392">
        <v>405469</v>
      </c>
      <c r="B134392" s="2">
        <v>44429.697408978544</v>
      </c>
      <c r="C134392">
        <v>236174</v>
      </c>
      <c r="D134392">
        <v>397390</v>
      </c>
      <c r="I134392" s="59">
        <v>178676</v>
      </c>
      <c r="J134392" s="57" t="s">
        <v>82</v>
      </c>
      <c r="K134392" s="58" t="str">
        <f t="shared" si="2099"/>
        <v>выходные</v>
      </c>
      <c r="L134392">
        <v>16</v>
      </c>
    </row>
    <row r="134393" spans="1:12" x14ac:dyDescent="0.3">
      <c r="A134393">
        <v>405474</v>
      </c>
      <c r="B134393" s="2">
        <v>44429.698003236248</v>
      </c>
      <c r="C134393">
        <v>125034</v>
      </c>
      <c r="D134393">
        <v>276543</v>
      </c>
      <c r="I134393" s="59">
        <v>178677</v>
      </c>
      <c r="J134393" s="57" t="s">
        <v>83</v>
      </c>
      <c r="K134393" s="58" t="str">
        <f t="shared" si="2099"/>
        <v>будни</v>
      </c>
      <c r="L134393">
        <v>16</v>
      </c>
    </row>
    <row r="134394" spans="1:12" x14ac:dyDescent="0.3">
      <c r="A134394">
        <v>405476</v>
      </c>
      <c r="B134394" s="2">
        <v>44429.698407766991</v>
      </c>
      <c r="C134394">
        <v>259254</v>
      </c>
      <c r="D134394">
        <v>345538</v>
      </c>
      <c r="I134394" s="59">
        <v>178678</v>
      </c>
      <c r="J134394" s="57" t="s">
        <v>84</v>
      </c>
      <c r="K134394" s="58" t="str">
        <f t="shared" si="2099"/>
        <v>будни</v>
      </c>
      <c r="L134394">
        <v>16</v>
      </c>
    </row>
    <row r="134395" spans="1:12" x14ac:dyDescent="0.3">
      <c r="A134395">
        <v>405478</v>
      </c>
      <c r="B134395" s="2">
        <v>44429.699301126137</v>
      </c>
      <c r="C134395">
        <v>40659</v>
      </c>
      <c r="D134395">
        <v>438887</v>
      </c>
      <c r="I134395" s="59">
        <v>178679</v>
      </c>
      <c r="J134395" s="57" t="s">
        <v>79</v>
      </c>
      <c r="K134395" s="58" t="str">
        <f t="shared" si="2099"/>
        <v>будни</v>
      </c>
      <c r="L134395">
        <v>16</v>
      </c>
    </row>
    <row r="134396" spans="1:12" x14ac:dyDescent="0.3">
      <c r="A134396">
        <v>405483</v>
      </c>
      <c r="B134396" s="2">
        <v>44429.699301126137</v>
      </c>
      <c r="C134396">
        <v>95833</v>
      </c>
      <c r="D134396">
        <v>357547</v>
      </c>
      <c r="I134396" s="59">
        <v>178680</v>
      </c>
      <c r="J134396" s="57" t="s">
        <v>80</v>
      </c>
      <c r="K134396" s="58" t="str">
        <f t="shared" si="2099"/>
        <v>будни</v>
      </c>
      <c r="L134396">
        <v>16</v>
      </c>
    </row>
    <row r="134397" spans="1:12" x14ac:dyDescent="0.3">
      <c r="A134397">
        <v>405487</v>
      </c>
      <c r="B134397" s="2">
        <v>44429.700025889964</v>
      </c>
      <c r="C134397">
        <v>103585</v>
      </c>
      <c r="D134397">
        <v>122982</v>
      </c>
      <c r="I134397" s="59">
        <v>178681</v>
      </c>
      <c r="J134397" s="57" t="s">
        <v>81</v>
      </c>
      <c r="K134397" s="58" t="str">
        <f t="shared" si="2099"/>
        <v>будни</v>
      </c>
      <c r="L134397">
        <v>16</v>
      </c>
    </row>
    <row r="134398" spans="1:12" x14ac:dyDescent="0.3">
      <c r="A134398">
        <v>405492</v>
      </c>
      <c r="B134398" s="2">
        <v>44429.700430420715</v>
      </c>
      <c r="C134398">
        <v>48429</v>
      </c>
      <c r="D134398">
        <v>241927</v>
      </c>
      <c r="I134398" s="59">
        <v>178682</v>
      </c>
      <c r="J134398" s="57" t="s">
        <v>78</v>
      </c>
      <c r="K134398" s="58" t="str">
        <f t="shared" si="2099"/>
        <v>выходные</v>
      </c>
      <c r="L134398">
        <v>16</v>
      </c>
    </row>
    <row r="134399" spans="1:12" x14ac:dyDescent="0.3">
      <c r="A134399">
        <v>405497</v>
      </c>
      <c r="B134399" s="2">
        <v>44429.700834951458</v>
      </c>
      <c r="C134399">
        <v>292019</v>
      </c>
      <c r="D134399">
        <v>118549</v>
      </c>
      <c r="I134399" s="59">
        <v>178683</v>
      </c>
      <c r="J134399" s="57" t="s">
        <v>82</v>
      </c>
      <c r="K134399" s="58" t="str">
        <f t="shared" si="2099"/>
        <v>выходные</v>
      </c>
      <c r="L134399">
        <v>16</v>
      </c>
    </row>
    <row r="134400" spans="1:12" x14ac:dyDescent="0.3">
      <c r="A134400">
        <v>405502</v>
      </c>
      <c r="B134400" s="2">
        <v>44429.701239482201</v>
      </c>
      <c r="C134400">
        <v>3582</v>
      </c>
      <c r="D134400">
        <v>476894</v>
      </c>
      <c r="I134400" s="59">
        <v>178684</v>
      </c>
      <c r="J134400" s="57" t="s">
        <v>83</v>
      </c>
      <c r="K134400" s="58" t="str">
        <f t="shared" si="2099"/>
        <v>будни</v>
      </c>
      <c r="L134400">
        <v>16</v>
      </c>
    </row>
    <row r="134401" spans="1:12" x14ac:dyDescent="0.3">
      <c r="A134401">
        <v>405507</v>
      </c>
      <c r="B134401" s="2">
        <v>44429.701644012945</v>
      </c>
      <c r="C134401">
        <v>108291</v>
      </c>
      <c r="D134401">
        <v>78899</v>
      </c>
      <c r="I134401" s="59">
        <v>178685</v>
      </c>
      <c r="J134401" s="57" t="s">
        <v>84</v>
      </c>
      <c r="K134401" s="58" t="str">
        <f t="shared" si="2099"/>
        <v>будни</v>
      </c>
      <c r="L134401">
        <v>16</v>
      </c>
    </row>
    <row r="134402" spans="1:12" x14ac:dyDescent="0.3">
      <c r="A134402">
        <v>405512</v>
      </c>
      <c r="B134402" s="2">
        <v>44429.701644012945</v>
      </c>
      <c r="C134402">
        <v>292913</v>
      </c>
      <c r="D134402">
        <v>359858</v>
      </c>
      <c r="I134402" s="59">
        <v>178686</v>
      </c>
      <c r="J134402" s="57" t="s">
        <v>79</v>
      </c>
      <c r="K134402" s="58" t="str">
        <f t="shared" si="2099"/>
        <v>будни</v>
      </c>
      <c r="L134402">
        <v>16</v>
      </c>
    </row>
    <row r="134403" spans="1:12" x14ac:dyDescent="0.3">
      <c r="A134403">
        <v>405513</v>
      </c>
      <c r="B134403" s="2">
        <v>44429.702048543688</v>
      </c>
      <c r="C134403">
        <v>58960</v>
      </c>
      <c r="D134403">
        <v>241927</v>
      </c>
      <c r="I134403" s="59">
        <v>178687</v>
      </c>
      <c r="J134403" s="57" t="s">
        <v>80</v>
      </c>
      <c r="K134403" s="58" t="str">
        <f t="shared" ref="K134403:K134466" si="2100">IF(OR(J134403="суббота",J134403="воскресенье"),"выходные","будни")</f>
        <v>будни</v>
      </c>
      <c r="L134403">
        <v>16</v>
      </c>
    </row>
    <row r="134404" spans="1:12" x14ac:dyDescent="0.3">
      <c r="A134404">
        <v>405518</v>
      </c>
      <c r="B134404" s="2">
        <v>44429.702857605182</v>
      </c>
      <c r="C134404">
        <v>252375</v>
      </c>
      <c r="D134404">
        <v>250679</v>
      </c>
      <c r="I134404" s="59">
        <v>178688</v>
      </c>
      <c r="J134404" s="57" t="s">
        <v>81</v>
      </c>
      <c r="K134404" s="58" t="str">
        <f t="shared" si="2100"/>
        <v>будни</v>
      </c>
      <c r="L134404">
        <v>16</v>
      </c>
    </row>
    <row r="134405" spans="1:12" x14ac:dyDescent="0.3">
      <c r="A134405">
        <v>405521</v>
      </c>
      <c r="B134405" s="2">
        <v>44429.703262135918</v>
      </c>
      <c r="C134405">
        <v>23213</v>
      </c>
      <c r="D134405">
        <v>347008</v>
      </c>
      <c r="I134405" s="59">
        <v>178689</v>
      </c>
      <c r="J134405" s="57" t="s">
        <v>78</v>
      </c>
      <c r="K134405" s="58" t="str">
        <f t="shared" si="2100"/>
        <v>выходные</v>
      </c>
      <c r="L134405">
        <v>16</v>
      </c>
    </row>
    <row r="134406" spans="1:12" x14ac:dyDescent="0.3">
      <c r="A134406">
        <v>405524</v>
      </c>
      <c r="B134406" s="2">
        <v>44429.703262135918</v>
      </c>
      <c r="C134406">
        <v>155509</v>
      </c>
      <c r="D134406">
        <v>192331</v>
      </c>
      <c r="I134406" s="59">
        <v>178690</v>
      </c>
      <c r="J134406" s="57" t="s">
        <v>82</v>
      </c>
      <c r="K134406" s="58" t="str">
        <f t="shared" si="2100"/>
        <v>выходные</v>
      </c>
      <c r="L134406">
        <v>16</v>
      </c>
    </row>
    <row r="134407" spans="1:12" x14ac:dyDescent="0.3">
      <c r="A134407">
        <v>405526</v>
      </c>
      <c r="B134407" s="2">
        <v>44429.703262135925</v>
      </c>
      <c r="C134407">
        <v>268836</v>
      </c>
      <c r="D134407">
        <v>135929</v>
      </c>
      <c r="I134407" s="59">
        <v>178691</v>
      </c>
      <c r="J134407" s="57" t="s">
        <v>83</v>
      </c>
      <c r="K134407" s="58" t="str">
        <f t="shared" si="2100"/>
        <v>будни</v>
      </c>
      <c r="L134407">
        <v>16</v>
      </c>
    </row>
    <row r="134408" spans="1:12" x14ac:dyDescent="0.3">
      <c r="A134408">
        <v>405527</v>
      </c>
      <c r="B134408" s="2">
        <v>44429.704071197411</v>
      </c>
      <c r="C134408">
        <v>73897</v>
      </c>
      <c r="D134408">
        <v>183290</v>
      </c>
      <c r="I134408" s="59">
        <v>178692</v>
      </c>
      <c r="J134408" s="57" t="s">
        <v>84</v>
      </c>
      <c r="K134408" s="58" t="str">
        <f t="shared" si="2100"/>
        <v>будни</v>
      </c>
      <c r="L134408">
        <v>16</v>
      </c>
    </row>
    <row r="134409" spans="1:12" x14ac:dyDescent="0.3">
      <c r="A134409">
        <v>405531</v>
      </c>
      <c r="B134409" s="2">
        <v>44429.704489272743</v>
      </c>
      <c r="C134409">
        <v>178960</v>
      </c>
      <c r="D134409">
        <v>88863</v>
      </c>
      <c r="I134409" s="59">
        <v>178693</v>
      </c>
      <c r="J134409" s="57" t="s">
        <v>79</v>
      </c>
      <c r="K134409" s="58" t="str">
        <f t="shared" si="2100"/>
        <v>будни</v>
      </c>
      <c r="L134409">
        <v>16</v>
      </c>
    </row>
    <row r="134410" spans="1:12" x14ac:dyDescent="0.3">
      <c r="A134410">
        <v>405532</v>
      </c>
      <c r="B134410" s="2">
        <v>44429.705284789641</v>
      </c>
      <c r="C134410">
        <v>107575</v>
      </c>
      <c r="D134410">
        <v>148455</v>
      </c>
      <c r="I134410" s="59">
        <v>178694</v>
      </c>
      <c r="J134410" s="57" t="s">
        <v>80</v>
      </c>
      <c r="K134410" s="58" t="str">
        <f t="shared" si="2100"/>
        <v>будни</v>
      </c>
      <c r="L134410">
        <v>16</v>
      </c>
    </row>
    <row r="134411" spans="1:12" x14ac:dyDescent="0.3">
      <c r="A134411">
        <v>405534</v>
      </c>
      <c r="B134411" s="2">
        <v>44429.705832087158</v>
      </c>
      <c r="C134411">
        <v>255400</v>
      </c>
      <c r="D134411">
        <v>112334</v>
      </c>
      <c r="I134411" s="59">
        <v>178695</v>
      </c>
      <c r="J134411" s="57" t="s">
        <v>81</v>
      </c>
      <c r="K134411" s="58" t="str">
        <f t="shared" si="2100"/>
        <v>будни</v>
      </c>
      <c r="L134411">
        <v>16</v>
      </c>
    </row>
    <row r="134412" spans="1:12" x14ac:dyDescent="0.3">
      <c r="A134412">
        <v>405539</v>
      </c>
      <c r="B134412" s="2">
        <v>44429.706093851135</v>
      </c>
      <c r="C134412">
        <v>21859</v>
      </c>
      <c r="D134412">
        <v>163865</v>
      </c>
      <c r="I134412" s="59">
        <v>178696</v>
      </c>
      <c r="J134412" s="57" t="s">
        <v>78</v>
      </c>
      <c r="K134412" s="58" t="str">
        <f t="shared" si="2100"/>
        <v>выходные</v>
      </c>
      <c r="L134412">
        <v>16</v>
      </c>
    </row>
    <row r="134413" spans="1:12" x14ac:dyDescent="0.3">
      <c r="A134413">
        <v>405542</v>
      </c>
      <c r="B134413" s="2">
        <v>44429.706093851135</v>
      </c>
      <c r="C134413">
        <v>332833</v>
      </c>
      <c r="D134413">
        <v>43842</v>
      </c>
      <c r="I134413" s="59">
        <v>178697</v>
      </c>
      <c r="J134413" s="57" t="s">
        <v>82</v>
      </c>
      <c r="K134413" s="58" t="str">
        <f t="shared" si="2100"/>
        <v>выходные</v>
      </c>
      <c r="L134413">
        <v>16</v>
      </c>
    </row>
    <row r="134414" spans="1:12" x14ac:dyDescent="0.3">
      <c r="A134414">
        <v>405543</v>
      </c>
      <c r="B134414" s="2">
        <v>44429.706498381878</v>
      </c>
      <c r="C134414">
        <v>278455</v>
      </c>
      <c r="D134414">
        <v>391572</v>
      </c>
      <c r="I134414" s="59">
        <v>178698</v>
      </c>
      <c r="J134414" s="57" t="s">
        <v>83</v>
      </c>
      <c r="K134414" s="58" t="str">
        <f t="shared" si="2100"/>
        <v>будни</v>
      </c>
      <c r="L134414">
        <v>16</v>
      </c>
    </row>
    <row r="134415" spans="1:12" x14ac:dyDescent="0.3">
      <c r="A134415">
        <v>405545</v>
      </c>
      <c r="B134415" s="2">
        <v>44429.707711974115</v>
      </c>
      <c r="C134415">
        <v>140343</v>
      </c>
      <c r="D134415">
        <v>411922</v>
      </c>
      <c r="I134415" s="59">
        <v>178699</v>
      </c>
      <c r="J134415" s="57" t="s">
        <v>84</v>
      </c>
      <c r="K134415" s="58" t="str">
        <f t="shared" si="2100"/>
        <v>будни</v>
      </c>
      <c r="L134415">
        <v>16</v>
      </c>
    </row>
    <row r="134416" spans="1:12" x14ac:dyDescent="0.3">
      <c r="A134416">
        <v>405548</v>
      </c>
      <c r="B134416" s="2">
        <v>44429.707711974115</v>
      </c>
      <c r="C134416">
        <v>323936</v>
      </c>
      <c r="D134416">
        <v>118549</v>
      </c>
      <c r="I134416" s="59">
        <v>178700</v>
      </c>
      <c r="J134416" s="57" t="s">
        <v>79</v>
      </c>
      <c r="K134416" s="58" t="str">
        <f t="shared" si="2100"/>
        <v>будни</v>
      </c>
      <c r="L134416">
        <v>16</v>
      </c>
    </row>
    <row r="134417" spans="1:12" x14ac:dyDescent="0.3">
      <c r="A134417">
        <v>405550</v>
      </c>
      <c r="B134417" s="2">
        <v>44429.707937864318</v>
      </c>
      <c r="C134417">
        <v>224505</v>
      </c>
      <c r="D134417">
        <v>14862</v>
      </c>
      <c r="I134417" s="59">
        <v>178701</v>
      </c>
      <c r="J134417" s="57" t="s">
        <v>80</v>
      </c>
      <c r="K134417" s="58" t="str">
        <f t="shared" si="2100"/>
        <v>будни</v>
      </c>
      <c r="L134417">
        <v>16</v>
      </c>
    </row>
    <row r="134418" spans="1:12" x14ac:dyDescent="0.3">
      <c r="A134418">
        <v>405553</v>
      </c>
      <c r="B134418" s="2">
        <v>44429.708116504851</v>
      </c>
      <c r="C134418">
        <v>15890</v>
      </c>
      <c r="D134418">
        <v>5151</v>
      </c>
      <c r="I134418" s="59">
        <v>178702</v>
      </c>
      <c r="J134418" s="57" t="s">
        <v>81</v>
      </c>
      <c r="K134418" s="58" t="str">
        <f t="shared" si="2100"/>
        <v>будни</v>
      </c>
      <c r="L134418">
        <v>16</v>
      </c>
    </row>
    <row r="134419" spans="1:12" x14ac:dyDescent="0.3">
      <c r="A134419">
        <v>405555</v>
      </c>
      <c r="B134419" s="2">
        <v>44429.709646900847</v>
      </c>
      <c r="C134419">
        <v>135466</v>
      </c>
      <c r="D134419">
        <v>391572</v>
      </c>
      <c r="I134419" s="59">
        <v>178703</v>
      </c>
      <c r="J134419" s="57" t="s">
        <v>78</v>
      </c>
      <c r="K134419" s="58" t="str">
        <f t="shared" si="2100"/>
        <v>выходные</v>
      </c>
      <c r="L134419">
        <v>17</v>
      </c>
    </row>
    <row r="134420" spans="1:12" x14ac:dyDescent="0.3">
      <c r="A134420">
        <v>405559</v>
      </c>
      <c r="B134420" s="2">
        <v>44429.709734627831</v>
      </c>
      <c r="C134420">
        <v>626</v>
      </c>
      <c r="D134420">
        <v>230507</v>
      </c>
      <c r="I134420" s="59">
        <v>178704</v>
      </c>
      <c r="J134420" s="57" t="s">
        <v>82</v>
      </c>
      <c r="K134420" s="58" t="str">
        <f t="shared" si="2100"/>
        <v>выходные</v>
      </c>
      <c r="L134420">
        <v>17</v>
      </c>
    </row>
    <row r="134421" spans="1:12" x14ac:dyDescent="0.3">
      <c r="A134421">
        <v>405562</v>
      </c>
      <c r="B134421" s="2">
        <v>44429.709734627831</v>
      </c>
      <c r="C134421">
        <v>20562</v>
      </c>
      <c r="D134421">
        <v>258219</v>
      </c>
      <c r="I134421" s="59">
        <v>178705</v>
      </c>
      <c r="J134421" s="57" t="s">
        <v>83</v>
      </c>
      <c r="K134421" s="58" t="str">
        <f t="shared" si="2100"/>
        <v>будни</v>
      </c>
      <c r="L134421">
        <v>17</v>
      </c>
    </row>
    <row r="134422" spans="1:12" x14ac:dyDescent="0.3">
      <c r="A134422">
        <v>405565</v>
      </c>
      <c r="B134422" s="2">
        <v>44429.710139158575</v>
      </c>
      <c r="C134422">
        <v>208677</v>
      </c>
      <c r="D134422">
        <v>358602</v>
      </c>
      <c r="I134422" s="59">
        <v>178706</v>
      </c>
      <c r="J134422" s="57" t="s">
        <v>84</v>
      </c>
      <c r="K134422" s="58" t="str">
        <f t="shared" si="2100"/>
        <v>будни</v>
      </c>
      <c r="L134422">
        <v>17</v>
      </c>
    </row>
    <row r="134423" spans="1:12" x14ac:dyDescent="0.3">
      <c r="A134423">
        <v>405567</v>
      </c>
      <c r="B134423" s="2">
        <v>44429.710440382092</v>
      </c>
      <c r="C134423">
        <v>157188</v>
      </c>
      <c r="D134423">
        <v>245484</v>
      </c>
      <c r="I134423" s="59">
        <v>178707</v>
      </c>
      <c r="J134423" s="57" t="s">
        <v>79</v>
      </c>
      <c r="K134423" s="58" t="str">
        <f t="shared" si="2100"/>
        <v>будни</v>
      </c>
      <c r="L134423">
        <v>17</v>
      </c>
    </row>
    <row r="134424" spans="1:12" x14ac:dyDescent="0.3">
      <c r="A134424">
        <v>405570</v>
      </c>
      <c r="B134424" s="2">
        <v>44429.710948220061</v>
      </c>
      <c r="C134424">
        <v>24265</v>
      </c>
      <c r="D134424">
        <v>198146</v>
      </c>
      <c r="I134424" s="59">
        <v>178708</v>
      </c>
      <c r="J134424" s="57" t="s">
        <v>80</v>
      </c>
      <c r="K134424" s="58" t="str">
        <f t="shared" si="2100"/>
        <v>будни</v>
      </c>
      <c r="L134424">
        <v>17</v>
      </c>
    </row>
    <row r="134425" spans="1:12" x14ac:dyDescent="0.3">
      <c r="A134425">
        <v>405573</v>
      </c>
      <c r="B134425" s="2">
        <v>44429.710948220061</v>
      </c>
      <c r="C134425">
        <v>155504</v>
      </c>
      <c r="D134425">
        <v>438599</v>
      </c>
      <c r="I134425" s="59">
        <v>178709</v>
      </c>
      <c r="J134425" s="57" t="s">
        <v>81</v>
      </c>
      <c r="K134425" s="58" t="str">
        <f t="shared" si="2100"/>
        <v>будни</v>
      </c>
      <c r="L134425">
        <v>17</v>
      </c>
    </row>
    <row r="134426" spans="1:12" x14ac:dyDescent="0.3">
      <c r="A134426">
        <v>405574</v>
      </c>
      <c r="B134426" s="2">
        <v>44429.710959196753</v>
      </c>
      <c r="C134426">
        <v>179001</v>
      </c>
      <c r="D134426">
        <v>472712</v>
      </c>
      <c r="I134426" s="59">
        <v>178710</v>
      </c>
      <c r="J134426" s="57" t="s">
        <v>78</v>
      </c>
      <c r="K134426" s="58" t="str">
        <f t="shared" si="2100"/>
        <v>выходные</v>
      </c>
      <c r="L134426">
        <v>17</v>
      </c>
    </row>
    <row r="134427" spans="1:12" x14ac:dyDescent="0.3">
      <c r="A134427">
        <v>405579</v>
      </c>
      <c r="B134427" s="2">
        <v>44429.711352750805</v>
      </c>
      <c r="C134427">
        <v>327348</v>
      </c>
      <c r="D134427">
        <v>261685</v>
      </c>
      <c r="I134427" s="59">
        <v>178711</v>
      </c>
      <c r="J134427" s="57" t="s">
        <v>82</v>
      </c>
      <c r="K134427" s="58" t="str">
        <f t="shared" si="2100"/>
        <v>выходные</v>
      </c>
      <c r="L134427">
        <v>17</v>
      </c>
    </row>
    <row r="134428" spans="1:12" x14ac:dyDescent="0.3">
      <c r="A134428">
        <v>405583</v>
      </c>
      <c r="B134428" s="2">
        <v>44429.712970873785</v>
      </c>
      <c r="C134428">
        <v>196538</v>
      </c>
      <c r="D134428">
        <v>19525</v>
      </c>
      <c r="I134428" s="59">
        <v>178712</v>
      </c>
      <c r="J134428" s="57" t="s">
        <v>83</v>
      </c>
      <c r="K134428" s="58" t="str">
        <f t="shared" si="2100"/>
        <v>будни</v>
      </c>
      <c r="L134428">
        <v>17</v>
      </c>
    </row>
    <row r="134429" spans="1:12" x14ac:dyDescent="0.3">
      <c r="A134429">
        <v>405588</v>
      </c>
      <c r="B134429" s="2">
        <v>44429.714184466022</v>
      </c>
      <c r="C134429">
        <v>239780</v>
      </c>
      <c r="D134429">
        <v>141918</v>
      </c>
      <c r="I134429" s="59">
        <v>178713</v>
      </c>
      <c r="J134429" s="57" t="s">
        <v>84</v>
      </c>
      <c r="K134429" s="58" t="str">
        <f t="shared" si="2100"/>
        <v>будни</v>
      </c>
      <c r="L134429">
        <v>17</v>
      </c>
    </row>
    <row r="134430" spans="1:12" x14ac:dyDescent="0.3">
      <c r="A134430">
        <v>405589</v>
      </c>
      <c r="B134430" s="2">
        <v>44429.715323343611</v>
      </c>
      <c r="C134430">
        <v>10410</v>
      </c>
      <c r="D134430">
        <v>123413</v>
      </c>
      <c r="I134430" s="59">
        <v>178714</v>
      </c>
      <c r="J134430" s="57" t="s">
        <v>79</v>
      </c>
      <c r="K134430" s="58" t="str">
        <f t="shared" si="2100"/>
        <v>будни</v>
      </c>
      <c r="L134430">
        <v>17</v>
      </c>
    </row>
    <row r="134431" spans="1:12" x14ac:dyDescent="0.3">
      <c r="A134431">
        <v>405594</v>
      </c>
      <c r="B134431" s="2">
        <v>44429.71703238014</v>
      </c>
      <c r="C134431">
        <v>77707</v>
      </c>
      <c r="D134431">
        <v>347367</v>
      </c>
      <c r="I134431" s="59">
        <v>178715</v>
      </c>
      <c r="J134431" s="57" t="s">
        <v>80</v>
      </c>
      <c r="K134431" s="58" t="str">
        <f t="shared" si="2100"/>
        <v>будни</v>
      </c>
      <c r="L134431">
        <v>17</v>
      </c>
    </row>
    <row r="134432" spans="1:12" x14ac:dyDescent="0.3">
      <c r="A134432">
        <v>405597</v>
      </c>
      <c r="B134432" s="2">
        <v>44429.718375194556</v>
      </c>
      <c r="C134432">
        <v>3460</v>
      </c>
      <c r="D134432">
        <v>179296</v>
      </c>
      <c r="I134432" s="59">
        <v>178716</v>
      </c>
      <c r="J134432" s="57" t="s">
        <v>81</v>
      </c>
      <c r="K134432" s="58" t="str">
        <f t="shared" si="2100"/>
        <v>будни</v>
      </c>
      <c r="L134432">
        <v>17</v>
      </c>
    </row>
    <row r="134433" spans="1:12" x14ac:dyDescent="0.3">
      <c r="A134433">
        <v>405601</v>
      </c>
      <c r="B134433" s="2">
        <v>44429.721061488672</v>
      </c>
      <c r="C134433">
        <v>144017</v>
      </c>
      <c r="D134433">
        <v>112334</v>
      </c>
      <c r="I134433" s="59">
        <v>178717</v>
      </c>
      <c r="J134433" s="57" t="s">
        <v>78</v>
      </c>
      <c r="K134433" s="58" t="str">
        <f t="shared" si="2100"/>
        <v>выходные</v>
      </c>
      <c r="L134433">
        <v>17</v>
      </c>
    </row>
    <row r="134434" spans="1:12" x14ac:dyDescent="0.3">
      <c r="A134434">
        <v>405602</v>
      </c>
      <c r="B134434" s="2">
        <v>44429.722190008237</v>
      </c>
      <c r="C134434">
        <v>81732</v>
      </c>
      <c r="D134434">
        <v>5151</v>
      </c>
      <c r="I134434" s="59">
        <v>178718</v>
      </c>
      <c r="J134434" s="57" t="s">
        <v>82</v>
      </c>
      <c r="K134434" s="58" t="str">
        <f t="shared" si="2100"/>
        <v>выходные</v>
      </c>
      <c r="L134434">
        <v>17</v>
      </c>
    </row>
    <row r="134435" spans="1:12" x14ac:dyDescent="0.3">
      <c r="A134435">
        <v>405605</v>
      </c>
      <c r="B134435" s="2">
        <v>44429.722281563765</v>
      </c>
      <c r="C134435">
        <v>31842</v>
      </c>
      <c r="D134435">
        <v>88008</v>
      </c>
      <c r="I134435" s="59">
        <v>178719</v>
      </c>
      <c r="J134435" s="57" t="s">
        <v>83</v>
      </c>
      <c r="K134435" s="58" t="str">
        <f t="shared" si="2100"/>
        <v>будни</v>
      </c>
      <c r="L134435">
        <v>17</v>
      </c>
    </row>
    <row r="134436" spans="1:12" x14ac:dyDescent="0.3">
      <c r="A134436">
        <v>405608</v>
      </c>
      <c r="B134436" s="2">
        <v>44429.723593859679</v>
      </c>
      <c r="C134436">
        <v>210914</v>
      </c>
      <c r="D134436">
        <v>183290</v>
      </c>
      <c r="I134436" s="59">
        <v>178720</v>
      </c>
      <c r="J134436" s="57" t="s">
        <v>84</v>
      </c>
      <c r="K134436" s="58" t="str">
        <f t="shared" si="2100"/>
        <v>будни</v>
      </c>
      <c r="L134436">
        <v>17</v>
      </c>
    </row>
    <row r="134437" spans="1:12" x14ac:dyDescent="0.3">
      <c r="A134437">
        <v>405609</v>
      </c>
      <c r="B134437" s="2">
        <v>44429.724297734625</v>
      </c>
      <c r="C134437">
        <v>104180</v>
      </c>
      <c r="D134437">
        <v>343491</v>
      </c>
      <c r="I134437" s="59">
        <v>178721</v>
      </c>
      <c r="J134437" s="57" t="s">
        <v>79</v>
      </c>
      <c r="K134437" s="58" t="str">
        <f t="shared" si="2100"/>
        <v>будни</v>
      </c>
      <c r="L134437">
        <v>17</v>
      </c>
    </row>
    <row r="134438" spans="1:12" x14ac:dyDescent="0.3">
      <c r="A134438">
        <v>405614</v>
      </c>
      <c r="B134438" s="2">
        <v>44429.725106796119</v>
      </c>
      <c r="C134438">
        <v>8463</v>
      </c>
      <c r="D134438">
        <v>76405</v>
      </c>
      <c r="I134438" s="59">
        <v>178722</v>
      </c>
      <c r="J134438" s="57" t="s">
        <v>80</v>
      </c>
      <c r="K134438" s="58" t="str">
        <f t="shared" si="2100"/>
        <v>будни</v>
      </c>
      <c r="L134438">
        <v>17</v>
      </c>
    </row>
    <row r="134439" spans="1:12" x14ac:dyDescent="0.3">
      <c r="A134439">
        <v>405618</v>
      </c>
      <c r="B134439" s="2">
        <v>44429.725511326862</v>
      </c>
      <c r="C134439">
        <v>97253</v>
      </c>
      <c r="D134439">
        <v>341692</v>
      </c>
      <c r="I134439" s="59">
        <v>178723</v>
      </c>
      <c r="J134439" s="57" t="s">
        <v>81</v>
      </c>
      <c r="K134439" s="58" t="str">
        <f t="shared" si="2100"/>
        <v>будни</v>
      </c>
      <c r="L134439">
        <v>17</v>
      </c>
    </row>
    <row r="134440" spans="1:12" x14ac:dyDescent="0.3">
      <c r="A134440">
        <v>405622</v>
      </c>
      <c r="B134440" s="2">
        <v>44429.725511326862</v>
      </c>
      <c r="C134440">
        <v>225426</v>
      </c>
      <c r="D134440">
        <v>473323</v>
      </c>
      <c r="I134440" s="59">
        <v>178724</v>
      </c>
      <c r="J134440" s="57" t="s">
        <v>78</v>
      </c>
      <c r="K134440" s="58" t="str">
        <f t="shared" si="2100"/>
        <v>выходные</v>
      </c>
      <c r="L134440">
        <v>17</v>
      </c>
    </row>
    <row r="134441" spans="1:12" x14ac:dyDescent="0.3">
      <c r="A134441">
        <v>405626</v>
      </c>
      <c r="B134441" s="2">
        <v>44429.726767784661</v>
      </c>
      <c r="C134441">
        <v>131222</v>
      </c>
      <c r="D134441">
        <v>362248</v>
      </c>
      <c r="I134441" s="59">
        <v>178725</v>
      </c>
      <c r="J134441" s="57" t="s">
        <v>82</v>
      </c>
      <c r="K134441" s="58" t="str">
        <f t="shared" si="2100"/>
        <v>выходные</v>
      </c>
      <c r="L134441">
        <v>17</v>
      </c>
    </row>
    <row r="134442" spans="1:12" x14ac:dyDescent="0.3">
      <c r="A134442">
        <v>405629</v>
      </c>
      <c r="B134442" s="2">
        <v>44429.726798303171</v>
      </c>
      <c r="C134442">
        <v>56998</v>
      </c>
      <c r="D134442">
        <v>288529</v>
      </c>
      <c r="I134442" s="59">
        <v>178726</v>
      </c>
      <c r="J134442" s="57" t="s">
        <v>83</v>
      </c>
      <c r="K134442" s="58" t="str">
        <f t="shared" si="2100"/>
        <v>будни</v>
      </c>
      <c r="L134442">
        <v>17</v>
      </c>
    </row>
    <row r="134443" spans="1:12" x14ac:dyDescent="0.3">
      <c r="A134443">
        <v>405633</v>
      </c>
      <c r="B134443" s="2">
        <v>44429.727129449842</v>
      </c>
      <c r="C134443">
        <v>343295</v>
      </c>
      <c r="D134443">
        <v>182191</v>
      </c>
      <c r="I134443" s="59">
        <v>178727</v>
      </c>
      <c r="J134443" s="57" t="s">
        <v>84</v>
      </c>
      <c r="K134443" s="58" t="str">
        <f t="shared" si="2100"/>
        <v>будни</v>
      </c>
      <c r="L134443">
        <v>17</v>
      </c>
    </row>
    <row r="134444" spans="1:12" x14ac:dyDescent="0.3">
      <c r="A134444">
        <v>405636</v>
      </c>
      <c r="B134444" s="2">
        <v>44429.727713858454</v>
      </c>
      <c r="C134444">
        <v>90985</v>
      </c>
      <c r="D134444">
        <v>83356</v>
      </c>
      <c r="I134444" s="59">
        <v>178728</v>
      </c>
      <c r="J134444" s="57" t="s">
        <v>79</v>
      </c>
      <c r="K134444" s="58" t="str">
        <f t="shared" si="2100"/>
        <v>будни</v>
      </c>
      <c r="L134444">
        <v>17</v>
      </c>
    </row>
    <row r="134445" spans="1:12" x14ac:dyDescent="0.3">
      <c r="A134445">
        <v>405640</v>
      </c>
      <c r="B134445" s="2">
        <v>44429.728720969266</v>
      </c>
      <c r="C134445">
        <v>206967</v>
      </c>
      <c r="D134445">
        <v>347393</v>
      </c>
      <c r="I134445" s="59">
        <v>178729</v>
      </c>
      <c r="J134445" s="57" t="s">
        <v>80</v>
      </c>
      <c r="K134445" s="58" t="str">
        <f t="shared" si="2100"/>
        <v>будни</v>
      </c>
      <c r="L134445">
        <v>17</v>
      </c>
    </row>
    <row r="134446" spans="1:12" x14ac:dyDescent="0.3">
      <c r="A134446">
        <v>405642</v>
      </c>
      <c r="B134446" s="2">
        <v>44429.731772820218</v>
      </c>
      <c r="C134446">
        <v>39150</v>
      </c>
      <c r="D134446">
        <v>397531</v>
      </c>
      <c r="I134446" s="59">
        <v>178730</v>
      </c>
      <c r="J134446" s="57" t="s">
        <v>81</v>
      </c>
      <c r="K134446" s="58" t="str">
        <f t="shared" si="2100"/>
        <v>будни</v>
      </c>
      <c r="L134446">
        <v>17</v>
      </c>
    </row>
    <row r="134447" spans="1:12" x14ac:dyDescent="0.3">
      <c r="A134447">
        <v>405643</v>
      </c>
      <c r="B134447" s="2">
        <v>44429.733197411006</v>
      </c>
      <c r="C134447">
        <v>234835</v>
      </c>
      <c r="D134447">
        <v>214179</v>
      </c>
      <c r="I134447" s="59">
        <v>178731</v>
      </c>
      <c r="J134447" s="57" t="s">
        <v>78</v>
      </c>
      <c r="K134447" s="58" t="str">
        <f t="shared" si="2100"/>
        <v>выходные</v>
      </c>
      <c r="L134447">
        <v>17</v>
      </c>
    </row>
    <row r="134448" spans="1:12" x14ac:dyDescent="0.3">
      <c r="A134448">
        <v>405648</v>
      </c>
      <c r="B134448" s="2">
        <v>44429.733634449294</v>
      </c>
      <c r="C134448">
        <v>172457</v>
      </c>
      <c r="D134448">
        <v>230507</v>
      </c>
      <c r="I134448" s="59">
        <v>178732</v>
      </c>
      <c r="J134448" s="57" t="s">
        <v>82</v>
      </c>
      <c r="K134448" s="58" t="str">
        <f t="shared" si="2100"/>
        <v>выходные</v>
      </c>
      <c r="L134448">
        <v>17</v>
      </c>
    </row>
    <row r="134449" spans="1:12" x14ac:dyDescent="0.3">
      <c r="A134449">
        <v>405649</v>
      </c>
      <c r="B134449" s="2">
        <v>44429.734000671408</v>
      </c>
      <c r="C134449">
        <v>129879</v>
      </c>
      <c r="D134449">
        <v>66215</v>
      </c>
      <c r="I134449" s="59">
        <v>178733</v>
      </c>
      <c r="J134449" s="57" t="s">
        <v>83</v>
      </c>
      <c r="K134449" s="58" t="str">
        <f t="shared" si="2100"/>
        <v>будни</v>
      </c>
      <c r="L134449">
        <v>17</v>
      </c>
    </row>
    <row r="134450" spans="1:12" x14ac:dyDescent="0.3">
      <c r="A134450">
        <v>405652</v>
      </c>
      <c r="B134450" s="2">
        <v>44429.734815533979</v>
      </c>
      <c r="C134450">
        <v>23796</v>
      </c>
      <c r="D134450">
        <v>241927</v>
      </c>
      <c r="I134450" s="59">
        <v>178734</v>
      </c>
      <c r="J134450" s="57" t="s">
        <v>84</v>
      </c>
      <c r="K134450" s="58" t="str">
        <f t="shared" si="2100"/>
        <v>будни</v>
      </c>
      <c r="L134450">
        <v>17</v>
      </c>
    </row>
    <row r="134451" spans="1:12" x14ac:dyDescent="0.3">
      <c r="A134451">
        <v>405654</v>
      </c>
      <c r="B134451" s="2">
        <v>44429.736503189182</v>
      </c>
      <c r="C134451">
        <v>314547</v>
      </c>
      <c r="D134451">
        <v>421199</v>
      </c>
      <c r="I134451" s="59">
        <v>178735</v>
      </c>
      <c r="J134451" s="57" t="s">
        <v>79</v>
      </c>
      <c r="K134451" s="58" t="str">
        <f t="shared" si="2100"/>
        <v>будни</v>
      </c>
      <c r="L134451">
        <v>17</v>
      </c>
    </row>
    <row r="134452" spans="1:12" x14ac:dyDescent="0.3">
      <c r="A134452">
        <v>405657</v>
      </c>
      <c r="B134452" s="2">
        <v>44429.73662526322</v>
      </c>
      <c r="C134452">
        <v>144693</v>
      </c>
      <c r="D134452">
        <v>209122</v>
      </c>
      <c r="I134452" s="59">
        <v>178736</v>
      </c>
      <c r="J134452" s="57" t="s">
        <v>80</v>
      </c>
      <c r="K134452" s="58" t="str">
        <f t="shared" si="2100"/>
        <v>будни</v>
      </c>
      <c r="L134452">
        <v>17</v>
      </c>
    </row>
    <row r="134453" spans="1:12" x14ac:dyDescent="0.3">
      <c r="A134453">
        <v>405662</v>
      </c>
      <c r="B134453" s="2">
        <v>44429.737479781485</v>
      </c>
      <c r="C134453">
        <v>69462</v>
      </c>
      <c r="D134453">
        <v>452381</v>
      </c>
      <c r="I134453" s="59">
        <v>178737</v>
      </c>
      <c r="J134453" s="57" t="s">
        <v>81</v>
      </c>
      <c r="K134453" s="58" t="str">
        <f t="shared" si="2100"/>
        <v>будни</v>
      </c>
      <c r="L134453">
        <v>17</v>
      </c>
    </row>
    <row r="134454" spans="1:12" x14ac:dyDescent="0.3">
      <c r="A134454">
        <v>405666</v>
      </c>
      <c r="B134454" s="2">
        <v>44429.740470595418</v>
      </c>
      <c r="C134454">
        <v>252409</v>
      </c>
      <c r="D134454">
        <v>41396</v>
      </c>
      <c r="I134454" s="59">
        <v>178738</v>
      </c>
      <c r="J134454" s="57" t="s">
        <v>78</v>
      </c>
      <c r="K134454" s="58" t="str">
        <f t="shared" si="2100"/>
        <v>выходные</v>
      </c>
      <c r="L134454">
        <v>17</v>
      </c>
    </row>
    <row r="134455" spans="1:12" x14ac:dyDescent="0.3">
      <c r="A134455">
        <v>405669</v>
      </c>
      <c r="B134455" s="2">
        <v>44429.740883495142</v>
      </c>
      <c r="C134455">
        <v>296295</v>
      </c>
      <c r="D134455">
        <v>250679</v>
      </c>
      <c r="I134455" s="59">
        <v>178739</v>
      </c>
      <c r="J134455" s="57" t="s">
        <v>82</v>
      </c>
      <c r="K134455" s="58" t="str">
        <f t="shared" si="2100"/>
        <v>выходные</v>
      </c>
      <c r="L134455">
        <v>17</v>
      </c>
    </row>
    <row r="134456" spans="1:12" x14ac:dyDescent="0.3">
      <c r="A134456">
        <v>405672</v>
      </c>
      <c r="B134456" s="2">
        <v>44429.743310679609</v>
      </c>
      <c r="C134456">
        <v>115358</v>
      </c>
      <c r="D134456">
        <v>183290</v>
      </c>
      <c r="I134456" s="59">
        <v>178740</v>
      </c>
      <c r="J134456" s="57" t="s">
        <v>83</v>
      </c>
      <c r="K134456" s="58" t="str">
        <f t="shared" si="2100"/>
        <v>будни</v>
      </c>
      <c r="L134456">
        <v>17</v>
      </c>
    </row>
    <row r="134457" spans="1:12" x14ac:dyDescent="0.3">
      <c r="A134457">
        <v>405673</v>
      </c>
      <c r="B134457" s="2">
        <v>44429.743715210352</v>
      </c>
      <c r="C134457">
        <v>87093</v>
      </c>
      <c r="D134457">
        <v>169639</v>
      </c>
      <c r="I134457" s="59">
        <v>178741</v>
      </c>
      <c r="J134457" s="57" t="s">
        <v>84</v>
      </c>
      <c r="K134457" s="58" t="str">
        <f t="shared" si="2100"/>
        <v>будни</v>
      </c>
      <c r="L134457">
        <v>17</v>
      </c>
    </row>
    <row r="134458" spans="1:12" x14ac:dyDescent="0.3">
      <c r="A134458">
        <v>405676</v>
      </c>
      <c r="B134458" s="2">
        <v>44429.744928802589</v>
      </c>
      <c r="C134458">
        <v>333534</v>
      </c>
      <c r="D134458">
        <v>8501</v>
      </c>
      <c r="I134458" s="59">
        <v>178742</v>
      </c>
      <c r="J134458" s="57" t="s">
        <v>79</v>
      </c>
      <c r="K134458" s="58" t="str">
        <f t="shared" si="2100"/>
        <v>будни</v>
      </c>
      <c r="L134458">
        <v>17</v>
      </c>
    </row>
    <row r="134459" spans="1:12" x14ac:dyDescent="0.3">
      <c r="A134459">
        <v>405678</v>
      </c>
      <c r="B134459" s="2">
        <v>44429.745333333332</v>
      </c>
      <c r="C134459">
        <v>254948</v>
      </c>
      <c r="D134459">
        <v>117086</v>
      </c>
      <c r="I134459" s="59">
        <v>178743</v>
      </c>
      <c r="J134459" s="57" t="s">
        <v>80</v>
      </c>
      <c r="K134459" s="58" t="str">
        <f t="shared" si="2100"/>
        <v>будни</v>
      </c>
      <c r="L134459">
        <v>17</v>
      </c>
    </row>
    <row r="134460" spans="1:12" x14ac:dyDescent="0.3">
      <c r="A134460">
        <v>405680</v>
      </c>
      <c r="B134460" s="2">
        <v>44429.746142394819</v>
      </c>
      <c r="C134460">
        <v>282205</v>
      </c>
      <c r="D134460">
        <v>325984</v>
      </c>
      <c r="I134460" s="59">
        <v>178744</v>
      </c>
      <c r="J134460" s="57" t="s">
        <v>81</v>
      </c>
      <c r="K134460" s="58" t="str">
        <f t="shared" si="2100"/>
        <v>будни</v>
      </c>
      <c r="L134460">
        <v>17</v>
      </c>
    </row>
    <row r="134461" spans="1:12" x14ac:dyDescent="0.3">
      <c r="A134461">
        <v>405685</v>
      </c>
      <c r="B134461" s="2">
        <v>44429.746546925569</v>
      </c>
      <c r="C134461">
        <v>7501</v>
      </c>
      <c r="D134461">
        <v>347008</v>
      </c>
      <c r="I134461" s="59">
        <v>178745</v>
      </c>
      <c r="J134461" s="57" t="s">
        <v>78</v>
      </c>
      <c r="K134461" s="58" t="str">
        <f t="shared" si="2100"/>
        <v>выходные</v>
      </c>
      <c r="L134461">
        <v>17</v>
      </c>
    </row>
    <row r="134462" spans="1:12" x14ac:dyDescent="0.3">
      <c r="A134462">
        <v>405686</v>
      </c>
      <c r="B134462" s="2">
        <v>44429.746546925569</v>
      </c>
      <c r="C134462">
        <v>319215</v>
      </c>
      <c r="D134462">
        <v>206501</v>
      </c>
      <c r="I134462" s="59">
        <v>178746</v>
      </c>
      <c r="J134462" s="57" t="s">
        <v>82</v>
      </c>
      <c r="K134462" s="58" t="str">
        <f t="shared" si="2100"/>
        <v>выходные</v>
      </c>
      <c r="L134462">
        <v>17</v>
      </c>
    </row>
    <row r="134463" spans="1:12" x14ac:dyDescent="0.3">
      <c r="A134463">
        <v>405689</v>
      </c>
      <c r="B134463" s="2">
        <v>44429.746951456305</v>
      </c>
      <c r="C134463">
        <v>103104</v>
      </c>
      <c r="D134463">
        <v>103067</v>
      </c>
      <c r="I134463" s="59">
        <v>178747</v>
      </c>
      <c r="J134463" s="57" t="s">
        <v>83</v>
      </c>
      <c r="K134463" s="58" t="str">
        <f t="shared" si="2100"/>
        <v>будни</v>
      </c>
      <c r="L134463">
        <v>17</v>
      </c>
    </row>
    <row r="134464" spans="1:12" x14ac:dyDescent="0.3">
      <c r="A134464">
        <v>405694</v>
      </c>
      <c r="B134464" s="2">
        <v>44429.747760517799</v>
      </c>
      <c r="C134464">
        <v>213602</v>
      </c>
      <c r="D134464">
        <v>360931</v>
      </c>
      <c r="I134464" s="59">
        <v>178748</v>
      </c>
      <c r="J134464" s="57" t="s">
        <v>84</v>
      </c>
      <c r="K134464" s="58" t="str">
        <f t="shared" si="2100"/>
        <v>будни</v>
      </c>
      <c r="L134464">
        <v>17</v>
      </c>
    </row>
    <row r="134465" spans="1:12" x14ac:dyDescent="0.3">
      <c r="A134465">
        <v>405697</v>
      </c>
      <c r="B134465" s="2">
        <v>44429.74816504855</v>
      </c>
      <c r="C134465">
        <v>73982</v>
      </c>
      <c r="D134465">
        <v>250679</v>
      </c>
      <c r="I134465" s="59">
        <v>178749</v>
      </c>
      <c r="J134465" s="57" t="s">
        <v>79</v>
      </c>
      <c r="K134465" s="58" t="str">
        <f t="shared" si="2100"/>
        <v>будни</v>
      </c>
      <c r="L134465">
        <v>17</v>
      </c>
    </row>
    <row r="134466" spans="1:12" x14ac:dyDescent="0.3">
      <c r="A134466">
        <v>405701</v>
      </c>
      <c r="B134466" s="2">
        <v>44429.748974110029</v>
      </c>
      <c r="C134466">
        <v>242843</v>
      </c>
      <c r="D134466">
        <v>104958</v>
      </c>
      <c r="I134466" s="59">
        <v>178750</v>
      </c>
      <c r="J134466" s="57" t="s">
        <v>80</v>
      </c>
      <c r="K134466" s="58" t="str">
        <f t="shared" si="2100"/>
        <v>будни</v>
      </c>
      <c r="L134466">
        <v>17</v>
      </c>
    </row>
    <row r="134467" spans="1:12" x14ac:dyDescent="0.3">
      <c r="A134467">
        <v>405706</v>
      </c>
      <c r="B134467" s="2">
        <v>44429.748974110029</v>
      </c>
      <c r="C134467">
        <v>345792</v>
      </c>
      <c r="D134467">
        <v>262755</v>
      </c>
      <c r="I134467" s="59">
        <v>178751</v>
      </c>
      <c r="J134467" s="57" t="s">
        <v>81</v>
      </c>
      <c r="K134467" s="58" t="str">
        <f t="shared" ref="K134467:K134530" si="2101">IF(OR(J134467="суббота",J134467="воскресенье"),"выходные","будни")</f>
        <v>будни</v>
      </c>
      <c r="L134467">
        <v>17</v>
      </c>
    </row>
    <row r="134468" spans="1:12" x14ac:dyDescent="0.3">
      <c r="A134468">
        <v>405711</v>
      </c>
      <c r="B134468" s="2">
        <v>44429.749378640779</v>
      </c>
      <c r="C134468">
        <v>130017</v>
      </c>
      <c r="D134468">
        <v>267896</v>
      </c>
      <c r="I134468" s="59">
        <v>178752</v>
      </c>
      <c r="J134468" s="57" t="s">
        <v>78</v>
      </c>
      <c r="K134468" s="58" t="str">
        <f t="shared" si="2101"/>
        <v>выходные</v>
      </c>
      <c r="L134468">
        <v>17</v>
      </c>
    </row>
    <row r="134469" spans="1:12" x14ac:dyDescent="0.3">
      <c r="A134469">
        <v>405714</v>
      </c>
      <c r="B134469" s="2">
        <v>44429.749783171523</v>
      </c>
      <c r="C134469">
        <v>24183</v>
      </c>
      <c r="D134469">
        <v>284424</v>
      </c>
      <c r="I134469" s="59">
        <v>178753</v>
      </c>
      <c r="J134469" s="57" t="s">
        <v>82</v>
      </c>
      <c r="K134469" s="58" t="str">
        <f t="shared" si="2101"/>
        <v>выходные</v>
      </c>
      <c r="L134469">
        <v>17</v>
      </c>
    </row>
    <row r="134470" spans="1:12" x14ac:dyDescent="0.3">
      <c r="A134470">
        <v>405719</v>
      </c>
      <c r="B134470" s="2">
        <v>44429.749900814844</v>
      </c>
      <c r="C134470">
        <v>201225</v>
      </c>
      <c r="D134470">
        <v>12149</v>
      </c>
      <c r="I134470" s="59">
        <v>178754</v>
      </c>
      <c r="J134470" s="57" t="s">
        <v>83</v>
      </c>
      <c r="K134470" s="58" t="str">
        <f t="shared" si="2101"/>
        <v>будни</v>
      </c>
      <c r="L134470">
        <v>17</v>
      </c>
    </row>
    <row r="134471" spans="1:12" x14ac:dyDescent="0.3">
      <c r="A134471">
        <v>405720</v>
      </c>
      <c r="B134471" s="2">
        <v>44429.750187702266</v>
      </c>
      <c r="C134471">
        <v>50233</v>
      </c>
      <c r="D134471">
        <v>377791</v>
      </c>
      <c r="I134471" s="59">
        <v>178755</v>
      </c>
      <c r="J134471" s="57" t="s">
        <v>84</v>
      </c>
      <c r="K134471" s="58" t="str">
        <f t="shared" si="2101"/>
        <v>будни</v>
      </c>
      <c r="L134471">
        <v>18</v>
      </c>
    </row>
    <row r="134472" spans="1:12" x14ac:dyDescent="0.3">
      <c r="A134472">
        <v>405725</v>
      </c>
      <c r="B134472" s="2">
        <v>44429.750996763752</v>
      </c>
      <c r="C134472">
        <v>69706</v>
      </c>
      <c r="D134472">
        <v>394819</v>
      </c>
      <c r="I134472" s="59">
        <v>178756</v>
      </c>
      <c r="J134472" s="57" t="s">
        <v>79</v>
      </c>
      <c r="K134472" s="58" t="str">
        <f t="shared" si="2101"/>
        <v>будни</v>
      </c>
      <c r="L134472">
        <v>18</v>
      </c>
    </row>
    <row r="134473" spans="1:12" x14ac:dyDescent="0.3">
      <c r="A134473">
        <v>405728</v>
      </c>
      <c r="B134473" s="2">
        <v>44429.750996763752</v>
      </c>
      <c r="C134473">
        <v>155936</v>
      </c>
      <c r="D134473">
        <v>409853</v>
      </c>
      <c r="I134473" s="59">
        <v>178757</v>
      </c>
      <c r="J134473" s="57" t="s">
        <v>80</v>
      </c>
      <c r="K134473" s="58" t="str">
        <f t="shared" si="2101"/>
        <v>будни</v>
      </c>
      <c r="L134473">
        <v>18</v>
      </c>
    </row>
    <row r="134474" spans="1:12" x14ac:dyDescent="0.3">
      <c r="A134474">
        <v>405732</v>
      </c>
      <c r="B134474" s="2">
        <v>44429.751401294503</v>
      </c>
      <c r="C134474">
        <v>156017</v>
      </c>
      <c r="D134474">
        <v>122982</v>
      </c>
      <c r="I134474" s="59">
        <v>178758</v>
      </c>
      <c r="J134474" s="57" t="s">
        <v>81</v>
      </c>
      <c r="K134474" s="58" t="str">
        <f t="shared" si="2101"/>
        <v>будни</v>
      </c>
      <c r="L134474">
        <v>18</v>
      </c>
    </row>
    <row r="134475" spans="1:12" x14ac:dyDescent="0.3">
      <c r="A134475">
        <v>405737</v>
      </c>
      <c r="B134475" s="2">
        <v>44429.751401294503</v>
      </c>
      <c r="C134475">
        <v>186257</v>
      </c>
      <c r="D134475">
        <v>348155</v>
      </c>
      <c r="I134475" s="59">
        <v>178759</v>
      </c>
      <c r="J134475" s="57" t="s">
        <v>78</v>
      </c>
      <c r="K134475" s="58" t="str">
        <f t="shared" si="2101"/>
        <v>выходные</v>
      </c>
      <c r="L134475">
        <v>18</v>
      </c>
    </row>
    <row r="134476" spans="1:12" x14ac:dyDescent="0.3">
      <c r="A134476">
        <v>405741</v>
      </c>
      <c r="B134476" s="2">
        <v>44429.751487777336</v>
      </c>
      <c r="C134476">
        <v>58116</v>
      </c>
      <c r="D134476">
        <v>218373</v>
      </c>
      <c r="I134476" s="59">
        <v>178760</v>
      </c>
      <c r="J134476" s="57" t="s">
        <v>82</v>
      </c>
      <c r="K134476" s="58" t="str">
        <f t="shared" si="2101"/>
        <v>выходные</v>
      </c>
      <c r="L134476">
        <v>18</v>
      </c>
    </row>
    <row r="134477" spans="1:12" x14ac:dyDescent="0.3">
      <c r="A134477">
        <v>405745</v>
      </c>
      <c r="B134477" s="2">
        <v>44429.753019417476</v>
      </c>
      <c r="C134477">
        <v>199237</v>
      </c>
      <c r="D134477">
        <v>149755</v>
      </c>
      <c r="I134477" s="59">
        <v>178761</v>
      </c>
      <c r="J134477" s="57" t="s">
        <v>83</v>
      </c>
      <c r="K134477" s="58" t="str">
        <f t="shared" si="2101"/>
        <v>будни</v>
      </c>
      <c r="L134477">
        <v>18</v>
      </c>
    </row>
    <row r="134478" spans="1:12" x14ac:dyDescent="0.3">
      <c r="A134478">
        <v>405749</v>
      </c>
      <c r="B134478" s="2">
        <v>44429.753019417476</v>
      </c>
      <c r="C134478">
        <v>246593</v>
      </c>
      <c r="D134478">
        <v>4199</v>
      </c>
      <c r="I134478" s="59">
        <v>178762</v>
      </c>
      <c r="J134478" s="57" t="s">
        <v>84</v>
      </c>
      <c r="K134478" s="58" t="str">
        <f t="shared" si="2101"/>
        <v>будни</v>
      </c>
      <c r="L134478">
        <v>18</v>
      </c>
    </row>
    <row r="134479" spans="1:12" x14ac:dyDescent="0.3">
      <c r="A134479">
        <v>405753</v>
      </c>
      <c r="B134479" s="2">
        <v>44429.753423948219</v>
      </c>
      <c r="C134479">
        <v>295246</v>
      </c>
      <c r="D134479">
        <v>5151</v>
      </c>
      <c r="I134479" s="59">
        <v>178763</v>
      </c>
      <c r="J134479" s="57" t="s">
        <v>79</v>
      </c>
      <c r="K134479" s="58" t="str">
        <f t="shared" si="2101"/>
        <v>будни</v>
      </c>
      <c r="L134479">
        <v>18</v>
      </c>
    </row>
    <row r="134480" spans="1:12" x14ac:dyDescent="0.3">
      <c r="A134480">
        <v>405756</v>
      </c>
      <c r="B134480" s="2">
        <v>44429.753685110016</v>
      </c>
      <c r="C134480">
        <v>96003</v>
      </c>
      <c r="D134480">
        <v>467908</v>
      </c>
      <c r="I134480" s="59">
        <v>178764</v>
      </c>
      <c r="J134480" s="57" t="s">
        <v>80</v>
      </c>
      <c r="K134480" s="58" t="str">
        <f t="shared" si="2101"/>
        <v>будни</v>
      </c>
      <c r="L134480">
        <v>18</v>
      </c>
    </row>
    <row r="134481" spans="1:12" x14ac:dyDescent="0.3">
      <c r="A134481">
        <v>405757</v>
      </c>
      <c r="B134481" s="2">
        <v>44429.754233009706</v>
      </c>
      <c r="C134481">
        <v>322571</v>
      </c>
      <c r="D134481">
        <v>182191</v>
      </c>
      <c r="I134481" s="59">
        <v>178765</v>
      </c>
      <c r="J134481" s="57" t="s">
        <v>81</v>
      </c>
      <c r="K134481" s="58" t="str">
        <f t="shared" si="2101"/>
        <v>будни</v>
      </c>
      <c r="L134481">
        <v>18</v>
      </c>
    </row>
    <row r="134482" spans="1:12" x14ac:dyDescent="0.3">
      <c r="A134482">
        <v>405758</v>
      </c>
      <c r="B134482" s="2">
        <v>44429.754637540456</v>
      </c>
      <c r="C134482">
        <v>11244</v>
      </c>
      <c r="D134482">
        <v>190995</v>
      </c>
      <c r="I134482" s="59">
        <v>178766</v>
      </c>
      <c r="J134482" s="57" t="s">
        <v>78</v>
      </c>
      <c r="K134482" s="58" t="str">
        <f t="shared" si="2101"/>
        <v>выходные</v>
      </c>
      <c r="L134482">
        <v>18</v>
      </c>
    </row>
    <row r="134483" spans="1:12" x14ac:dyDescent="0.3">
      <c r="A134483">
        <v>405762</v>
      </c>
      <c r="B134483" s="2">
        <v>44429.754637540456</v>
      </c>
      <c r="C134483">
        <v>113059</v>
      </c>
      <c r="D134483">
        <v>78899</v>
      </c>
      <c r="I134483" s="59">
        <v>178767</v>
      </c>
      <c r="J134483" s="57" t="s">
        <v>82</v>
      </c>
      <c r="K134483" s="58" t="str">
        <f t="shared" si="2101"/>
        <v>выходные</v>
      </c>
      <c r="L134483">
        <v>18</v>
      </c>
    </row>
    <row r="134484" spans="1:12" x14ac:dyDescent="0.3">
      <c r="A134484">
        <v>405766</v>
      </c>
      <c r="B134484" s="2">
        <v>44429.754637540456</v>
      </c>
      <c r="C134484">
        <v>265871</v>
      </c>
      <c r="D134484">
        <v>106814</v>
      </c>
      <c r="I134484" s="59">
        <v>178768</v>
      </c>
      <c r="J134484" s="57" t="s">
        <v>83</v>
      </c>
      <c r="K134484" s="58" t="str">
        <f t="shared" si="2101"/>
        <v>будни</v>
      </c>
      <c r="L134484">
        <v>18</v>
      </c>
    </row>
    <row r="134485" spans="1:12" x14ac:dyDescent="0.3">
      <c r="A134485">
        <v>405771</v>
      </c>
      <c r="B134485" s="2">
        <v>44429.755851132686</v>
      </c>
      <c r="C134485">
        <v>94636</v>
      </c>
      <c r="D134485">
        <v>146115</v>
      </c>
      <c r="I134485" s="59">
        <v>178769</v>
      </c>
      <c r="J134485" s="57" t="s">
        <v>84</v>
      </c>
      <c r="K134485" s="58" t="str">
        <f t="shared" si="2101"/>
        <v>будни</v>
      </c>
      <c r="L134485">
        <v>18</v>
      </c>
    </row>
    <row r="134486" spans="1:12" x14ac:dyDescent="0.3">
      <c r="A134486">
        <v>405775</v>
      </c>
      <c r="B134486" s="2">
        <v>44429.756000000001</v>
      </c>
      <c r="C134486">
        <v>200985</v>
      </c>
      <c r="D134486">
        <v>153893</v>
      </c>
      <c r="I134486" s="59">
        <v>178770</v>
      </c>
      <c r="J134486" s="57" t="s">
        <v>79</v>
      </c>
      <c r="K134486" s="58" t="str">
        <f t="shared" si="2101"/>
        <v>будни</v>
      </c>
      <c r="L134486">
        <v>18</v>
      </c>
    </row>
    <row r="134487" spans="1:12" x14ac:dyDescent="0.3">
      <c r="A134487">
        <v>405779</v>
      </c>
      <c r="B134487" s="2">
        <v>44429.756218146307</v>
      </c>
      <c r="C134487">
        <v>342943</v>
      </c>
      <c r="D134487">
        <v>250679</v>
      </c>
      <c r="I134487" s="59">
        <v>178771</v>
      </c>
      <c r="J134487" s="57" t="s">
        <v>80</v>
      </c>
      <c r="K134487" s="58" t="str">
        <f t="shared" si="2101"/>
        <v>будни</v>
      </c>
      <c r="L134487">
        <v>18</v>
      </c>
    </row>
    <row r="134488" spans="1:12" x14ac:dyDescent="0.3">
      <c r="A134488">
        <v>405782</v>
      </c>
      <c r="B134488" s="2">
        <v>44429.756492812892</v>
      </c>
      <c r="C134488">
        <v>250755</v>
      </c>
      <c r="D134488">
        <v>155428</v>
      </c>
      <c r="I134488" s="59">
        <v>178772</v>
      </c>
      <c r="J134488" s="57" t="s">
        <v>81</v>
      </c>
      <c r="K134488" s="58" t="str">
        <f t="shared" si="2101"/>
        <v>будни</v>
      </c>
      <c r="L134488">
        <v>18</v>
      </c>
    </row>
    <row r="134489" spans="1:12" x14ac:dyDescent="0.3">
      <c r="A134489">
        <v>405783</v>
      </c>
      <c r="B134489" s="2">
        <v>44429.757469255666</v>
      </c>
      <c r="C134489">
        <v>302891</v>
      </c>
      <c r="D134489">
        <v>439981</v>
      </c>
      <c r="I134489" s="59">
        <v>178773</v>
      </c>
      <c r="J134489" s="57" t="s">
        <v>78</v>
      </c>
      <c r="K134489" s="58" t="str">
        <f t="shared" si="2101"/>
        <v>выходные</v>
      </c>
      <c r="L134489">
        <v>18</v>
      </c>
    </row>
    <row r="134490" spans="1:12" x14ac:dyDescent="0.3">
      <c r="A134490">
        <v>405784</v>
      </c>
      <c r="B134490" s="2">
        <v>44429.75787378641</v>
      </c>
      <c r="C134490">
        <v>286211</v>
      </c>
      <c r="D134490">
        <v>258251</v>
      </c>
      <c r="I134490" s="59">
        <v>178774</v>
      </c>
      <c r="J134490" s="57" t="s">
        <v>82</v>
      </c>
      <c r="K134490" s="58" t="str">
        <f t="shared" si="2101"/>
        <v>выходные</v>
      </c>
      <c r="L134490">
        <v>18</v>
      </c>
    </row>
    <row r="134491" spans="1:12" x14ac:dyDescent="0.3">
      <c r="A134491">
        <v>405789</v>
      </c>
      <c r="B134491" s="2">
        <v>44429.759087378639</v>
      </c>
      <c r="C134491">
        <v>119335</v>
      </c>
      <c r="D134491">
        <v>12149</v>
      </c>
      <c r="I134491" s="59">
        <v>178775</v>
      </c>
      <c r="J134491" s="57" t="s">
        <v>83</v>
      </c>
      <c r="K134491" s="58" t="str">
        <f t="shared" si="2101"/>
        <v>будни</v>
      </c>
      <c r="L134491">
        <v>18</v>
      </c>
    </row>
    <row r="134492" spans="1:12" x14ac:dyDescent="0.3">
      <c r="A134492">
        <v>405792</v>
      </c>
      <c r="B134492" s="2">
        <v>44429.759087378639</v>
      </c>
      <c r="C134492">
        <v>119379</v>
      </c>
      <c r="D134492">
        <v>21760</v>
      </c>
      <c r="I134492" s="59">
        <v>178776</v>
      </c>
      <c r="J134492" s="57" t="s">
        <v>84</v>
      </c>
      <c r="K134492" s="58" t="str">
        <f t="shared" si="2101"/>
        <v>будни</v>
      </c>
      <c r="L134492">
        <v>18</v>
      </c>
    </row>
    <row r="134493" spans="1:12" x14ac:dyDescent="0.3">
      <c r="A134493">
        <v>405797</v>
      </c>
      <c r="B134493" s="2">
        <v>44429.75949190939</v>
      </c>
      <c r="C134493">
        <v>99903</v>
      </c>
      <c r="D134493">
        <v>351192</v>
      </c>
      <c r="I134493" s="59">
        <v>178777</v>
      </c>
      <c r="J134493" s="57" t="s">
        <v>79</v>
      </c>
      <c r="K134493" s="58" t="str">
        <f t="shared" si="2101"/>
        <v>будни</v>
      </c>
      <c r="L134493">
        <v>18</v>
      </c>
    </row>
    <row r="134494" spans="1:12" x14ac:dyDescent="0.3">
      <c r="A134494">
        <v>405802</v>
      </c>
      <c r="B134494" s="2">
        <v>44429.75949190939</v>
      </c>
      <c r="C134494">
        <v>127621</v>
      </c>
      <c r="D134494">
        <v>401945</v>
      </c>
      <c r="I134494" s="59">
        <v>178778</v>
      </c>
      <c r="J134494" s="57" t="s">
        <v>80</v>
      </c>
      <c r="K134494" s="58" t="str">
        <f t="shared" si="2101"/>
        <v>будни</v>
      </c>
      <c r="L134494">
        <v>18</v>
      </c>
    </row>
    <row r="134495" spans="1:12" x14ac:dyDescent="0.3">
      <c r="A134495">
        <v>405804</v>
      </c>
      <c r="B134495" s="2">
        <v>44429.76070550162</v>
      </c>
      <c r="C134495">
        <v>30412</v>
      </c>
      <c r="D134495">
        <v>230507</v>
      </c>
      <c r="I134495" s="59">
        <v>178779</v>
      </c>
      <c r="J134495" s="57" t="s">
        <v>81</v>
      </c>
      <c r="K134495" s="58" t="str">
        <f t="shared" si="2101"/>
        <v>будни</v>
      </c>
      <c r="L134495">
        <v>18</v>
      </c>
    </row>
    <row r="134496" spans="1:12" x14ac:dyDescent="0.3">
      <c r="A134496">
        <v>405808</v>
      </c>
      <c r="B134496" s="2">
        <v>44429.76070550162</v>
      </c>
      <c r="C134496">
        <v>128984</v>
      </c>
      <c r="D134496">
        <v>98921</v>
      </c>
      <c r="I134496" s="59">
        <v>178780</v>
      </c>
      <c r="J134496" s="57" t="s">
        <v>78</v>
      </c>
      <c r="K134496" s="58" t="str">
        <f t="shared" si="2101"/>
        <v>выходные</v>
      </c>
      <c r="L134496">
        <v>18</v>
      </c>
    </row>
    <row r="134497" spans="1:12" x14ac:dyDescent="0.3">
      <c r="A134497">
        <v>405812</v>
      </c>
      <c r="B134497" s="2">
        <v>44429.761110032363</v>
      </c>
      <c r="C134497">
        <v>188746</v>
      </c>
      <c r="D134497">
        <v>330333</v>
      </c>
      <c r="I134497" s="59">
        <v>178781</v>
      </c>
      <c r="J134497" s="57" t="s">
        <v>82</v>
      </c>
      <c r="K134497" s="58" t="str">
        <f t="shared" si="2101"/>
        <v>выходные</v>
      </c>
      <c r="L134497">
        <v>18</v>
      </c>
    </row>
    <row r="134498" spans="1:12" x14ac:dyDescent="0.3">
      <c r="A134498">
        <v>405817</v>
      </c>
      <c r="B134498" s="2">
        <v>44429.761514563106</v>
      </c>
      <c r="C134498">
        <v>309831</v>
      </c>
      <c r="D134498">
        <v>433508</v>
      </c>
      <c r="I134498" s="59">
        <v>178782</v>
      </c>
      <c r="J134498" s="57" t="s">
        <v>83</v>
      </c>
      <c r="K134498" s="58" t="str">
        <f t="shared" si="2101"/>
        <v>будни</v>
      </c>
      <c r="L134498">
        <v>18</v>
      </c>
    </row>
    <row r="134499" spans="1:12" x14ac:dyDescent="0.3">
      <c r="A134499">
        <v>405818</v>
      </c>
      <c r="B134499" s="2">
        <v>44429.761514563106</v>
      </c>
      <c r="C134499">
        <v>334718</v>
      </c>
      <c r="D134499">
        <v>411922</v>
      </c>
      <c r="I134499" s="59">
        <v>178783</v>
      </c>
      <c r="J134499" s="57" t="s">
        <v>84</v>
      </c>
      <c r="K134499" s="58" t="str">
        <f t="shared" si="2101"/>
        <v>будни</v>
      </c>
      <c r="L134499">
        <v>18</v>
      </c>
    </row>
    <row r="134500" spans="1:12" x14ac:dyDescent="0.3">
      <c r="A134500">
        <v>405820</v>
      </c>
      <c r="B134500" s="2">
        <v>44429.762333333332</v>
      </c>
      <c r="C134500">
        <v>205616</v>
      </c>
      <c r="D134500">
        <v>197508</v>
      </c>
      <c r="I134500" s="59">
        <v>178784</v>
      </c>
      <c r="J134500" s="57" t="s">
        <v>79</v>
      </c>
      <c r="K134500" s="58" t="str">
        <f t="shared" si="2101"/>
        <v>будни</v>
      </c>
      <c r="L134500">
        <v>18</v>
      </c>
    </row>
    <row r="134501" spans="1:12" x14ac:dyDescent="0.3">
      <c r="A134501">
        <v>405821</v>
      </c>
      <c r="B134501" s="2">
        <v>44429.762688070317</v>
      </c>
      <c r="C134501">
        <v>331232</v>
      </c>
      <c r="D134501">
        <v>294042</v>
      </c>
      <c r="I134501" s="59">
        <v>178785</v>
      </c>
      <c r="J134501" s="57" t="s">
        <v>80</v>
      </c>
      <c r="K134501" s="58" t="str">
        <f t="shared" si="2101"/>
        <v>будни</v>
      </c>
      <c r="L134501">
        <v>18</v>
      </c>
    </row>
    <row r="134502" spans="1:12" x14ac:dyDescent="0.3">
      <c r="A134502">
        <v>405825</v>
      </c>
      <c r="B134502" s="2">
        <v>44429.762728155343</v>
      </c>
      <c r="C134502">
        <v>67750</v>
      </c>
      <c r="D134502">
        <v>158978</v>
      </c>
      <c r="I134502" s="59">
        <v>178786</v>
      </c>
      <c r="J134502" s="57" t="s">
        <v>81</v>
      </c>
      <c r="K134502" s="58" t="str">
        <f t="shared" si="2101"/>
        <v>будни</v>
      </c>
      <c r="L134502">
        <v>18</v>
      </c>
    </row>
    <row r="134503" spans="1:12" x14ac:dyDescent="0.3">
      <c r="A134503">
        <v>405829</v>
      </c>
      <c r="B134503" s="2">
        <v>44429.762728155343</v>
      </c>
      <c r="C134503">
        <v>115558</v>
      </c>
      <c r="D134503">
        <v>31749</v>
      </c>
      <c r="I134503" s="59">
        <v>178787</v>
      </c>
      <c r="J134503" s="57" t="s">
        <v>78</v>
      </c>
      <c r="K134503" s="58" t="str">
        <f t="shared" si="2101"/>
        <v>выходные</v>
      </c>
      <c r="L134503">
        <v>18</v>
      </c>
    </row>
    <row r="134504" spans="1:12" x14ac:dyDescent="0.3">
      <c r="A134504">
        <v>405834</v>
      </c>
      <c r="B134504" s="2">
        <v>44429.764346278316</v>
      </c>
      <c r="C134504">
        <v>22882</v>
      </c>
      <c r="D134504">
        <v>401945</v>
      </c>
      <c r="I134504" s="59">
        <v>178788</v>
      </c>
      <c r="J134504" s="57" t="s">
        <v>82</v>
      </c>
      <c r="K134504" s="58" t="str">
        <f t="shared" si="2101"/>
        <v>выходные</v>
      </c>
      <c r="L134504">
        <v>18</v>
      </c>
    </row>
    <row r="134505" spans="1:12" x14ac:dyDescent="0.3">
      <c r="A134505">
        <v>405836</v>
      </c>
      <c r="B134505" s="2">
        <v>44429.765964401297</v>
      </c>
      <c r="C134505">
        <v>23657</v>
      </c>
      <c r="D134505">
        <v>183565</v>
      </c>
      <c r="I134505" s="59">
        <v>178789</v>
      </c>
      <c r="J134505" s="57" t="s">
        <v>83</v>
      </c>
      <c r="K134505" s="58" t="str">
        <f t="shared" si="2101"/>
        <v>будни</v>
      </c>
      <c r="L134505">
        <v>18</v>
      </c>
    </row>
    <row r="134506" spans="1:12" x14ac:dyDescent="0.3">
      <c r="A134506">
        <v>405839</v>
      </c>
      <c r="B134506" s="2">
        <v>44429.766319772942</v>
      </c>
      <c r="C134506">
        <v>129965</v>
      </c>
      <c r="D134506">
        <v>182676</v>
      </c>
      <c r="I134506" s="59">
        <v>178790</v>
      </c>
      <c r="J134506" s="57" t="s">
        <v>84</v>
      </c>
      <c r="K134506" s="58" t="str">
        <f t="shared" si="2101"/>
        <v>будни</v>
      </c>
      <c r="L134506">
        <v>18</v>
      </c>
    </row>
    <row r="134507" spans="1:12" x14ac:dyDescent="0.3">
      <c r="A134507">
        <v>405842</v>
      </c>
      <c r="B134507" s="2">
        <v>44429.766773462783</v>
      </c>
      <c r="C134507">
        <v>32275</v>
      </c>
      <c r="D134507">
        <v>84993</v>
      </c>
      <c r="I134507" s="59">
        <v>178791</v>
      </c>
      <c r="J134507" s="57" t="s">
        <v>79</v>
      </c>
      <c r="K134507" s="58" t="str">
        <f t="shared" si="2101"/>
        <v>будни</v>
      </c>
      <c r="L134507">
        <v>18</v>
      </c>
    </row>
    <row r="134508" spans="1:12" x14ac:dyDescent="0.3">
      <c r="A134508">
        <v>405843</v>
      </c>
      <c r="B134508" s="2">
        <v>44429.767582524277</v>
      </c>
      <c r="C134508">
        <v>96146</v>
      </c>
      <c r="D134508">
        <v>117699</v>
      </c>
      <c r="I134508" s="59">
        <v>178792</v>
      </c>
      <c r="J134508" s="57" t="s">
        <v>80</v>
      </c>
      <c r="K134508" s="58" t="str">
        <f t="shared" si="2101"/>
        <v>будни</v>
      </c>
      <c r="L134508">
        <v>18</v>
      </c>
    </row>
    <row r="134509" spans="1:12" x14ac:dyDescent="0.3">
      <c r="A134509">
        <v>405846</v>
      </c>
      <c r="B134509" s="2">
        <v>44429.767582524277</v>
      </c>
      <c r="C134509">
        <v>111764</v>
      </c>
      <c r="D134509">
        <v>351192</v>
      </c>
      <c r="I134509" s="59">
        <v>178793</v>
      </c>
      <c r="J134509" s="57" t="s">
        <v>81</v>
      </c>
      <c r="K134509" s="58" t="str">
        <f t="shared" si="2101"/>
        <v>будни</v>
      </c>
      <c r="L134509">
        <v>18</v>
      </c>
    </row>
    <row r="134510" spans="1:12" x14ac:dyDescent="0.3">
      <c r="A134510">
        <v>405851</v>
      </c>
      <c r="B134510" s="2">
        <v>44429.767987055013</v>
      </c>
      <c r="C134510">
        <v>31149</v>
      </c>
      <c r="D134510">
        <v>21760</v>
      </c>
      <c r="I134510" s="59">
        <v>178794</v>
      </c>
      <c r="J134510" s="57" t="s">
        <v>78</v>
      </c>
      <c r="K134510" s="58" t="str">
        <f t="shared" si="2101"/>
        <v>выходные</v>
      </c>
      <c r="L134510">
        <v>18</v>
      </c>
    </row>
    <row r="134511" spans="1:12" x14ac:dyDescent="0.3">
      <c r="A134511">
        <v>405853</v>
      </c>
      <c r="B134511" s="2">
        <v>44429.767987055013</v>
      </c>
      <c r="C134511">
        <v>254311</v>
      </c>
      <c r="D134511">
        <v>289660</v>
      </c>
      <c r="I134511" s="59">
        <v>178795</v>
      </c>
      <c r="J134511" s="57" t="s">
        <v>82</v>
      </c>
      <c r="K134511" s="58" t="str">
        <f t="shared" si="2101"/>
        <v>выходные</v>
      </c>
      <c r="L134511">
        <v>18</v>
      </c>
    </row>
    <row r="134512" spans="1:12" x14ac:dyDescent="0.3">
      <c r="A134512">
        <v>405857</v>
      </c>
      <c r="B134512" s="2">
        <v>44429.768391585763</v>
      </c>
      <c r="C134512">
        <v>171042</v>
      </c>
      <c r="D134512">
        <v>390562</v>
      </c>
      <c r="I134512" s="59">
        <v>178796</v>
      </c>
      <c r="J134512" s="57" t="s">
        <v>83</v>
      </c>
      <c r="K134512" s="58" t="str">
        <f t="shared" si="2101"/>
        <v>будни</v>
      </c>
      <c r="L134512">
        <v>18</v>
      </c>
    </row>
    <row r="134513" spans="1:12" x14ac:dyDescent="0.3">
      <c r="A134513">
        <v>405858</v>
      </c>
      <c r="B134513" s="2">
        <v>44429.768391585763</v>
      </c>
      <c r="C134513">
        <v>321503</v>
      </c>
      <c r="D134513">
        <v>436459</v>
      </c>
      <c r="I134513" s="59">
        <v>178797</v>
      </c>
      <c r="J134513" s="57" t="s">
        <v>84</v>
      </c>
      <c r="K134513" s="58" t="str">
        <f t="shared" si="2101"/>
        <v>будни</v>
      </c>
      <c r="L134513">
        <v>18</v>
      </c>
    </row>
    <row r="134514" spans="1:12" x14ac:dyDescent="0.3">
      <c r="A134514">
        <v>405862</v>
      </c>
      <c r="B134514" s="2">
        <v>44429.769605177993</v>
      </c>
      <c r="C134514">
        <v>22587</v>
      </c>
      <c r="D134514">
        <v>43842</v>
      </c>
      <c r="I134514" s="59">
        <v>178798</v>
      </c>
      <c r="J134514" s="57" t="s">
        <v>79</v>
      </c>
      <c r="K134514" s="58" t="str">
        <f t="shared" si="2101"/>
        <v>будни</v>
      </c>
      <c r="L134514">
        <v>18</v>
      </c>
    </row>
    <row r="134515" spans="1:12" x14ac:dyDescent="0.3">
      <c r="A134515">
        <v>405866</v>
      </c>
      <c r="B134515" s="2">
        <v>44429.77081877023</v>
      </c>
      <c r="C134515">
        <v>344884</v>
      </c>
      <c r="D134515">
        <v>424994</v>
      </c>
      <c r="I134515" s="59">
        <v>178799</v>
      </c>
      <c r="J134515" s="57" t="s">
        <v>80</v>
      </c>
      <c r="K134515" s="58" t="str">
        <f t="shared" si="2101"/>
        <v>будни</v>
      </c>
      <c r="L134515">
        <v>18</v>
      </c>
    </row>
    <row r="134516" spans="1:12" x14ac:dyDescent="0.3">
      <c r="A134516">
        <v>405870</v>
      </c>
      <c r="B134516" s="2">
        <v>44429.771223300966</v>
      </c>
      <c r="C134516">
        <v>211548</v>
      </c>
      <c r="D134516">
        <v>158978</v>
      </c>
      <c r="I134516" s="59">
        <v>178800</v>
      </c>
      <c r="J134516" s="57" t="s">
        <v>81</v>
      </c>
      <c r="K134516" s="58" t="str">
        <f t="shared" si="2101"/>
        <v>будни</v>
      </c>
      <c r="L134516">
        <v>18</v>
      </c>
    </row>
    <row r="134517" spans="1:12" x14ac:dyDescent="0.3">
      <c r="A134517">
        <v>405872</v>
      </c>
      <c r="B134517" s="2">
        <v>44429.771627831717</v>
      </c>
      <c r="C134517">
        <v>185386</v>
      </c>
      <c r="D134517">
        <v>264283</v>
      </c>
      <c r="I134517" s="59">
        <v>178801</v>
      </c>
      <c r="J134517" s="57" t="s">
        <v>78</v>
      </c>
      <c r="K134517" s="58" t="str">
        <f t="shared" si="2101"/>
        <v>выходные</v>
      </c>
      <c r="L134517">
        <v>18</v>
      </c>
    </row>
    <row r="134518" spans="1:12" x14ac:dyDescent="0.3">
      <c r="A134518">
        <v>405877</v>
      </c>
      <c r="B134518" s="2">
        <v>44429.771627831717</v>
      </c>
      <c r="C134518">
        <v>258147</v>
      </c>
      <c r="D134518">
        <v>313853</v>
      </c>
      <c r="I134518" s="59">
        <v>178802</v>
      </c>
      <c r="J134518" s="57" t="s">
        <v>82</v>
      </c>
      <c r="K134518" s="58" t="str">
        <f t="shared" si="2101"/>
        <v>выходные</v>
      </c>
      <c r="L134518">
        <v>18</v>
      </c>
    </row>
    <row r="134519" spans="1:12" x14ac:dyDescent="0.3">
      <c r="A134519">
        <v>405879</v>
      </c>
      <c r="B134519" s="2">
        <v>44429.77203236246</v>
      </c>
      <c r="C134519">
        <v>212980</v>
      </c>
      <c r="D134519">
        <v>43842</v>
      </c>
      <c r="I134519" s="59">
        <v>178803</v>
      </c>
      <c r="J134519" s="57" t="s">
        <v>83</v>
      </c>
      <c r="K134519" s="58" t="str">
        <f t="shared" si="2101"/>
        <v>будни</v>
      </c>
      <c r="L134519">
        <v>18</v>
      </c>
    </row>
    <row r="134520" spans="1:12" x14ac:dyDescent="0.3">
      <c r="A134520">
        <v>405883</v>
      </c>
      <c r="B134520" s="2">
        <v>44429.77203236246</v>
      </c>
      <c r="C134520">
        <v>259078</v>
      </c>
      <c r="D134520">
        <v>360618</v>
      </c>
      <c r="I134520" s="59">
        <v>178804</v>
      </c>
      <c r="J134520" s="57" t="s">
        <v>84</v>
      </c>
      <c r="K134520" s="58" t="str">
        <f t="shared" si="2101"/>
        <v>будни</v>
      </c>
      <c r="L134520">
        <v>18</v>
      </c>
    </row>
    <row r="134521" spans="1:12" x14ac:dyDescent="0.3">
      <c r="A134521">
        <v>405884</v>
      </c>
      <c r="B134521" s="2">
        <v>44429.772436893203</v>
      </c>
      <c r="C134521">
        <v>281067</v>
      </c>
      <c r="D134521">
        <v>411922</v>
      </c>
      <c r="I134521" s="59">
        <v>178805</v>
      </c>
      <c r="J134521" s="57" t="s">
        <v>79</v>
      </c>
      <c r="K134521" s="58" t="str">
        <f t="shared" si="2101"/>
        <v>будни</v>
      </c>
      <c r="L134521">
        <v>18</v>
      </c>
    </row>
    <row r="134522" spans="1:12" x14ac:dyDescent="0.3">
      <c r="A134522">
        <v>405889</v>
      </c>
      <c r="B134522" s="2">
        <v>44429.773000000001</v>
      </c>
      <c r="C134522">
        <v>261020</v>
      </c>
      <c r="D134522">
        <v>42035</v>
      </c>
      <c r="I134522" s="59">
        <v>178806</v>
      </c>
      <c r="J134522" s="57" t="s">
        <v>80</v>
      </c>
      <c r="K134522" s="58" t="str">
        <f t="shared" si="2101"/>
        <v>будни</v>
      </c>
      <c r="L134522">
        <v>18</v>
      </c>
    </row>
    <row r="134523" spans="1:12" x14ac:dyDescent="0.3">
      <c r="A134523">
        <v>405890</v>
      </c>
      <c r="B134523" s="2">
        <v>44429.773094882046</v>
      </c>
      <c r="C134523">
        <v>22086</v>
      </c>
      <c r="D134523">
        <v>182191</v>
      </c>
      <c r="I134523" s="59">
        <v>178807</v>
      </c>
      <c r="J134523" s="57" t="s">
        <v>81</v>
      </c>
      <c r="K134523" s="58" t="str">
        <f t="shared" si="2101"/>
        <v>будни</v>
      </c>
      <c r="L134523">
        <v>18</v>
      </c>
    </row>
    <row r="134524" spans="1:12" x14ac:dyDescent="0.3">
      <c r="A134524">
        <v>405893</v>
      </c>
      <c r="B134524" s="2">
        <v>44429.773650485433</v>
      </c>
      <c r="C134524">
        <v>257883</v>
      </c>
      <c r="D134524">
        <v>149755</v>
      </c>
      <c r="I134524" s="59">
        <v>178808</v>
      </c>
      <c r="J134524" s="57" t="s">
        <v>78</v>
      </c>
      <c r="K134524" s="58" t="str">
        <f t="shared" si="2101"/>
        <v>выходные</v>
      </c>
      <c r="L134524">
        <v>18</v>
      </c>
    </row>
    <row r="134525" spans="1:12" x14ac:dyDescent="0.3">
      <c r="A134525">
        <v>405897</v>
      </c>
      <c r="B134525" s="2">
        <v>44429.77365048544</v>
      </c>
      <c r="C134525">
        <v>326499</v>
      </c>
      <c r="D134525">
        <v>351192</v>
      </c>
      <c r="I134525" s="59">
        <v>178809</v>
      </c>
      <c r="J134525" s="57" t="s">
        <v>82</v>
      </c>
      <c r="K134525" s="58" t="str">
        <f t="shared" si="2101"/>
        <v>выходные</v>
      </c>
      <c r="L134525">
        <v>18</v>
      </c>
    </row>
    <row r="134526" spans="1:12" x14ac:dyDescent="0.3">
      <c r="A134526">
        <v>405900</v>
      </c>
      <c r="B134526" s="2">
        <v>44429.774055016183</v>
      </c>
      <c r="C134526">
        <v>188892</v>
      </c>
      <c r="D134526">
        <v>5151</v>
      </c>
      <c r="I134526" s="59">
        <v>178810</v>
      </c>
      <c r="J134526" s="57" t="s">
        <v>83</v>
      </c>
      <c r="K134526" s="58" t="str">
        <f t="shared" si="2101"/>
        <v>будни</v>
      </c>
      <c r="L134526">
        <v>18</v>
      </c>
    </row>
    <row r="134527" spans="1:12" x14ac:dyDescent="0.3">
      <c r="A134527">
        <v>405901</v>
      </c>
      <c r="B134527" s="2">
        <v>44429.774459546927</v>
      </c>
      <c r="C134527">
        <v>296869</v>
      </c>
      <c r="D134527">
        <v>303258</v>
      </c>
      <c r="I134527" s="59">
        <v>178811</v>
      </c>
      <c r="J134527" s="57" t="s">
        <v>84</v>
      </c>
      <c r="K134527" s="58" t="str">
        <f t="shared" si="2101"/>
        <v>будни</v>
      </c>
      <c r="L134527">
        <v>18</v>
      </c>
    </row>
    <row r="134528" spans="1:12" x14ac:dyDescent="0.3">
      <c r="A134528">
        <v>405902</v>
      </c>
      <c r="B134528" s="2">
        <v>44429.77486407767</v>
      </c>
      <c r="C134528">
        <v>268593</v>
      </c>
      <c r="D134528">
        <v>405774</v>
      </c>
      <c r="I134528" s="59">
        <v>178812</v>
      </c>
      <c r="J134528" s="57" t="s">
        <v>79</v>
      </c>
      <c r="K134528" s="58" t="str">
        <f t="shared" si="2101"/>
        <v>будни</v>
      </c>
      <c r="L134528">
        <v>18</v>
      </c>
    </row>
    <row r="134529" spans="1:12" x14ac:dyDescent="0.3">
      <c r="A134529">
        <v>405904</v>
      </c>
      <c r="B134529" s="2">
        <v>44429.775268608413</v>
      </c>
      <c r="C134529">
        <v>33847</v>
      </c>
      <c r="D134529">
        <v>438332</v>
      </c>
      <c r="I134529" s="59">
        <v>178813</v>
      </c>
      <c r="J134529" s="57" t="s">
        <v>80</v>
      </c>
      <c r="K134529" s="58" t="str">
        <f t="shared" si="2101"/>
        <v>будни</v>
      </c>
      <c r="L134529">
        <v>18</v>
      </c>
    </row>
    <row r="134530" spans="1:12" x14ac:dyDescent="0.3">
      <c r="A134530">
        <v>405906</v>
      </c>
      <c r="B134530" s="2">
        <v>44429.775292214727</v>
      </c>
      <c r="C134530">
        <v>220536</v>
      </c>
      <c r="D134530">
        <v>428248</v>
      </c>
      <c r="I134530" s="59">
        <v>178814</v>
      </c>
      <c r="J134530" s="57" t="s">
        <v>81</v>
      </c>
      <c r="K134530" s="58" t="str">
        <f t="shared" si="2101"/>
        <v>будни</v>
      </c>
      <c r="L134530">
        <v>18</v>
      </c>
    </row>
    <row r="134531" spans="1:12" x14ac:dyDescent="0.3">
      <c r="A134531">
        <v>405908</v>
      </c>
      <c r="B134531" s="2">
        <v>44429.775673139164</v>
      </c>
      <c r="C134531">
        <v>134187</v>
      </c>
      <c r="D134531">
        <v>43842</v>
      </c>
      <c r="I134531" s="59">
        <v>178815</v>
      </c>
      <c r="J134531" s="57" t="s">
        <v>78</v>
      </c>
      <c r="K134531" s="58" t="str">
        <f t="shared" ref="K134531:K134594" si="2102">IF(OR(J134531="суббота",J134531="воскресенье"),"выходные","будни")</f>
        <v>выходные</v>
      </c>
      <c r="L134531">
        <v>18</v>
      </c>
    </row>
    <row r="134532" spans="1:12" x14ac:dyDescent="0.3">
      <c r="A134532">
        <v>405912</v>
      </c>
      <c r="B134532" s="2">
        <v>44429.7761772515</v>
      </c>
      <c r="C134532">
        <v>110279</v>
      </c>
      <c r="D134532">
        <v>391162</v>
      </c>
      <c r="I134532" s="59">
        <v>178816</v>
      </c>
      <c r="J134532" s="57" t="s">
        <v>82</v>
      </c>
      <c r="K134532" s="58" t="str">
        <f t="shared" si="2102"/>
        <v>выходные</v>
      </c>
      <c r="L134532">
        <v>18</v>
      </c>
    </row>
    <row r="134533" spans="1:12" x14ac:dyDescent="0.3">
      <c r="A134533">
        <v>405915</v>
      </c>
      <c r="B134533" s="2">
        <v>44429.77648220065</v>
      </c>
      <c r="C134533">
        <v>76498</v>
      </c>
      <c r="D134533">
        <v>191893</v>
      </c>
      <c r="I134533" s="59">
        <v>178817</v>
      </c>
      <c r="J134533" s="57" t="s">
        <v>83</v>
      </c>
      <c r="K134533" s="58" t="str">
        <f t="shared" si="2102"/>
        <v>будни</v>
      </c>
      <c r="L134533">
        <v>18</v>
      </c>
    </row>
    <row r="134534" spans="1:12" x14ac:dyDescent="0.3">
      <c r="A134534">
        <v>405916</v>
      </c>
      <c r="B134534" s="2">
        <v>44429.776848658708</v>
      </c>
      <c r="C134534">
        <v>270321</v>
      </c>
      <c r="D134534">
        <v>387595</v>
      </c>
      <c r="I134534" s="59">
        <v>178818</v>
      </c>
      <c r="J134534" s="57" t="s">
        <v>84</v>
      </c>
      <c r="K134534" s="58" t="str">
        <f t="shared" si="2102"/>
        <v>будни</v>
      </c>
      <c r="L134534">
        <v>18</v>
      </c>
    </row>
    <row r="134535" spans="1:12" x14ac:dyDescent="0.3">
      <c r="A134535">
        <v>405920</v>
      </c>
      <c r="B134535" s="2">
        <v>44429.777291262137</v>
      </c>
      <c r="C134535">
        <v>16065</v>
      </c>
      <c r="D134535">
        <v>320602</v>
      </c>
      <c r="I134535" s="59">
        <v>178819</v>
      </c>
      <c r="J134535" s="57" t="s">
        <v>79</v>
      </c>
      <c r="K134535" s="58" t="str">
        <f t="shared" si="2102"/>
        <v>будни</v>
      </c>
      <c r="L134535">
        <v>18</v>
      </c>
    </row>
    <row r="134536" spans="1:12" x14ac:dyDescent="0.3">
      <c r="A134536">
        <v>405923</v>
      </c>
      <c r="B134536" s="2">
        <v>44429.777291262137</v>
      </c>
      <c r="C134536">
        <v>144662</v>
      </c>
      <c r="D134536">
        <v>34009</v>
      </c>
      <c r="I134536" s="59">
        <v>178820</v>
      </c>
      <c r="J134536" s="57" t="s">
        <v>80</v>
      </c>
      <c r="K134536" s="58" t="str">
        <f t="shared" si="2102"/>
        <v>будни</v>
      </c>
      <c r="L134536">
        <v>18</v>
      </c>
    </row>
    <row r="134537" spans="1:12" x14ac:dyDescent="0.3">
      <c r="A134537">
        <v>405928</v>
      </c>
      <c r="B134537" s="2">
        <v>44429.777291262137</v>
      </c>
      <c r="C134537">
        <v>287249</v>
      </c>
      <c r="D134537">
        <v>158978</v>
      </c>
      <c r="I134537" s="59">
        <v>178821</v>
      </c>
      <c r="J134537" s="57" t="s">
        <v>81</v>
      </c>
      <c r="K134537" s="58" t="str">
        <f t="shared" si="2102"/>
        <v>будни</v>
      </c>
      <c r="L134537">
        <v>18</v>
      </c>
    </row>
    <row r="134538" spans="1:12" x14ac:dyDescent="0.3">
      <c r="A134538">
        <v>405932</v>
      </c>
      <c r="B134538" s="2">
        <v>44429.777489547414</v>
      </c>
      <c r="C134538">
        <v>70903</v>
      </c>
      <c r="D134538">
        <v>274147</v>
      </c>
      <c r="I134538" s="59">
        <v>178822</v>
      </c>
      <c r="J134538" s="57" t="s">
        <v>78</v>
      </c>
      <c r="K134538" s="58" t="str">
        <f t="shared" si="2102"/>
        <v>выходные</v>
      </c>
      <c r="L134538">
        <v>18</v>
      </c>
    </row>
    <row r="134539" spans="1:12" x14ac:dyDescent="0.3">
      <c r="A134539">
        <v>405934</v>
      </c>
      <c r="B134539" s="2">
        <v>44429.777916806546</v>
      </c>
      <c r="C134539">
        <v>93340</v>
      </c>
      <c r="D134539">
        <v>75550</v>
      </c>
      <c r="I134539" s="59">
        <v>178823</v>
      </c>
      <c r="J134539" s="57" t="s">
        <v>82</v>
      </c>
      <c r="K134539" s="58" t="str">
        <f t="shared" si="2102"/>
        <v>выходные</v>
      </c>
      <c r="L134539">
        <v>18</v>
      </c>
    </row>
    <row r="134540" spans="1:12" x14ac:dyDescent="0.3">
      <c r="A134540">
        <v>405939</v>
      </c>
      <c r="B134540" s="2">
        <v>44429.778100323623</v>
      </c>
      <c r="C134540">
        <v>213551</v>
      </c>
      <c r="D134540">
        <v>78646</v>
      </c>
      <c r="I134540" s="59">
        <v>178824</v>
      </c>
      <c r="J134540" s="57" t="s">
        <v>83</v>
      </c>
      <c r="K134540" s="58" t="str">
        <f t="shared" si="2102"/>
        <v>будни</v>
      </c>
      <c r="L134540">
        <v>18</v>
      </c>
    </row>
    <row r="134541" spans="1:12" x14ac:dyDescent="0.3">
      <c r="A134541">
        <v>405944</v>
      </c>
      <c r="B134541" s="2">
        <v>44429.77828302866</v>
      </c>
      <c r="C134541">
        <v>151431</v>
      </c>
      <c r="D134541">
        <v>469849</v>
      </c>
      <c r="I134541" s="59">
        <v>178825</v>
      </c>
      <c r="J134541" s="57" t="s">
        <v>84</v>
      </c>
      <c r="K134541" s="58" t="str">
        <f t="shared" si="2102"/>
        <v>будни</v>
      </c>
      <c r="L134541">
        <v>18</v>
      </c>
    </row>
    <row r="134542" spans="1:12" x14ac:dyDescent="0.3">
      <c r="A134542">
        <v>405949</v>
      </c>
      <c r="B134542" s="2">
        <v>44429.778504854366</v>
      </c>
      <c r="C134542">
        <v>50728</v>
      </c>
      <c r="D134542">
        <v>387595</v>
      </c>
      <c r="I134542" s="59">
        <v>178826</v>
      </c>
      <c r="J134542" s="57" t="s">
        <v>79</v>
      </c>
      <c r="K134542" s="58" t="str">
        <f t="shared" si="2102"/>
        <v>будни</v>
      </c>
      <c r="L134542">
        <v>18</v>
      </c>
    </row>
    <row r="134543" spans="1:12" x14ac:dyDescent="0.3">
      <c r="A134543">
        <v>405953</v>
      </c>
      <c r="B134543" s="2">
        <v>44429.778504854366</v>
      </c>
      <c r="C134543">
        <v>156810</v>
      </c>
      <c r="D134543">
        <v>198326</v>
      </c>
      <c r="I134543" s="59">
        <v>178827</v>
      </c>
      <c r="J134543" s="57" t="s">
        <v>80</v>
      </c>
      <c r="K134543" s="58" t="str">
        <f t="shared" si="2102"/>
        <v>будни</v>
      </c>
      <c r="L134543">
        <v>18</v>
      </c>
    </row>
    <row r="134544" spans="1:12" x14ac:dyDescent="0.3">
      <c r="A134544">
        <v>405955</v>
      </c>
      <c r="B134544" s="2">
        <v>44429.780122977347</v>
      </c>
      <c r="C134544">
        <v>222456</v>
      </c>
      <c r="D134544">
        <v>5151</v>
      </c>
      <c r="I134544" s="59">
        <v>178828</v>
      </c>
      <c r="J134544" s="57" t="s">
        <v>81</v>
      </c>
      <c r="K134544" s="58" t="str">
        <f t="shared" si="2102"/>
        <v>будни</v>
      </c>
      <c r="L134544">
        <v>18</v>
      </c>
    </row>
    <row r="134545" spans="1:12" x14ac:dyDescent="0.3">
      <c r="A134545">
        <v>405958</v>
      </c>
      <c r="B134545" s="2">
        <v>44429.78052750809</v>
      </c>
      <c r="C134545">
        <v>274506</v>
      </c>
      <c r="D134545">
        <v>330333</v>
      </c>
      <c r="I134545" s="59">
        <v>178829</v>
      </c>
      <c r="J134545" s="57" t="s">
        <v>78</v>
      </c>
      <c r="K134545" s="58" t="str">
        <f t="shared" si="2102"/>
        <v>выходные</v>
      </c>
      <c r="L134545">
        <v>18</v>
      </c>
    </row>
    <row r="134546" spans="1:12" x14ac:dyDescent="0.3">
      <c r="A134546">
        <v>405961</v>
      </c>
      <c r="B134546" s="2">
        <v>44429.78052750809</v>
      </c>
      <c r="C134546">
        <v>306786</v>
      </c>
      <c r="D134546">
        <v>347393</v>
      </c>
      <c r="I134546" s="59">
        <v>178830</v>
      </c>
      <c r="J134546" s="57" t="s">
        <v>82</v>
      </c>
      <c r="K134546" s="58" t="str">
        <f t="shared" si="2102"/>
        <v>выходные</v>
      </c>
      <c r="L134546">
        <v>18</v>
      </c>
    </row>
    <row r="134547" spans="1:12" x14ac:dyDescent="0.3">
      <c r="A134547">
        <v>405965</v>
      </c>
      <c r="B134547" s="2">
        <v>44429.78052750809</v>
      </c>
      <c r="C134547">
        <v>336996</v>
      </c>
      <c r="D134547">
        <v>401945</v>
      </c>
      <c r="I134547" s="59">
        <v>178831</v>
      </c>
      <c r="J134547" s="57" t="s">
        <v>83</v>
      </c>
      <c r="K134547" s="58" t="str">
        <f t="shared" si="2102"/>
        <v>будни</v>
      </c>
      <c r="L134547">
        <v>18</v>
      </c>
    </row>
    <row r="134548" spans="1:12" x14ac:dyDescent="0.3">
      <c r="A134548">
        <v>405966</v>
      </c>
      <c r="B134548" s="2">
        <v>44429.780693990906</v>
      </c>
      <c r="C134548">
        <v>346587</v>
      </c>
      <c r="D134548">
        <v>470762</v>
      </c>
      <c r="I134548" s="59">
        <v>178832</v>
      </c>
      <c r="J134548" s="57" t="s">
        <v>84</v>
      </c>
      <c r="K134548" s="58" t="str">
        <f t="shared" si="2102"/>
        <v>будни</v>
      </c>
      <c r="L134548">
        <v>18</v>
      </c>
    </row>
    <row r="134549" spans="1:12" x14ac:dyDescent="0.3">
      <c r="A134549">
        <v>405967</v>
      </c>
      <c r="B134549" s="2">
        <v>44429.780932038833</v>
      </c>
      <c r="C134549">
        <v>44624</v>
      </c>
      <c r="D134549">
        <v>347008</v>
      </c>
      <c r="I134549" s="59">
        <v>178833</v>
      </c>
      <c r="J134549" s="57" t="s">
        <v>79</v>
      </c>
      <c r="K134549" s="58" t="str">
        <f t="shared" si="2102"/>
        <v>будни</v>
      </c>
      <c r="L134549">
        <v>18</v>
      </c>
    </row>
    <row r="134550" spans="1:12" x14ac:dyDescent="0.3">
      <c r="A134550">
        <v>405972</v>
      </c>
      <c r="B134550" s="2">
        <v>44429.780932038833</v>
      </c>
      <c r="C134550">
        <v>257470</v>
      </c>
      <c r="D134550">
        <v>258219</v>
      </c>
      <c r="I134550" s="59">
        <v>178834</v>
      </c>
      <c r="J134550" s="57" t="s">
        <v>80</v>
      </c>
      <c r="K134550" s="58" t="str">
        <f t="shared" si="2102"/>
        <v>будни</v>
      </c>
      <c r="L134550">
        <v>18</v>
      </c>
    </row>
    <row r="134551" spans="1:12" x14ac:dyDescent="0.3">
      <c r="A134551">
        <v>405973</v>
      </c>
      <c r="B134551" s="2">
        <v>44429.780932038833</v>
      </c>
      <c r="C134551">
        <v>284761</v>
      </c>
      <c r="D134551">
        <v>11448</v>
      </c>
      <c r="I134551" s="59">
        <v>178835</v>
      </c>
      <c r="J134551" s="57" t="s">
        <v>81</v>
      </c>
      <c r="K134551" s="58" t="str">
        <f t="shared" si="2102"/>
        <v>будни</v>
      </c>
      <c r="L134551">
        <v>18</v>
      </c>
    </row>
    <row r="134552" spans="1:12" x14ac:dyDescent="0.3">
      <c r="A134552">
        <v>405974</v>
      </c>
      <c r="B134552" s="2">
        <v>44429.781609546189</v>
      </c>
      <c r="C134552">
        <v>199758</v>
      </c>
      <c r="D134552">
        <v>182984</v>
      </c>
      <c r="I134552" s="59">
        <v>178836</v>
      </c>
      <c r="J134552" s="57" t="s">
        <v>78</v>
      </c>
      <c r="K134552" s="58" t="str">
        <f t="shared" si="2102"/>
        <v>выходные</v>
      </c>
      <c r="L134552">
        <v>18</v>
      </c>
    </row>
    <row r="134553" spans="1:12" x14ac:dyDescent="0.3">
      <c r="A134553">
        <v>405975</v>
      </c>
      <c r="B134553" s="2">
        <v>44429.78174110032</v>
      </c>
      <c r="C134553">
        <v>166714</v>
      </c>
      <c r="D134553">
        <v>387595</v>
      </c>
      <c r="I134553" s="59">
        <v>178837</v>
      </c>
      <c r="J134553" s="57" t="s">
        <v>82</v>
      </c>
      <c r="K134553" s="58" t="str">
        <f t="shared" si="2102"/>
        <v>выходные</v>
      </c>
      <c r="L134553">
        <v>18</v>
      </c>
    </row>
    <row r="134554" spans="1:12" x14ac:dyDescent="0.3">
      <c r="A134554">
        <v>405980</v>
      </c>
      <c r="B134554" s="2">
        <v>44429.782954692557</v>
      </c>
      <c r="C134554">
        <v>21507</v>
      </c>
      <c r="D134554">
        <v>344690</v>
      </c>
      <c r="I134554" s="59">
        <v>178838</v>
      </c>
      <c r="J134554" s="57" t="s">
        <v>83</v>
      </c>
      <c r="K134554" s="58" t="str">
        <f t="shared" si="2102"/>
        <v>будни</v>
      </c>
      <c r="L134554">
        <v>18</v>
      </c>
    </row>
    <row r="134555" spans="1:12" x14ac:dyDescent="0.3">
      <c r="A134555">
        <v>405985</v>
      </c>
      <c r="B134555" s="2">
        <v>44429.782954692557</v>
      </c>
      <c r="C134555">
        <v>94917</v>
      </c>
      <c r="D134555">
        <v>369045</v>
      </c>
      <c r="I134555" s="59">
        <v>178839</v>
      </c>
      <c r="J134555" s="57" t="s">
        <v>84</v>
      </c>
      <c r="K134555" s="58" t="str">
        <f t="shared" si="2102"/>
        <v>будни</v>
      </c>
      <c r="L134555">
        <v>18</v>
      </c>
    </row>
    <row r="134556" spans="1:12" x14ac:dyDescent="0.3">
      <c r="A134556">
        <v>405987</v>
      </c>
      <c r="B134556" s="2">
        <v>44429.783043916133</v>
      </c>
      <c r="C134556">
        <v>323798</v>
      </c>
      <c r="D134556">
        <v>250679</v>
      </c>
      <c r="I134556" s="59">
        <v>178840</v>
      </c>
      <c r="J134556" s="57" t="s">
        <v>79</v>
      </c>
      <c r="K134556" s="58" t="str">
        <f t="shared" si="2102"/>
        <v>будни</v>
      </c>
      <c r="L134556">
        <v>18</v>
      </c>
    </row>
    <row r="134557" spans="1:12" x14ac:dyDescent="0.3">
      <c r="A134557">
        <v>405990</v>
      </c>
      <c r="B134557" s="2">
        <v>44429.783763754051</v>
      </c>
      <c r="C134557">
        <v>327758</v>
      </c>
      <c r="D134557">
        <v>321183</v>
      </c>
      <c r="I134557" s="59">
        <v>178841</v>
      </c>
      <c r="J134557" s="57" t="s">
        <v>80</v>
      </c>
      <c r="K134557" s="58" t="str">
        <f t="shared" si="2102"/>
        <v>будни</v>
      </c>
      <c r="L134557">
        <v>18</v>
      </c>
    </row>
    <row r="134558" spans="1:12" x14ac:dyDescent="0.3">
      <c r="A134558">
        <v>405992</v>
      </c>
      <c r="B134558" s="2">
        <v>44429.784168284787</v>
      </c>
      <c r="C134558">
        <v>167905</v>
      </c>
      <c r="D134558">
        <v>296654</v>
      </c>
      <c r="I134558" s="59">
        <v>178842</v>
      </c>
      <c r="J134558" s="57" t="s">
        <v>81</v>
      </c>
      <c r="K134558" s="58" t="str">
        <f t="shared" si="2102"/>
        <v>будни</v>
      </c>
      <c r="L134558">
        <v>18</v>
      </c>
    </row>
    <row r="134559" spans="1:12" x14ac:dyDescent="0.3">
      <c r="A134559">
        <v>405993</v>
      </c>
      <c r="B134559" s="2">
        <v>44429.784572815537</v>
      </c>
      <c r="C134559">
        <v>2847</v>
      </c>
      <c r="D134559">
        <v>325984</v>
      </c>
      <c r="I134559" s="59">
        <v>178843</v>
      </c>
      <c r="J134559" s="57" t="s">
        <v>78</v>
      </c>
      <c r="K134559" s="58" t="str">
        <f t="shared" si="2102"/>
        <v>выходные</v>
      </c>
      <c r="L134559">
        <v>18</v>
      </c>
    </row>
    <row r="134560" spans="1:12" x14ac:dyDescent="0.3">
      <c r="A134560">
        <v>405997</v>
      </c>
      <c r="B134560" s="2">
        <v>44429.78497734628</v>
      </c>
      <c r="C134560">
        <v>264446</v>
      </c>
      <c r="D134560">
        <v>411922</v>
      </c>
      <c r="I134560" s="59">
        <v>178844</v>
      </c>
      <c r="J134560" s="57" t="s">
        <v>82</v>
      </c>
      <c r="K134560" s="58" t="str">
        <f t="shared" si="2102"/>
        <v>выходные</v>
      </c>
      <c r="L134560">
        <v>18</v>
      </c>
    </row>
    <row r="134561" spans="1:12" x14ac:dyDescent="0.3">
      <c r="A134561">
        <v>406002</v>
      </c>
      <c r="B134561" s="2">
        <v>44429.785381877024</v>
      </c>
      <c r="C134561">
        <v>155635</v>
      </c>
      <c r="D134561">
        <v>141918</v>
      </c>
      <c r="I134561" s="59">
        <v>178845</v>
      </c>
      <c r="J134561" s="57" t="s">
        <v>83</v>
      </c>
      <c r="K134561" s="58" t="str">
        <f t="shared" si="2102"/>
        <v>будни</v>
      </c>
      <c r="L134561">
        <v>18</v>
      </c>
    </row>
    <row r="134562" spans="1:12" x14ac:dyDescent="0.3">
      <c r="A134562">
        <v>406005</v>
      </c>
      <c r="B134562" s="2">
        <v>44429.786333333337</v>
      </c>
      <c r="C134562">
        <v>258840</v>
      </c>
      <c r="D134562">
        <v>114865</v>
      </c>
      <c r="I134562" s="59">
        <v>178846</v>
      </c>
      <c r="J134562" s="57" t="s">
        <v>84</v>
      </c>
      <c r="K134562" s="58" t="str">
        <f t="shared" si="2102"/>
        <v>будни</v>
      </c>
      <c r="L134562">
        <v>18</v>
      </c>
    </row>
    <row r="134563" spans="1:12" x14ac:dyDescent="0.3">
      <c r="A134563">
        <v>406007</v>
      </c>
      <c r="B134563" s="2">
        <v>44429.787000000004</v>
      </c>
      <c r="C134563">
        <v>54775</v>
      </c>
      <c r="D134563">
        <v>230507</v>
      </c>
      <c r="I134563" s="59">
        <v>178847</v>
      </c>
      <c r="J134563" s="57" t="s">
        <v>79</v>
      </c>
      <c r="K134563" s="58" t="str">
        <f t="shared" si="2102"/>
        <v>будни</v>
      </c>
      <c r="L134563">
        <v>18</v>
      </c>
    </row>
    <row r="134564" spans="1:12" x14ac:dyDescent="0.3">
      <c r="A134564">
        <v>406010</v>
      </c>
      <c r="B134564" s="2">
        <v>44429.787408062992</v>
      </c>
      <c r="C134564">
        <v>221276</v>
      </c>
      <c r="D134564">
        <v>250679</v>
      </c>
      <c r="I134564" s="59">
        <v>178848</v>
      </c>
      <c r="J134564" s="57" t="s">
        <v>80</v>
      </c>
      <c r="K134564" s="58" t="str">
        <f t="shared" si="2102"/>
        <v>будни</v>
      </c>
      <c r="L134564">
        <v>18</v>
      </c>
    </row>
    <row r="134565" spans="1:12" x14ac:dyDescent="0.3">
      <c r="A134565">
        <v>406014</v>
      </c>
      <c r="B134565" s="2">
        <v>44429.787438581501</v>
      </c>
      <c r="C134565">
        <v>169853</v>
      </c>
      <c r="D134565">
        <v>32073</v>
      </c>
      <c r="I134565" s="59">
        <v>178849</v>
      </c>
      <c r="J134565" s="57" t="s">
        <v>81</v>
      </c>
      <c r="K134565" s="58" t="str">
        <f t="shared" si="2102"/>
        <v>будни</v>
      </c>
      <c r="L134565">
        <v>18</v>
      </c>
    </row>
    <row r="134566" spans="1:12" x14ac:dyDescent="0.3">
      <c r="A134566">
        <v>406019</v>
      </c>
      <c r="B134566" s="2">
        <v>44429.788618122977</v>
      </c>
      <c r="C134566">
        <v>43812</v>
      </c>
      <c r="D134566">
        <v>447119</v>
      </c>
      <c r="I134566" s="59">
        <v>178850</v>
      </c>
      <c r="J134566" s="57" t="s">
        <v>78</v>
      </c>
      <c r="K134566" s="58" t="str">
        <f t="shared" si="2102"/>
        <v>выходные</v>
      </c>
      <c r="L134566">
        <v>18</v>
      </c>
    </row>
    <row r="134567" spans="1:12" x14ac:dyDescent="0.3">
      <c r="A134567">
        <v>406021</v>
      </c>
      <c r="B134567" s="2">
        <v>44429.789605395672</v>
      </c>
      <c r="C134567">
        <v>49897</v>
      </c>
      <c r="D134567">
        <v>463334</v>
      </c>
      <c r="I134567" s="59">
        <v>178851</v>
      </c>
      <c r="J134567" s="57" t="s">
        <v>82</v>
      </c>
      <c r="K134567" s="58" t="str">
        <f t="shared" si="2102"/>
        <v>выходные</v>
      </c>
      <c r="L134567">
        <v>18</v>
      </c>
    </row>
    <row r="134568" spans="1:12" x14ac:dyDescent="0.3">
      <c r="A134568">
        <v>406024</v>
      </c>
      <c r="B134568" s="2">
        <v>44429.789666666664</v>
      </c>
      <c r="C134568">
        <v>318226</v>
      </c>
      <c r="D134568">
        <v>384325</v>
      </c>
      <c r="I134568" s="59">
        <v>178852</v>
      </c>
      <c r="J134568" s="57" t="s">
        <v>83</v>
      </c>
      <c r="K134568" s="58" t="str">
        <f t="shared" si="2102"/>
        <v>будни</v>
      </c>
      <c r="L134568">
        <v>18</v>
      </c>
    </row>
    <row r="134569" spans="1:12" x14ac:dyDescent="0.3">
      <c r="A134569">
        <v>406025</v>
      </c>
      <c r="B134569" s="2">
        <v>44429.789831715214</v>
      </c>
      <c r="C134569">
        <v>58071</v>
      </c>
      <c r="D134569">
        <v>411922</v>
      </c>
      <c r="I134569" s="59">
        <v>178853</v>
      </c>
      <c r="J134569" s="57" t="s">
        <v>84</v>
      </c>
      <c r="K134569" s="58" t="str">
        <f t="shared" si="2102"/>
        <v>будни</v>
      </c>
      <c r="L134569">
        <v>18</v>
      </c>
    </row>
    <row r="134570" spans="1:12" x14ac:dyDescent="0.3">
      <c r="A134570">
        <v>406026</v>
      </c>
      <c r="B134570" s="2">
        <v>44429.789831715214</v>
      </c>
      <c r="C134570">
        <v>217822</v>
      </c>
      <c r="D134570">
        <v>304128</v>
      </c>
      <c r="I134570" s="59">
        <v>178854</v>
      </c>
      <c r="J134570" s="57" t="s">
        <v>79</v>
      </c>
      <c r="K134570" s="58" t="str">
        <f t="shared" si="2102"/>
        <v>будни</v>
      </c>
      <c r="L134570">
        <v>18</v>
      </c>
    </row>
    <row r="134571" spans="1:12" x14ac:dyDescent="0.3">
      <c r="A134571">
        <v>406030</v>
      </c>
      <c r="B134571" s="2">
        <v>44429.790236245957</v>
      </c>
      <c r="C134571">
        <v>138090</v>
      </c>
      <c r="D134571">
        <v>158750</v>
      </c>
      <c r="I134571" s="59">
        <v>178855</v>
      </c>
      <c r="J134571" s="57" t="s">
        <v>80</v>
      </c>
      <c r="K134571" s="58" t="str">
        <f t="shared" si="2102"/>
        <v>будни</v>
      </c>
      <c r="L134571">
        <v>18</v>
      </c>
    </row>
    <row r="134572" spans="1:12" x14ac:dyDescent="0.3">
      <c r="A134572">
        <v>406033</v>
      </c>
      <c r="B134572" s="2">
        <v>44429.790236245957</v>
      </c>
      <c r="C134572">
        <v>254504</v>
      </c>
      <c r="D134572">
        <v>264283</v>
      </c>
      <c r="I134572" s="59">
        <v>178856</v>
      </c>
      <c r="J134572" s="57" t="s">
        <v>81</v>
      </c>
      <c r="K134572" s="58" t="str">
        <f t="shared" si="2102"/>
        <v>будни</v>
      </c>
      <c r="L134572">
        <v>18</v>
      </c>
    </row>
    <row r="134573" spans="1:12" x14ac:dyDescent="0.3">
      <c r="A134573">
        <v>406038</v>
      </c>
      <c r="B134573" s="2">
        <v>44429.790333333338</v>
      </c>
      <c r="C134573">
        <v>199989</v>
      </c>
      <c r="D134573">
        <v>297015</v>
      </c>
      <c r="I134573" s="59">
        <v>178857</v>
      </c>
      <c r="J134573" s="57" t="s">
        <v>78</v>
      </c>
      <c r="K134573" s="58" t="str">
        <f t="shared" si="2102"/>
        <v>выходные</v>
      </c>
      <c r="L134573">
        <v>18</v>
      </c>
    </row>
    <row r="134574" spans="1:12" x14ac:dyDescent="0.3">
      <c r="A134574">
        <v>406041</v>
      </c>
      <c r="B134574" s="2">
        <v>44429.791045307444</v>
      </c>
      <c r="C134574">
        <v>301715</v>
      </c>
      <c r="D134574">
        <v>472712</v>
      </c>
      <c r="I134574" s="59">
        <v>178858</v>
      </c>
      <c r="J134574" s="57" t="s">
        <v>82</v>
      </c>
      <c r="K134574" s="58" t="str">
        <f t="shared" si="2102"/>
        <v>выходные</v>
      </c>
      <c r="L134574">
        <v>18</v>
      </c>
    </row>
    <row r="134575" spans="1:12" x14ac:dyDescent="0.3">
      <c r="A134575">
        <v>406042</v>
      </c>
      <c r="B134575" s="2">
        <v>44429.791405987729</v>
      </c>
      <c r="C134575">
        <v>178679</v>
      </c>
      <c r="D134575">
        <v>471403</v>
      </c>
      <c r="I134575" s="59">
        <v>178859</v>
      </c>
      <c r="J134575" s="57" t="s">
        <v>83</v>
      </c>
      <c r="K134575" s="58" t="str">
        <f t="shared" si="2102"/>
        <v>будни</v>
      </c>
      <c r="L134575">
        <v>18</v>
      </c>
    </row>
    <row r="134576" spans="1:12" x14ac:dyDescent="0.3">
      <c r="A134576">
        <v>406043</v>
      </c>
      <c r="B134576" s="2">
        <v>44429.791854368937</v>
      </c>
      <c r="C134576">
        <v>183117</v>
      </c>
      <c r="D134576">
        <v>176181</v>
      </c>
      <c r="I134576" s="59">
        <v>178860</v>
      </c>
      <c r="J134576" s="57" t="s">
        <v>84</v>
      </c>
      <c r="K134576" s="58" t="str">
        <f t="shared" si="2102"/>
        <v>будни</v>
      </c>
      <c r="L134576">
        <v>19</v>
      </c>
    </row>
    <row r="134577" spans="1:12" x14ac:dyDescent="0.3">
      <c r="A134577">
        <v>406044</v>
      </c>
      <c r="B134577" s="2">
        <v>44429.791854368937</v>
      </c>
      <c r="C134577">
        <v>261048</v>
      </c>
      <c r="D134577">
        <v>96200</v>
      </c>
      <c r="I134577" s="59">
        <v>178861</v>
      </c>
      <c r="J134577" s="57" t="s">
        <v>79</v>
      </c>
      <c r="K134577" s="58" t="str">
        <f t="shared" si="2102"/>
        <v>будни</v>
      </c>
      <c r="L134577">
        <v>19</v>
      </c>
    </row>
    <row r="134578" spans="1:12" x14ac:dyDescent="0.3">
      <c r="A134578">
        <v>406048</v>
      </c>
      <c r="B134578" s="2">
        <v>44429.792663430424</v>
      </c>
      <c r="C134578">
        <v>59094</v>
      </c>
      <c r="D134578">
        <v>392434</v>
      </c>
      <c r="I134578" s="59">
        <v>178862</v>
      </c>
      <c r="J134578" s="57" t="s">
        <v>80</v>
      </c>
      <c r="K134578" s="58" t="str">
        <f t="shared" si="2102"/>
        <v>будни</v>
      </c>
      <c r="L134578">
        <v>19</v>
      </c>
    </row>
    <row r="134579" spans="1:12" x14ac:dyDescent="0.3">
      <c r="A134579">
        <v>406049</v>
      </c>
      <c r="B134579" s="2">
        <v>44429.793472491911</v>
      </c>
      <c r="C134579">
        <v>27745</v>
      </c>
      <c r="D134579">
        <v>472712</v>
      </c>
      <c r="I134579" s="59">
        <v>178863</v>
      </c>
      <c r="J134579" s="57" t="s">
        <v>81</v>
      </c>
      <c r="K134579" s="58" t="str">
        <f t="shared" si="2102"/>
        <v>будни</v>
      </c>
      <c r="L134579">
        <v>19</v>
      </c>
    </row>
    <row r="134580" spans="1:12" x14ac:dyDescent="0.3">
      <c r="A134580">
        <v>406052</v>
      </c>
      <c r="B134580" s="2">
        <v>44429.793877022654</v>
      </c>
      <c r="C134580">
        <v>45717</v>
      </c>
      <c r="D134580">
        <v>347393</v>
      </c>
      <c r="I134580" s="59">
        <v>178864</v>
      </c>
      <c r="J134580" s="57" t="s">
        <v>78</v>
      </c>
      <c r="K134580" s="58" t="str">
        <f t="shared" si="2102"/>
        <v>выходные</v>
      </c>
      <c r="L134580">
        <v>19</v>
      </c>
    </row>
    <row r="134581" spans="1:12" x14ac:dyDescent="0.3">
      <c r="A134581">
        <v>406055</v>
      </c>
      <c r="B134581" s="2">
        <v>44429.794244209115</v>
      </c>
      <c r="C134581">
        <v>154390</v>
      </c>
      <c r="D134581">
        <v>381300</v>
      </c>
      <c r="I134581" s="59">
        <v>178865</v>
      </c>
      <c r="J134581" s="57" t="s">
        <v>82</v>
      </c>
      <c r="K134581" s="58" t="str">
        <f t="shared" si="2102"/>
        <v>выходные</v>
      </c>
      <c r="L134581">
        <v>19</v>
      </c>
    </row>
    <row r="134582" spans="1:12" x14ac:dyDescent="0.3">
      <c r="A134582">
        <v>406056</v>
      </c>
      <c r="B134582" s="2">
        <v>44429.794281553397</v>
      </c>
      <c r="C134582">
        <v>286953</v>
      </c>
      <c r="D134582">
        <v>56919</v>
      </c>
      <c r="I134582" s="59">
        <v>178866</v>
      </c>
      <c r="J134582" s="57" t="s">
        <v>83</v>
      </c>
      <c r="K134582" s="58" t="str">
        <f t="shared" si="2102"/>
        <v>будни</v>
      </c>
      <c r="L134582">
        <v>19</v>
      </c>
    </row>
    <row r="134583" spans="1:12" x14ac:dyDescent="0.3">
      <c r="A134583">
        <v>406059</v>
      </c>
      <c r="B134583" s="2">
        <v>44429.795090614891</v>
      </c>
      <c r="C134583">
        <v>50976</v>
      </c>
      <c r="D134583">
        <v>347393</v>
      </c>
      <c r="I134583" s="59">
        <v>178867</v>
      </c>
      <c r="J134583" s="57" t="s">
        <v>84</v>
      </c>
      <c r="K134583" s="58" t="str">
        <f t="shared" si="2102"/>
        <v>будни</v>
      </c>
      <c r="L134583">
        <v>19</v>
      </c>
    </row>
    <row r="134584" spans="1:12" x14ac:dyDescent="0.3">
      <c r="A134584">
        <v>406060</v>
      </c>
      <c r="B134584" s="2">
        <v>44429.796304207121</v>
      </c>
      <c r="C134584">
        <v>247998</v>
      </c>
      <c r="D134584">
        <v>168838</v>
      </c>
      <c r="I134584" s="59">
        <v>178868</v>
      </c>
      <c r="J134584" s="57" t="s">
        <v>79</v>
      </c>
      <c r="K134584" s="58" t="str">
        <f t="shared" si="2102"/>
        <v>будни</v>
      </c>
      <c r="L134584">
        <v>19</v>
      </c>
    </row>
    <row r="134585" spans="1:12" x14ac:dyDescent="0.3">
      <c r="A134585">
        <v>406062</v>
      </c>
      <c r="B134585" s="2">
        <v>44429.796708737864</v>
      </c>
      <c r="C134585">
        <v>23099</v>
      </c>
      <c r="D134585">
        <v>180863</v>
      </c>
      <c r="I134585" s="59">
        <v>178869</v>
      </c>
      <c r="J134585" s="57" t="s">
        <v>80</v>
      </c>
      <c r="K134585" s="58" t="str">
        <f t="shared" si="2102"/>
        <v>будни</v>
      </c>
      <c r="L134585">
        <v>19</v>
      </c>
    </row>
    <row r="134586" spans="1:12" x14ac:dyDescent="0.3">
      <c r="A134586">
        <v>406066</v>
      </c>
      <c r="B134586" s="2">
        <v>44429.796708737864</v>
      </c>
      <c r="C134586">
        <v>47466</v>
      </c>
      <c r="D134586">
        <v>21760</v>
      </c>
      <c r="I134586" s="59">
        <v>178870</v>
      </c>
      <c r="J134586" s="57" t="s">
        <v>81</v>
      </c>
      <c r="K134586" s="58" t="str">
        <f t="shared" si="2102"/>
        <v>будни</v>
      </c>
      <c r="L134586">
        <v>19</v>
      </c>
    </row>
    <row r="134587" spans="1:12" x14ac:dyDescent="0.3">
      <c r="A134587">
        <v>406070</v>
      </c>
      <c r="B134587" s="2">
        <v>44429.796708737864</v>
      </c>
      <c r="C134587">
        <v>294190</v>
      </c>
      <c r="D134587">
        <v>13742</v>
      </c>
      <c r="I134587" s="59">
        <v>178871</v>
      </c>
      <c r="J134587" s="57" t="s">
        <v>78</v>
      </c>
      <c r="K134587" s="58" t="str">
        <f t="shared" si="2102"/>
        <v>выходные</v>
      </c>
      <c r="L134587">
        <v>19</v>
      </c>
    </row>
    <row r="134588" spans="1:12" x14ac:dyDescent="0.3">
      <c r="A134588">
        <v>406071</v>
      </c>
      <c r="B134588" s="2">
        <v>44429.797113268607</v>
      </c>
      <c r="C134588">
        <v>230330</v>
      </c>
      <c r="D134588">
        <v>36482</v>
      </c>
      <c r="I134588" s="59">
        <v>178872</v>
      </c>
      <c r="J134588" s="57" t="s">
        <v>82</v>
      </c>
      <c r="K134588" s="58" t="str">
        <f t="shared" si="2102"/>
        <v>выходные</v>
      </c>
      <c r="L134588">
        <v>19</v>
      </c>
    </row>
    <row r="134589" spans="1:12" x14ac:dyDescent="0.3">
      <c r="A134589">
        <v>406072</v>
      </c>
      <c r="B134589" s="2">
        <v>44429.797333333336</v>
      </c>
      <c r="C134589">
        <v>166678</v>
      </c>
      <c r="D134589">
        <v>182191</v>
      </c>
      <c r="I134589" s="59">
        <v>178873</v>
      </c>
      <c r="J134589" s="57" t="s">
        <v>83</v>
      </c>
      <c r="K134589" s="58" t="str">
        <f t="shared" si="2102"/>
        <v>будни</v>
      </c>
      <c r="L134589">
        <v>19</v>
      </c>
    </row>
    <row r="134590" spans="1:12" x14ac:dyDescent="0.3">
      <c r="A134590">
        <v>406075</v>
      </c>
      <c r="B134590" s="2">
        <v>44429.797922330094</v>
      </c>
      <c r="C134590">
        <v>164428</v>
      </c>
      <c r="D134590">
        <v>358602</v>
      </c>
      <c r="I134590" s="59">
        <v>178874</v>
      </c>
      <c r="J134590" s="57" t="s">
        <v>84</v>
      </c>
      <c r="K134590" s="58" t="str">
        <f t="shared" si="2102"/>
        <v>будни</v>
      </c>
      <c r="L134590">
        <v>19</v>
      </c>
    </row>
    <row r="134591" spans="1:12" x14ac:dyDescent="0.3">
      <c r="A134591">
        <v>406077</v>
      </c>
      <c r="B134591" s="2">
        <v>44429.797922330101</v>
      </c>
      <c r="C134591">
        <v>57148</v>
      </c>
      <c r="D134591">
        <v>242428</v>
      </c>
      <c r="I134591" s="59">
        <v>178875</v>
      </c>
      <c r="J134591" s="57" t="s">
        <v>79</v>
      </c>
      <c r="K134591" s="58" t="str">
        <f t="shared" si="2102"/>
        <v>будни</v>
      </c>
      <c r="L134591">
        <v>19</v>
      </c>
    </row>
    <row r="134592" spans="1:12" x14ac:dyDescent="0.3">
      <c r="A134592">
        <v>406081</v>
      </c>
      <c r="B134592" s="2">
        <v>44429.798326860844</v>
      </c>
      <c r="C134592">
        <v>49414</v>
      </c>
      <c r="D134592">
        <v>227775</v>
      </c>
      <c r="I134592" s="59">
        <v>178876</v>
      </c>
      <c r="J134592" s="57" t="s">
        <v>80</v>
      </c>
      <c r="K134592" s="58" t="str">
        <f t="shared" si="2102"/>
        <v>будни</v>
      </c>
      <c r="L134592">
        <v>19</v>
      </c>
    </row>
    <row r="134593" spans="1:12" x14ac:dyDescent="0.3">
      <c r="A134593">
        <v>406086</v>
      </c>
      <c r="B134593" s="2">
        <v>44429.798326860844</v>
      </c>
      <c r="C134593">
        <v>164689</v>
      </c>
      <c r="D134593">
        <v>20822</v>
      </c>
      <c r="I134593" s="59">
        <v>178877</v>
      </c>
      <c r="J134593" s="57" t="s">
        <v>81</v>
      </c>
      <c r="K134593" s="58" t="str">
        <f t="shared" si="2102"/>
        <v>будни</v>
      </c>
      <c r="L134593">
        <v>19</v>
      </c>
    </row>
    <row r="134594" spans="1:12" x14ac:dyDescent="0.3">
      <c r="A134594">
        <v>406091</v>
      </c>
      <c r="B134594" s="2">
        <v>44429.798326860844</v>
      </c>
      <c r="C134594">
        <v>319535</v>
      </c>
      <c r="D134594">
        <v>349014</v>
      </c>
      <c r="I134594" s="59">
        <v>178878</v>
      </c>
      <c r="J134594" s="57" t="s">
        <v>78</v>
      </c>
      <c r="K134594" s="58" t="str">
        <f t="shared" si="2102"/>
        <v>выходные</v>
      </c>
      <c r="L134594">
        <v>19</v>
      </c>
    </row>
    <row r="134595" spans="1:12" x14ac:dyDescent="0.3">
      <c r="A134595">
        <v>406096</v>
      </c>
      <c r="B134595" s="2">
        <v>44429.79873139158</v>
      </c>
      <c r="C134595">
        <v>3355</v>
      </c>
      <c r="D134595">
        <v>217497</v>
      </c>
      <c r="I134595" s="59">
        <v>178879</v>
      </c>
      <c r="J134595" s="57" t="s">
        <v>82</v>
      </c>
      <c r="K134595" s="58" t="str">
        <f t="shared" ref="K134595:K134658" si="2103">IF(OR(J134595="суббота",J134595="воскресенье"),"выходные","будни")</f>
        <v>выходные</v>
      </c>
      <c r="L134595">
        <v>19</v>
      </c>
    </row>
    <row r="134596" spans="1:12" x14ac:dyDescent="0.3">
      <c r="A134596">
        <v>406100</v>
      </c>
      <c r="B134596" s="2">
        <v>44429.798999999999</v>
      </c>
      <c r="C134596">
        <v>223157</v>
      </c>
      <c r="D134596">
        <v>86587</v>
      </c>
      <c r="I134596" s="59">
        <v>178880</v>
      </c>
      <c r="J134596" s="57" t="s">
        <v>83</v>
      </c>
      <c r="K134596" s="58" t="str">
        <f t="shared" si="2103"/>
        <v>будни</v>
      </c>
      <c r="L134596">
        <v>19</v>
      </c>
    </row>
    <row r="134597" spans="1:12" x14ac:dyDescent="0.3">
      <c r="A134597">
        <v>406102</v>
      </c>
      <c r="B134597" s="2">
        <v>44429.799540453074</v>
      </c>
      <c r="C134597">
        <v>140670</v>
      </c>
      <c r="D134597">
        <v>198326</v>
      </c>
      <c r="I134597" s="59">
        <v>178881</v>
      </c>
      <c r="J134597" s="57" t="s">
        <v>84</v>
      </c>
      <c r="K134597" s="58" t="str">
        <f t="shared" si="2103"/>
        <v>будни</v>
      </c>
      <c r="L134597">
        <v>19</v>
      </c>
    </row>
    <row r="134598" spans="1:12" x14ac:dyDescent="0.3">
      <c r="A134598">
        <v>406104</v>
      </c>
      <c r="B134598" s="2">
        <v>44429.800256355476</v>
      </c>
      <c r="C134598">
        <v>231921</v>
      </c>
      <c r="D134598">
        <v>267896</v>
      </c>
      <c r="I134598" s="59">
        <v>178882</v>
      </c>
      <c r="J134598" s="57" t="s">
        <v>79</v>
      </c>
      <c r="K134598" s="58" t="str">
        <f t="shared" si="2103"/>
        <v>будни</v>
      </c>
      <c r="L134598">
        <v>19</v>
      </c>
    </row>
    <row r="134599" spans="1:12" x14ac:dyDescent="0.3">
      <c r="A134599">
        <v>406109</v>
      </c>
      <c r="B134599" s="2">
        <v>44429.800317392495</v>
      </c>
      <c r="C134599">
        <v>69072</v>
      </c>
      <c r="D134599">
        <v>182191</v>
      </c>
      <c r="I134599" s="59">
        <v>178883</v>
      </c>
      <c r="J134599" s="57" t="s">
        <v>80</v>
      </c>
      <c r="K134599" s="58" t="str">
        <f t="shared" si="2103"/>
        <v>будни</v>
      </c>
      <c r="L134599">
        <v>19</v>
      </c>
    </row>
    <row r="134600" spans="1:12" x14ac:dyDescent="0.3">
      <c r="A134600">
        <v>406112</v>
      </c>
      <c r="B134600" s="2">
        <v>44429.801563106797</v>
      </c>
      <c r="C134600">
        <v>175072</v>
      </c>
      <c r="D134600">
        <v>293576</v>
      </c>
      <c r="I134600" s="59">
        <v>178884</v>
      </c>
      <c r="J134600" s="57" t="s">
        <v>81</v>
      </c>
      <c r="K134600" s="58" t="str">
        <f t="shared" si="2103"/>
        <v>будни</v>
      </c>
      <c r="L134600">
        <v>19</v>
      </c>
    </row>
    <row r="134601" spans="1:12" x14ac:dyDescent="0.3">
      <c r="A134601">
        <v>406115</v>
      </c>
      <c r="B134601" s="2">
        <v>44429.801563106797</v>
      </c>
      <c r="C134601">
        <v>241211</v>
      </c>
      <c r="D134601">
        <v>118549</v>
      </c>
      <c r="I134601" s="59">
        <v>178885</v>
      </c>
      <c r="J134601" s="57" t="s">
        <v>78</v>
      </c>
      <c r="K134601" s="58" t="str">
        <f t="shared" si="2103"/>
        <v>выходные</v>
      </c>
      <c r="L134601">
        <v>19</v>
      </c>
    </row>
    <row r="134602" spans="1:12" x14ac:dyDescent="0.3">
      <c r="A134602">
        <v>406119</v>
      </c>
      <c r="B134602" s="2">
        <v>44429.80269783624</v>
      </c>
      <c r="C134602">
        <v>101379</v>
      </c>
      <c r="D134602">
        <v>178668</v>
      </c>
      <c r="I134602" s="59">
        <v>178886</v>
      </c>
      <c r="J134602" s="57" t="s">
        <v>82</v>
      </c>
      <c r="K134602" s="58" t="str">
        <f t="shared" si="2103"/>
        <v>выходные</v>
      </c>
      <c r="L134602">
        <v>19</v>
      </c>
    </row>
    <row r="134603" spans="1:12" x14ac:dyDescent="0.3">
      <c r="A134603">
        <v>406123</v>
      </c>
      <c r="B134603" s="2">
        <v>44429.802776699027</v>
      </c>
      <c r="C134603">
        <v>170438</v>
      </c>
      <c r="D134603">
        <v>162482</v>
      </c>
      <c r="I134603" s="59">
        <v>178887</v>
      </c>
      <c r="J134603" s="57" t="s">
        <v>83</v>
      </c>
      <c r="K134603" s="58" t="str">
        <f t="shared" si="2103"/>
        <v>будни</v>
      </c>
      <c r="L134603">
        <v>19</v>
      </c>
    </row>
    <row r="134604" spans="1:12" x14ac:dyDescent="0.3">
      <c r="A134604">
        <v>406124</v>
      </c>
      <c r="B134604" s="2">
        <v>44429.804394822007</v>
      </c>
      <c r="C134604">
        <v>143745</v>
      </c>
      <c r="D134604">
        <v>250679</v>
      </c>
      <c r="I134604" s="59">
        <v>178888</v>
      </c>
      <c r="J134604" s="57" t="s">
        <v>84</v>
      </c>
      <c r="K134604" s="58" t="str">
        <f t="shared" si="2103"/>
        <v>будни</v>
      </c>
      <c r="L134604">
        <v>19</v>
      </c>
    </row>
    <row r="134605" spans="1:12" x14ac:dyDescent="0.3">
      <c r="A134605">
        <v>406128</v>
      </c>
      <c r="B134605" s="2">
        <v>44429.804799352751</v>
      </c>
      <c r="C134605">
        <v>30782</v>
      </c>
      <c r="D134605">
        <v>189296</v>
      </c>
      <c r="I134605" s="59">
        <v>178889</v>
      </c>
      <c r="J134605" s="57" t="s">
        <v>79</v>
      </c>
      <c r="K134605" s="58" t="str">
        <f t="shared" si="2103"/>
        <v>будни</v>
      </c>
      <c r="L134605">
        <v>19</v>
      </c>
    </row>
    <row r="134606" spans="1:12" x14ac:dyDescent="0.3">
      <c r="A134606">
        <v>406130</v>
      </c>
      <c r="B134606" s="2">
        <v>44429.806333333334</v>
      </c>
      <c r="C134606">
        <v>117497</v>
      </c>
      <c r="D134606">
        <v>239093</v>
      </c>
      <c r="I134606" s="59">
        <v>178890</v>
      </c>
      <c r="J134606" s="57" t="s">
        <v>80</v>
      </c>
      <c r="K134606" s="58" t="str">
        <f t="shared" si="2103"/>
        <v>будни</v>
      </c>
      <c r="L134606">
        <v>19</v>
      </c>
    </row>
    <row r="134607" spans="1:12" x14ac:dyDescent="0.3">
      <c r="A134607">
        <v>406135</v>
      </c>
      <c r="B134607" s="2">
        <v>44429.806417475731</v>
      </c>
      <c r="C134607">
        <v>258428</v>
      </c>
      <c r="D134607">
        <v>230507</v>
      </c>
      <c r="I134607" s="59">
        <v>178891</v>
      </c>
      <c r="J134607" s="57" t="s">
        <v>81</v>
      </c>
      <c r="K134607" s="58" t="str">
        <f t="shared" si="2103"/>
        <v>будни</v>
      </c>
      <c r="L134607">
        <v>19</v>
      </c>
    </row>
    <row r="134608" spans="1:12" x14ac:dyDescent="0.3">
      <c r="A134608">
        <v>406137</v>
      </c>
      <c r="B134608" s="2">
        <v>44429.806822006467</v>
      </c>
      <c r="C134608">
        <v>522</v>
      </c>
      <c r="D134608">
        <v>455878</v>
      </c>
      <c r="I134608" s="59">
        <v>178892</v>
      </c>
      <c r="J134608" s="57" t="s">
        <v>78</v>
      </c>
      <c r="K134608" s="58" t="str">
        <f t="shared" si="2103"/>
        <v>выходные</v>
      </c>
      <c r="L134608">
        <v>19</v>
      </c>
    </row>
    <row r="134609" spans="1:12" x14ac:dyDescent="0.3">
      <c r="A134609">
        <v>406140</v>
      </c>
      <c r="B134609" s="2">
        <v>44429.808374278997</v>
      </c>
      <c r="C134609">
        <v>296749</v>
      </c>
      <c r="D134609">
        <v>286726</v>
      </c>
      <c r="I134609" s="59">
        <v>178893</v>
      </c>
      <c r="J134609" s="57" t="s">
        <v>82</v>
      </c>
      <c r="K134609" s="58" t="str">
        <f t="shared" si="2103"/>
        <v>выходные</v>
      </c>
      <c r="L134609">
        <v>19</v>
      </c>
    </row>
    <row r="134610" spans="1:12" x14ac:dyDescent="0.3">
      <c r="A134610">
        <v>406143</v>
      </c>
      <c r="B134610" s="2">
        <v>44429.808440129447</v>
      </c>
      <c r="C134610">
        <v>143345</v>
      </c>
      <c r="D134610">
        <v>405774</v>
      </c>
      <c r="I134610" s="59">
        <v>178894</v>
      </c>
      <c r="J134610" s="57" t="s">
        <v>83</v>
      </c>
      <c r="K134610" s="58" t="str">
        <f t="shared" si="2103"/>
        <v>будни</v>
      </c>
      <c r="L134610">
        <v>19</v>
      </c>
    </row>
    <row r="134611" spans="1:12" x14ac:dyDescent="0.3">
      <c r="A134611">
        <v>406147</v>
      </c>
      <c r="B134611" s="2">
        <v>44429.80916776025</v>
      </c>
      <c r="C134611">
        <v>162803</v>
      </c>
      <c r="D134611">
        <v>470762</v>
      </c>
      <c r="I134611" s="59">
        <v>178895</v>
      </c>
      <c r="J134611" s="57" t="s">
        <v>84</v>
      </c>
      <c r="K134611" s="58" t="str">
        <f t="shared" si="2103"/>
        <v>будни</v>
      </c>
      <c r="L134611">
        <v>19</v>
      </c>
    </row>
    <row r="134612" spans="1:12" x14ac:dyDescent="0.3">
      <c r="A134612">
        <v>406151</v>
      </c>
      <c r="B134612" s="2">
        <v>44429.809249190941</v>
      </c>
      <c r="C134612">
        <v>85583</v>
      </c>
      <c r="D134612">
        <v>151401</v>
      </c>
      <c r="I134612" s="59">
        <v>178896</v>
      </c>
      <c r="J134612" s="57" t="s">
        <v>79</v>
      </c>
      <c r="K134612" s="58" t="str">
        <f t="shared" si="2103"/>
        <v>будни</v>
      </c>
      <c r="L134612">
        <v>19</v>
      </c>
    </row>
    <row r="134613" spans="1:12" x14ac:dyDescent="0.3">
      <c r="A134613">
        <v>406156</v>
      </c>
      <c r="B134613" s="2">
        <v>44429.812485436894</v>
      </c>
      <c r="C134613">
        <v>139051</v>
      </c>
      <c r="D134613">
        <v>154256</v>
      </c>
      <c r="I134613" s="59">
        <v>178897</v>
      </c>
      <c r="J134613" s="57" t="s">
        <v>80</v>
      </c>
      <c r="K134613" s="58" t="str">
        <f t="shared" si="2103"/>
        <v>будни</v>
      </c>
      <c r="L134613">
        <v>19</v>
      </c>
    </row>
    <row r="134614" spans="1:12" x14ac:dyDescent="0.3">
      <c r="A134614">
        <v>406161</v>
      </c>
      <c r="B134614" s="2">
        <v>44429.812889967638</v>
      </c>
      <c r="C134614">
        <v>232254</v>
      </c>
      <c r="D134614">
        <v>331056</v>
      </c>
      <c r="I134614" s="59">
        <v>178898</v>
      </c>
      <c r="J134614" s="57" t="s">
        <v>81</v>
      </c>
      <c r="K134614" s="58" t="str">
        <f t="shared" si="2103"/>
        <v>будни</v>
      </c>
      <c r="L134614">
        <v>19</v>
      </c>
    </row>
    <row r="134615" spans="1:12" x14ac:dyDescent="0.3">
      <c r="A134615">
        <v>406166</v>
      </c>
      <c r="B134615" s="2">
        <v>44429.813294498381</v>
      </c>
      <c r="C134615">
        <v>38065</v>
      </c>
      <c r="D134615">
        <v>472712</v>
      </c>
      <c r="I134615" s="59">
        <v>178899</v>
      </c>
      <c r="J134615" s="57" t="s">
        <v>78</v>
      </c>
      <c r="K134615" s="58" t="str">
        <f t="shared" si="2103"/>
        <v>выходные</v>
      </c>
      <c r="L134615">
        <v>19</v>
      </c>
    </row>
    <row r="134616" spans="1:12" x14ac:dyDescent="0.3">
      <c r="A134616">
        <v>406170</v>
      </c>
      <c r="B134616" s="2">
        <v>44429.813294498381</v>
      </c>
      <c r="C134616">
        <v>41122</v>
      </c>
      <c r="D134616">
        <v>2004</v>
      </c>
      <c r="I134616" s="59">
        <v>178900</v>
      </c>
      <c r="J134616" s="57" t="s">
        <v>82</v>
      </c>
      <c r="K134616" s="58" t="str">
        <f t="shared" si="2103"/>
        <v>выходные</v>
      </c>
      <c r="L134616">
        <v>19</v>
      </c>
    </row>
    <row r="134617" spans="1:12" x14ac:dyDescent="0.3">
      <c r="A134617">
        <v>406171</v>
      </c>
      <c r="B134617" s="2">
        <v>44429.813294498381</v>
      </c>
      <c r="C134617">
        <v>67679</v>
      </c>
      <c r="D134617">
        <v>115366</v>
      </c>
      <c r="I134617" s="59">
        <v>178901</v>
      </c>
      <c r="J134617" s="57" t="s">
        <v>83</v>
      </c>
      <c r="K134617" s="58" t="str">
        <f t="shared" si="2103"/>
        <v>будни</v>
      </c>
      <c r="L134617">
        <v>19</v>
      </c>
    </row>
    <row r="134618" spans="1:12" x14ac:dyDescent="0.3">
      <c r="A134618">
        <v>406176</v>
      </c>
      <c r="B134618" s="2">
        <v>44429.813623462629</v>
      </c>
      <c r="C134618">
        <v>141934</v>
      </c>
      <c r="D134618">
        <v>153893</v>
      </c>
      <c r="I134618" s="59">
        <v>178902</v>
      </c>
      <c r="J134618" s="57" t="s">
        <v>84</v>
      </c>
      <c r="K134618" s="58" t="str">
        <f t="shared" si="2103"/>
        <v>будни</v>
      </c>
      <c r="L134618">
        <v>19</v>
      </c>
    </row>
    <row r="134619" spans="1:12" x14ac:dyDescent="0.3">
      <c r="A134619">
        <v>406181</v>
      </c>
      <c r="B134619" s="2">
        <v>44429.813699029124</v>
      </c>
      <c r="C134619">
        <v>298355</v>
      </c>
      <c r="D134619">
        <v>411922</v>
      </c>
      <c r="I134619" s="59">
        <v>178903</v>
      </c>
      <c r="J134619" s="57" t="s">
        <v>79</v>
      </c>
      <c r="K134619" s="58" t="str">
        <f t="shared" si="2103"/>
        <v>будни</v>
      </c>
      <c r="L134619">
        <v>19</v>
      </c>
    </row>
    <row r="134620" spans="1:12" x14ac:dyDescent="0.3">
      <c r="A134620">
        <v>406182</v>
      </c>
      <c r="B134620" s="2">
        <v>44429.813745536667</v>
      </c>
      <c r="C134620">
        <v>19446</v>
      </c>
      <c r="D134620">
        <v>189009</v>
      </c>
      <c r="I134620" s="59">
        <v>178904</v>
      </c>
      <c r="J134620" s="57" t="s">
        <v>80</v>
      </c>
      <c r="K134620" s="58" t="str">
        <f t="shared" si="2103"/>
        <v>будни</v>
      </c>
      <c r="L134620">
        <v>19</v>
      </c>
    </row>
    <row r="134621" spans="1:12" x14ac:dyDescent="0.3">
      <c r="A134621">
        <v>406184</v>
      </c>
      <c r="B134621" s="2">
        <v>44429.814103559875</v>
      </c>
      <c r="C134621">
        <v>279835</v>
      </c>
      <c r="D134621">
        <v>388677</v>
      </c>
      <c r="I134621" s="59">
        <v>178905</v>
      </c>
      <c r="J134621" s="57" t="s">
        <v>81</v>
      </c>
      <c r="K134621" s="58" t="str">
        <f t="shared" si="2103"/>
        <v>будни</v>
      </c>
      <c r="L134621">
        <v>19</v>
      </c>
    </row>
    <row r="134622" spans="1:12" x14ac:dyDescent="0.3">
      <c r="A134622">
        <v>406186</v>
      </c>
      <c r="B134622" s="2">
        <v>44429.814508090618</v>
      </c>
      <c r="C134622">
        <v>186339</v>
      </c>
      <c r="D134622">
        <v>154256</v>
      </c>
      <c r="I134622" s="59">
        <v>178906</v>
      </c>
      <c r="J134622" s="57" t="s">
        <v>78</v>
      </c>
      <c r="K134622" s="58" t="str">
        <f t="shared" si="2103"/>
        <v>выходные</v>
      </c>
      <c r="L134622">
        <v>19</v>
      </c>
    </row>
    <row r="134623" spans="1:12" x14ac:dyDescent="0.3">
      <c r="A134623">
        <v>406187</v>
      </c>
      <c r="B134623" s="2">
        <v>44429.815546128724</v>
      </c>
      <c r="C134623">
        <v>205613</v>
      </c>
      <c r="D134623">
        <v>411922</v>
      </c>
      <c r="I134623" s="59">
        <v>178907</v>
      </c>
      <c r="J134623" s="57" t="s">
        <v>82</v>
      </c>
      <c r="K134623" s="58" t="str">
        <f t="shared" si="2103"/>
        <v>выходные</v>
      </c>
      <c r="L134623">
        <v>19</v>
      </c>
    </row>
    <row r="134624" spans="1:12" x14ac:dyDescent="0.3">
      <c r="A134624">
        <v>406188</v>
      </c>
      <c r="B134624" s="2">
        <v>44429.815851313819</v>
      </c>
      <c r="C134624">
        <v>15713</v>
      </c>
      <c r="D134624">
        <v>347008</v>
      </c>
      <c r="I134624" s="59">
        <v>178908</v>
      </c>
      <c r="J134624" s="57" t="s">
        <v>83</v>
      </c>
      <c r="K134624" s="58" t="str">
        <f t="shared" si="2103"/>
        <v>будни</v>
      </c>
      <c r="L134624">
        <v>19</v>
      </c>
    </row>
    <row r="134625" spans="1:12" x14ac:dyDescent="0.3">
      <c r="A134625">
        <v>406189</v>
      </c>
      <c r="B134625" s="2">
        <v>44429.816126213598</v>
      </c>
      <c r="C134625">
        <v>79535</v>
      </c>
      <c r="D134625">
        <v>311565</v>
      </c>
      <c r="I134625" s="59">
        <v>178909</v>
      </c>
      <c r="J134625" s="57" t="s">
        <v>84</v>
      </c>
      <c r="K134625" s="58" t="str">
        <f t="shared" si="2103"/>
        <v>будни</v>
      </c>
      <c r="L134625">
        <v>19</v>
      </c>
    </row>
    <row r="134626" spans="1:12" x14ac:dyDescent="0.3">
      <c r="A134626">
        <v>406194</v>
      </c>
      <c r="B134626" s="2">
        <v>44429.816126213598</v>
      </c>
      <c r="C134626">
        <v>300671</v>
      </c>
      <c r="D134626">
        <v>34152</v>
      </c>
      <c r="I134626" s="59">
        <v>178910</v>
      </c>
      <c r="J134626" s="57" t="s">
        <v>79</v>
      </c>
      <c r="K134626" s="58" t="str">
        <f t="shared" si="2103"/>
        <v>будни</v>
      </c>
      <c r="L134626">
        <v>19</v>
      </c>
    </row>
    <row r="134627" spans="1:12" x14ac:dyDescent="0.3">
      <c r="A134627">
        <v>406197</v>
      </c>
      <c r="B134627" s="2">
        <v>44429.816530744334</v>
      </c>
      <c r="C134627">
        <v>213240</v>
      </c>
      <c r="D134627">
        <v>5151</v>
      </c>
      <c r="I134627" s="59">
        <v>178911</v>
      </c>
      <c r="J134627" s="57" t="s">
        <v>80</v>
      </c>
      <c r="K134627" s="58" t="str">
        <f t="shared" si="2103"/>
        <v>будни</v>
      </c>
      <c r="L134627">
        <v>19</v>
      </c>
    </row>
    <row r="134628" spans="1:12" x14ac:dyDescent="0.3">
      <c r="A134628">
        <v>406202</v>
      </c>
      <c r="B134628" s="2">
        <v>44429.816530744334</v>
      </c>
      <c r="C134628">
        <v>303967</v>
      </c>
      <c r="D134628">
        <v>227775</v>
      </c>
      <c r="I134628" s="59">
        <v>178912</v>
      </c>
      <c r="J134628" s="57" t="s">
        <v>81</v>
      </c>
      <c r="K134628" s="58" t="str">
        <f t="shared" si="2103"/>
        <v>будни</v>
      </c>
      <c r="L134628">
        <v>19</v>
      </c>
    </row>
    <row r="134629" spans="1:12" x14ac:dyDescent="0.3">
      <c r="A134629">
        <v>406205</v>
      </c>
      <c r="B134629" s="2">
        <v>44429.817339805828</v>
      </c>
      <c r="C134629">
        <v>190044</v>
      </c>
      <c r="D134629">
        <v>374994</v>
      </c>
      <c r="I134629" s="59">
        <v>178913</v>
      </c>
      <c r="J134629" s="57" t="s">
        <v>78</v>
      </c>
      <c r="K134629" s="58" t="str">
        <f t="shared" si="2103"/>
        <v>выходные</v>
      </c>
      <c r="L134629">
        <v>19</v>
      </c>
    </row>
    <row r="134630" spans="1:12" x14ac:dyDescent="0.3">
      <c r="A134630">
        <v>406208</v>
      </c>
      <c r="B134630" s="2">
        <v>44429.817339805828</v>
      </c>
      <c r="C134630">
        <v>311657</v>
      </c>
      <c r="D134630">
        <v>396686</v>
      </c>
      <c r="I134630" s="59">
        <v>178914</v>
      </c>
      <c r="J134630" s="57" t="s">
        <v>82</v>
      </c>
      <c r="K134630" s="58" t="str">
        <f t="shared" si="2103"/>
        <v>выходные</v>
      </c>
      <c r="L134630">
        <v>19</v>
      </c>
    </row>
    <row r="134631" spans="1:12" x14ac:dyDescent="0.3">
      <c r="A134631">
        <v>406211</v>
      </c>
      <c r="B134631" s="2">
        <v>44429.817744336571</v>
      </c>
      <c r="C134631">
        <v>122454</v>
      </c>
      <c r="D134631">
        <v>154256</v>
      </c>
      <c r="I134631" s="59">
        <v>178915</v>
      </c>
      <c r="J134631" s="57" t="s">
        <v>83</v>
      </c>
      <c r="K134631" s="58" t="str">
        <f t="shared" si="2103"/>
        <v>будни</v>
      </c>
      <c r="L134631">
        <v>19</v>
      </c>
    </row>
    <row r="134632" spans="1:12" x14ac:dyDescent="0.3">
      <c r="A134632">
        <v>406214</v>
      </c>
      <c r="B134632" s="2">
        <v>44429.818957928801</v>
      </c>
      <c r="C134632">
        <v>156141</v>
      </c>
      <c r="D134632">
        <v>206501</v>
      </c>
      <c r="I134632" s="59">
        <v>178916</v>
      </c>
      <c r="J134632" s="57" t="s">
        <v>84</v>
      </c>
      <c r="K134632" s="58" t="str">
        <f t="shared" si="2103"/>
        <v>будни</v>
      </c>
      <c r="L134632">
        <v>19</v>
      </c>
    </row>
    <row r="134633" spans="1:12" x14ac:dyDescent="0.3">
      <c r="A134633">
        <v>406217</v>
      </c>
      <c r="B134633" s="2">
        <v>44429.819238868375</v>
      </c>
      <c r="C134633">
        <v>298555</v>
      </c>
      <c r="D134633">
        <v>252165</v>
      </c>
      <c r="I134633" s="59">
        <v>178917</v>
      </c>
      <c r="J134633" s="57" t="s">
        <v>79</v>
      </c>
      <c r="K134633" s="58" t="str">
        <f t="shared" si="2103"/>
        <v>будни</v>
      </c>
      <c r="L134633">
        <v>19</v>
      </c>
    </row>
    <row r="134634" spans="1:12" x14ac:dyDescent="0.3">
      <c r="A134634">
        <v>406222</v>
      </c>
      <c r="B134634" s="2">
        <v>44429.819788201545</v>
      </c>
      <c r="C134634">
        <v>288596</v>
      </c>
      <c r="D134634">
        <v>347008</v>
      </c>
      <c r="I134634" s="59">
        <v>178918</v>
      </c>
      <c r="J134634" s="57" t="s">
        <v>80</v>
      </c>
      <c r="K134634" s="58" t="str">
        <f t="shared" si="2103"/>
        <v>будни</v>
      </c>
      <c r="L134634">
        <v>19</v>
      </c>
    </row>
    <row r="134635" spans="1:12" x14ac:dyDescent="0.3">
      <c r="A134635">
        <v>406223</v>
      </c>
      <c r="B134635" s="2">
        <v>44429.8206122013</v>
      </c>
      <c r="C134635">
        <v>172824</v>
      </c>
      <c r="D134635">
        <v>280557</v>
      </c>
      <c r="I134635" s="59">
        <v>178919</v>
      </c>
      <c r="J134635" s="57" t="s">
        <v>81</v>
      </c>
      <c r="K134635" s="58" t="str">
        <f t="shared" si="2103"/>
        <v>будни</v>
      </c>
      <c r="L134635">
        <v>19</v>
      </c>
    </row>
    <row r="134636" spans="1:12" x14ac:dyDescent="0.3">
      <c r="A134636">
        <v>406227</v>
      </c>
      <c r="B134636" s="2">
        <v>44429.820980582524</v>
      </c>
      <c r="C134636">
        <v>1776</v>
      </c>
      <c r="D134636">
        <v>414410</v>
      </c>
      <c r="I134636" s="59">
        <v>178920</v>
      </c>
      <c r="J134636" s="57" t="s">
        <v>78</v>
      </c>
      <c r="K134636" s="58" t="str">
        <f t="shared" si="2103"/>
        <v>выходные</v>
      </c>
      <c r="L134636">
        <v>19</v>
      </c>
    </row>
    <row r="134637" spans="1:12" x14ac:dyDescent="0.3">
      <c r="A134637">
        <v>406231</v>
      </c>
      <c r="B134637" s="2">
        <v>44429.821385113268</v>
      </c>
      <c r="C134637">
        <v>258360</v>
      </c>
      <c r="D134637">
        <v>153893</v>
      </c>
      <c r="I134637" s="59">
        <v>178921</v>
      </c>
      <c r="J134637" s="57" t="s">
        <v>82</v>
      </c>
      <c r="K134637" s="58" t="str">
        <f t="shared" si="2103"/>
        <v>выходные</v>
      </c>
      <c r="L134637">
        <v>19</v>
      </c>
    </row>
    <row r="134638" spans="1:12" x14ac:dyDescent="0.3">
      <c r="A134638">
        <v>406233</v>
      </c>
      <c r="B134638" s="2">
        <v>44429.821955015716</v>
      </c>
      <c r="C134638">
        <v>110566</v>
      </c>
      <c r="D134638">
        <v>172251</v>
      </c>
      <c r="I134638" s="59">
        <v>178922</v>
      </c>
      <c r="J134638" s="57" t="s">
        <v>83</v>
      </c>
      <c r="K134638" s="58" t="str">
        <f t="shared" si="2103"/>
        <v>будни</v>
      </c>
      <c r="L134638">
        <v>19</v>
      </c>
    </row>
    <row r="134639" spans="1:12" x14ac:dyDescent="0.3">
      <c r="A134639">
        <v>406237</v>
      </c>
      <c r="B134639" s="2">
        <v>44429.821955015716</v>
      </c>
      <c r="C134639">
        <v>166693</v>
      </c>
      <c r="D134639">
        <v>401945</v>
      </c>
      <c r="I134639" s="59">
        <v>178923</v>
      </c>
      <c r="J134639" s="57" t="s">
        <v>84</v>
      </c>
      <c r="K134639" s="58" t="str">
        <f t="shared" si="2103"/>
        <v>будни</v>
      </c>
      <c r="L134639">
        <v>19</v>
      </c>
    </row>
    <row r="134640" spans="1:12" x14ac:dyDescent="0.3">
      <c r="A134640">
        <v>406240</v>
      </c>
      <c r="B134640" s="2">
        <v>44429.822077089753</v>
      </c>
      <c r="C134640">
        <v>44998</v>
      </c>
      <c r="D134640">
        <v>303258</v>
      </c>
      <c r="I134640" s="59">
        <v>178924</v>
      </c>
      <c r="J134640" s="57" t="s">
        <v>79</v>
      </c>
      <c r="K134640" s="58" t="str">
        <f t="shared" si="2103"/>
        <v>будни</v>
      </c>
      <c r="L134640">
        <v>19</v>
      </c>
    </row>
    <row r="134641" spans="1:12" x14ac:dyDescent="0.3">
      <c r="A134641">
        <v>406243</v>
      </c>
      <c r="B134641" s="2">
        <v>44429.822194174754</v>
      </c>
      <c r="C134641">
        <v>41649</v>
      </c>
      <c r="D134641">
        <v>347008</v>
      </c>
      <c r="I134641" s="59">
        <v>178925</v>
      </c>
      <c r="J134641" s="57" t="s">
        <v>80</v>
      </c>
      <c r="K134641" s="58" t="str">
        <f t="shared" si="2103"/>
        <v>будни</v>
      </c>
      <c r="L134641">
        <v>19</v>
      </c>
    </row>
    <row r="134642" spans="1:12" x14ac:dyDescent="0.3">
      <c r="A134642">
        <v>406248</v>
      </c>
      <c r="B134642" s="2">
        <v>44429.822194174754</v>
      </c>
      <c r="C134642">
        <v>320472</v>
      </c>
      <c r="D134642">
        <v>158978</v>
      </c>
      <c r="I134642" s="59">
        <v>178926</v>
      </c>
      <c r="J134642" s="57" t="s">
        <v>81</v>
      </c>
      <c r="K134642" s="58" t="str">
        <f t="shared" si="2103"/>
        <v>будни</v>
      </c>
      <c r="L134642">
        <v>19</v>
      </c>
    </row>
    <row r="134643" spans="1:12" x14ac:dyDescent="0.3">
      <c r="A134643">
        <v>406251</v>
      </c>
      <c r="B134643" s="2">
        <v>44429.822194174762</v>
      </c>
      <c r="C134643">
        <v>231030</v>
      </c>
      <c r="D134643">
        <v>42035</v>
      </c>
      <c r="I134643" s="59">
        <v>178927</v>
      </c>
      <c r="J134643" s="57" t="s">
        <v>78</v>
      </c>
      <c r="K134643" s="58" t="str">
        <f t="shared" si="2103"/>
        <v>выходные</v>
      </c>
      <c r="L134643">
        <v>19</v>
      </c>
    </row>
    <row r="134644" spans="1:12" x14ac:dyDescent="0.3">
      <c r="A134644">
        <v>406256</v>
      </c>
      <c r="B134644" s="2">
        <v>44429.822598705505</v>
      </c>
      <c r="C134644">
        <v>233414</v>
      </c>
      <c r="D134644">
        <v>436070</v>
      </c>
      <c r="I134644" s="59">
        <v>178928</v>
      </c>
      <c r="J134644" s="57" t="s">
        <v>82</v>
      </c>
      <c r="K134644" s="58" t="str">
        <f t="shared" si="2103"/>
        <v>выходные</v>
      </c>
      <c r="L134644">
        <v>19</v>
      </c>
    </row>
    <row r="134645" spans="1:12" x14ac:dyDescent="0.3">
      <c r="A134645">
        <v>406257</v>
      </c>
      <c r="B134645" s="2">
        <v>44429.823003236241</v>
      </c>
      <c r="C134645">
        <v>184225</v>
      </c>
      <c r="D134645">
        <v>241927</v>
      </c>
      <c r="I134645" s="59">
        <v>178929</v>
      </c>
      <c r="J134645" s="57" t="s">
        <v>83</v>
      </c>
      <c r="K134645" s="58" t="str">
        <f t="shared" si="2103"/>
        <v>будни</v>
      </c>
      <c r="L134645">
        <v>19</v>
      </c>
    </row>
    <row r="134646" spans="1:12" x14ac:dyDescent="0.3">
      <c r="A134646">
        <v>406259</v>
      </c>
      <c r="B134646" s="2">
        <v>44429.823145237584</v>
      </c>
      <c r="C134646">
        <v>259642</v>
      </c>
      <c r="D134646">
        <v>397531</v>
      </c>
      <c r="I134646" s="59">
        <v>178930</v>
      </c>
      <c r="J134646" s="57" t="s">
        <v>84</v>
      </c>
      <c r="K134646" s="58" t="str">
        <f t="shared" si="2103"/>
        <v>будни</v>
      </c>
      <c r="L134646">
        <v>19</v>
      </c>
    </row>
    <row r="134647" spans="1:12" x14ac:dyDescent="0.3">
      <c r="A134647">
        <v>406263</v>
      </c>
      <c r="B134647" s="2">
        <v>44429.823812297735</v>
      </c>
      <c r="C134647">
        <v>139542</v>
      </c>
      <c r="D134647">
        <v>316541</v>
      </c>
      <c r="I134647" s="59">
        <v>178931</v>
      </c>
      <c r="J134647" s="57" t="s">
        <v>79</v>
      </c>
      <c r="K134647" s="58" t="str">
        <f t="shared" si="2103"/>
        <v>будни</v>
      </c>
      <c r="L134647">
        <v>19</v>
      </c>
    </row>
    <row r="134648" spans="1:12" x14ac:dyDescent="0.3">
      <c r="A134648">
        <v>406267</v>
      </c>
      <c r="B134648" s="2">
        <v>44429.825025889964</v>
      </c>
      <c r="C134648">
        <v>165017</v>
      </c>
      <c r="D134648">
        <v>182191</v>
      </c>
      <c r="I134648" s="59">
        <v>178932</v>
      </c>
      <c r="J134648" s="57" t="s">
        <v>80</v>
      </c>
      <c r="K134648" s="58" t="str">
        <f t="shared" si="2103"/>
        <v>будни</v>
      </c>
      <c r="L134648">
        <v>19</v>
      </c>
    </row>
    <row r="134649" spans="1:12" x14ac:dyDescent="0.3">
      <c r="A134649">
        <v>406272</v>
      </c>
      <c r="B134649" s="2">
        <v>44429.826166570027</v>
      </c>
      <c r="C134649">
        <v>123261</v>
      </c>
      <c r="D134649">
        <v>308796</v>
      </c>
      <c r="I134649" s="59">
        <v>178933</v>
      </c>
      <c r="J134649" s="57" t="s">
        <v>81</v>
      </c>
      <c r="K134649" s="58" t="str">
        <f t="shared" si="2103"/>
        <v>будни</v>
      </c>
      <c r="L134649">
        <v>19</v>
      </c>
    </row>
    <row r="134650" spans="1:12" x14ac:dyDescent="0.3">
      <c r="A134650">
        <v>406274</v>
      </c>
      <c r="B134650" s="2">
        <v>44429.826239482201</v>
      </c>
      <c r="C134650">
        <v>135161</v>
      </c>
      <c r="D134650">
        <v>351192</v>
      </c>
      <c r="I134650" s="59">
        <v>178934</v>
      </c>
      <c r="J134650" s="57" t="s">
        <v>78</v>
      </c>
      <c r="K134650" s="58" t="str">
        <f t="shared" si="2103"/>
        <v>выходные</v>
      </c>
      <c r="L134650">
        <v>19</v>
      </c>
    </row>
    <row r="134651" spans="1:12" x14ac:dyDescent="0.3">
      <c r="A134651">
        <v>406277</v>
      </c>
      <c r="B134651" s="2">
        <v>44429.827048543688</v>
      </c>
      <c r="C134651">
        <v>110070</v>
      </c>
      <c r="D134651">
        <v>380182</v>
      </c>
      <c r="I134651" s="59">
        <v>178935</v>
      </c>
      <c r="J134651" s="57" t="s">
        <v>82</v>
      </c>
      <c r="K134651" s="58" t="str">
        <f t="shared" si="2103"/>
        <v>выходные</v>
      </c>
      <c r="L134651">
        <v>19</v>
      </c>
    </row>
    <row r="134652" spans="1:12" x14ac:dyDescent="0.3">
      <c r="A134652">
        <v>406281</v>
      </c>
      <c r="B134652" s="2">
        <v>44429.827048543688</v>
      </c>
      <c r="C134652">
        <v>306689</v>
      </c>
      <c r="D134652">
        <v>471403</v>
      </c>
      <c r="I134652" s="59">
        <v>178936</v>
      </c>
      <c r="J134652" s="57" t="s">
        <v>83</v>
      </c>
      <c r="K134652" s="58" t="str">
        <f t="shared" si="2103"/>
        <v>будни</v>
      </c>
      <c r="L134652">
        <v>19</v>
      </c>
    </row>
    <row r="134653" spans="1:12" x14ac:dyDescent="0.3">
      <c r="A134653">
        <v>406285</v>
      </c>
      <c r="B134653" s="2">
        <v>44429.827453074438</v>
      </c>
      <c r="C134653">
        <v>138254</v>
      </c>
      <c r="D134653">
        <v>279264</v>
      </c>
      <c r="I134653" s="59">
        <v>178937</v>
      </c>
      <c r="J134653" s="57" t="s">
        <v>84</v>
      </c>
      <c r="K134653" s="58" t="str">
        <f t="shared" si="2103"/>
        <v>будни</v>
      </c>
      <c r="L134653">
        <v>19</v>
      </c>
    </row>
    <row r="134654" spans="1:12" x14ac:dyDescent="0.3">
      <c r="A134654">
        <v>406287</v>
      </c>
      <c r="B134654" s="2">
        <v>44429.827857605174</v>
      </c>
      <c r="C134654">
        <v>9990</v>
      </c>
      <c r="D134654">
        <v>244574</v>
      </c>
      <c r="I134654" s="59">
        <v>178938</v>
      </c>
      <c r="J134654" s="57" t="s">
        <v>79</v>
      </c>
      <c r="K134654" s="58" t="str">
        <f t="shared" si="2103"/>
        <v>будни</v>
      </c>
      <c r="L134654">
        <v>19</v>
      </c>
    </row>
    <row r="134655" spans="1:12" x14ac:dyDescent="0.3">
      <c r="A134655">
        <v>406290</v>
      </c>
      <c r="B134655" s="2">
        <v>44429.827857605174</v>
      </c>
      <c r="C134655">
        <v>60488</v>
      </c>
      <c r="D134655">
        <v>43842</v>
      </c>
      <c r="I134655" s="59">
        <v>178939</v>
      </c>
      <c r="J134655" s="57" t="s">
        <v>80</v>
      </c>
      <c r="K134655" s="58" t="str">
        <f t="shared" si="2103"/>
        <v>будни</v>
      </c>
      <c r="L134655">
        <v>19</v>
      </c>
    </row>
    <row r="134656" spans="1:12" x14ac:dyDescent="0.3">
      <c r="A134656">
        <v>406291</v>
      </c>
      <c r="B134656" s="2">
        <v>44429.828666666661</v>
      </c>
      <c r="C134656">
        <v>68735</v>
      </c>
      <c r="D134656">
        <v>258219</v>
      </c>
      <c r="I134656" s="59">
        <v>178940</v>
      </c>
      <c r="J134656" s="57" t="s">
        <v>81</v>
      </c>
      <c r="K134656" s="58" t="str">
        <f t="shared" si="2103"/>
        <v>будни</v>
      </c>
      <c r="L134656">
        <v>19</v>
      </c>
    </row>
    <row r="134657" spans="1:12" x14ac:dyDescent="0.3">
      <c r="A134657">
        <v>406295</v>
      </c>
      <c r="B134657" s="2">
        <v>44429.828666666668</v>
      </c>
      <c r="C134657">
        <v>114307</v>
      </c>
      <c r="D134657">
        <v>348677</v>
      </c>
      <c r="I134657" s="59">
        <v>178941</v>
      </c>
      <c r="J134657" s="57" t="s">
        <v>78</v>
      </c>
      <c r="K134657" s="58" t="str">
        <f t="shared" si="2103"/>
        <v>выходные</v>
      </c>
      <c r="L134657">
        <v>19</v>
      </c>
    </row>
    <row r="134658" spans="1:12" x14ac:dyDescent="0.3">
      <c r="A134658">
        <v>406298</v>
      </c>
      <c r="B134658" s="2">
        <v>44429.829475728155</v>
      </c>
      <c r="C134658">
        <v>124057</v>
      </c>
      <c r="D134658">
        <v>472712</v>
      </c>
      <c r="I134658" s="59">
        <v>178942</v>
      </c>
      <c r="J134658" s="57" t="s">
        <v>82</v>
      </c>
      <c r="K134658" s="58" t="str">
        <f t="shared" si="2103"/>
        <v>выходные</v>
      </c>
      <c r="L134658">
        <v>19</v>
      </c>
    </row>
    <row r="134659" spans="1:12" x14ac:dyDescent="0.3">
      <c r="A134659">
        <v>406303</v>
      </c>
      <c r="B134659" s="2">
        <v>44429.830689320392</v>
      </c>
      <c r="C134659">
        <v>99047</v>
      </c>
      <c r="D134659">
        <v>80850</v>
      </c>
      <c r="I134659" s="59">
        <v>178943</v>
      </c>
      <c r="J134659" s="57" t="s">
        <v>83</v>
      </c>
      <c r="K134659" s="58" t="str">
        <f t="shared" ref="K134659:K134722" si="2104">IF(OR(J134659="суббота",J134659="воскресенье"),"выходные","будни")</f>
        <v>будни</v>
      </c>
      <c r="L134659">
        <v>19</v>
      </c>
    </row>
    <row r="134660" spans="1:12" x14ac:dyDescent="0.3">
      <c r="A134660">
        <v>406304</v>
      </c>
      <c r="B134660" s="2">
        <v>44429.831093851128</v>
      </c>
      <c r="C134660">
        <v>1066</v>
      </c>
      <c r="D134660">
        <v>470762</v>
      </c>
      <c r="I134660" s="59">
        <v>178944</v>
      </c>
      <c r="J134660" s="57" t="s">
        <v>84</v>
      </c>
      <c r="K134660" s="58" t="str">
        <f t="shared" si="2104"/>
        <v>будни</v>
      </c>
      <c r="L134660">
        <v>19</v>
      </c>
    </row>
    <row r="134661" spans="1:12" x14ac:dyDescent="0.3">
      <c r="A134661">
        <v>406307</v>
      </c>
      <c r="B134661" s="2">
        <v>44429.832239753414</v>
      </c>
      <c r="C134661">
        <v>99623</v>
      </c>
      <c r="D134661">
        <v>230507</v>
      </c>
      <c r="I134661" s="59">
        <v>178945</v>
      </c>
      <c r="J134661" s="57" t="s">
        <v>79</v>
      </c>
      <c r="K134661" s="58" t="str">
        <f t="shared" si="2104"/>
        <v>будни</v>
      </c>
      <c r="L134661">
        <v>19</v>
      </c>
    </row>
    <row r="134662" spans="1:12" x14ac:dyDescent="0.3">
      <c r="A134662">
        <v>406312</v>
      </c>
      <c r="B134662" s="2">
        <v>44429.832307443365</v>
      </c>
      <c r="C134662">
        <v>45530</v>
      </c>
      <c r="D134662">
        <v>372008</v>
      </c>
      <c r="I134662" s="59">
        <v>178946</v>
      </c>
      <c r="J134662" s="57" t="s">
        <v>80</v>
      </c>
      <c r="K134662" s="58" t="str">
        <f t="shared" si="2104"/>
        <v>будни</v>
      </c>
      <c r="L134662">
        <v>19</v>
      </c>
    </row>
    <row r="134663" spans="1:12" x14ac:dyDescent="0.3">
      <c r="A134663">
        <v>406316</v>
      </c>
      <c r="B134663" s="2">
        <v>44429.832697531056</v>
      </c>
      <c r="C134663">
        <v>34217</v>
      </c>
      <c r="D134663">
        <v>429494</v>
      </c>
      <c r="I134663" s="59">
        <v>178947</v>
      </c>
      <c r="J134663" s="57" t="s">
        <v>81</v>
      </c>
      <c r="K134663" s="58" t="str">
        <f t="shared" si="2104"/>
        <v>будни</v>
      </c>
      <c r="L134663">
        <v>19</v>
      </c>
    </row>
    <row r="134664" spans="1:12" x14ac:dyDescent="0.3">
      <c r="A134664">
        <v>406317</v>
      </c>
      <c r="B134664" s="2">
        <v>44429.832789086584</v>
      </c>
      <c r="C134664">
        <v>307781</v>
      </c>
      <c r="D134664">
        <v>21760</v>
      </c>
      <c r="I134664" s="59">
        <v>178948</v>
      </c>
      <c r="J134664" s="57" t="s">
        <v>78</v>
      </c>
      <c r="K134664" s="58" t="str">
        <f t="shared" si="2104"/>
        <v>выходные</v>
      </c>
      <c r="L134664">
        <v>19</v>
      </c>
    </row>
    <row r="134665" spans="1:12" x14ac:dyDescent="0.3">
      <c r="A134665">
        <v>406321</v>
      </c>
      <c r="B134665" s="2">
        <v>44429.833116504851</v>
      </c>
      <c r="C134665">
        <v>26124</v>
      </c>
      <c r="D134665">
        <v>406648</v>
      </c>
      <c r="I134665" s="59">
        <v>178949</v>
      </c>
      <c r="J134665" s="57" t="s">
        <v>82</v>
      </c>
      <c r="K134665" s="58" t="str">
        <f t="shared" si="2104"/>
        <v>выходные</v>
      </c>
      <c r="L134665">
        <v>19</v>
      </c>
    </row>
    <row r="134666" spans="1:12" x14ac:dyDescent="0.3">
      <c r="A134666">
        <v>406326</v>
      </c>
      <c r="B134666" s="2">
        <v>44429.833925566345</v>
      </c>
      <c r="C134666">
        <v>52924</v>
      </c>
      <c r="D134666">
        <v>106585</v>
      </c>
      <c r="I134666" s="59">
        <v>178950</v>
      </c>
      <c r="J134666" s="57" t="s">
        <v>83</v>
      </c>
      <c r="K134666" s="58" t="str">
        <f t="shared" si="2104"/>
        <v>будни</v>
      </c>
      <c r="L134666">
        <v>20</v>
      </c>
    </row>
    <row r="134667" spans="1:12" x14ac:dyDescent="0.3">
      <c r="A134667">
        <v>406330</v>
      </c>
      <c r="B134667" s="2">
        <v>44429.834330097088</v>
      </c>
      <c r="C134667">
        <v>107651</v>
      </c>
      <c r="D134667">
        <v>250679</v>
      </c>
      <c r="I134667" s="59">
        <v>178951</v>
      </c>
      <c r="J134667" s="57" t="s">
        <v>84</v>
      </c>
      <c r="K134667" s="58" t="str">
        <f t="shared" si="2104"/>
        <v>будни</v>
      </c>
      <c r="L134667">
        <v>20</v>
      </c>
    </row>
    <row r="134668" spans="1:12" x14ac:dyDescent="0.3">
      <c r="A134668">
        <v>406332</v>
      </c>
      <c r="B134668" s="2">
        <v>44429.834330097088</v>
      </c>
      <c r="C134668">
        <v>127169</v>
      </c>
      <c r="D134668">
        <v>190995</v>
      </c>
      <c r="I134668" s="59">
        <v>178952</v>
      </c>
      <c r="J134668" s="57" t="s">
        <v>79</v>
      </c>
      <c r="K134668" s="58" t="str">
        <f t="shared" si="2104"/>
        <v>будни</v>
      </c>
      <c r="L134668">
        <v>20</v>
      </c>
    </row>
    <row r="134669" spans="1:12" x14ac:dyDescent="0.3">
      <c r="A134669">
        <v>406336</v>
      </c>
      <c r="B134669" s="2">
        <v>44429.834330097088</v>
      </c>
      <c r="C134669">
        <v>294893</v>
      </c>
      <c r="D134669">
        <v>204394</v>
      </c>
      <c r="I134669" s="59">
        <v>178953</v>
      </c>
      <c r="J134669" s="57" t="s">
        <v>80</v>
      </c>
      <c r="K134669" s="58" t="str">
        <f t="shared" si="2104"/>
        <v>будни</v>
      </c>
      <c r="L134669">
        <v>20</v>
      </c>
    </row>
    <row r="134670" spans="1:12" x14ac:dyDescent="0.3">
      <c r="A134670">
        <v>406340</v>
      </c>
      <c r="B134670" s="2">
        <v>44429.834406567585</v>
      </c>
      <c r="C134670">
        <v>182715</v>
      </c>
      <c r="D134670">
        <v>210789</v>
      </c>
      <c r="I134670" s="59">
        <v>178954</v>
      </c>
      <c r="J134670" s="57" t="s">
        <v>81</v>
      </c>
      <c r="K134670" s="58" t="str">
        <f t="shared" si="2104"/>
        <v>будни</v>
      </c>
      <c r="L134670">
        <v>20</v>
      </c>
    </row>
    <row r="134671" spans="1:12" x14ac:dyDescent="0.3">
      <c r="A134671">
        <v>406344</v>
      </c>
      <c r="B134671" s="2">
        <v>44429.836352750812</v>
      </c>
      <c r="C134671">
        <v>343827</v>
      </c>
      <c r="D134671">
        <v>112334</v>
      </c>
      <c r="I134671" s="59">
        <v>178955</v>
      </c>
      <c r="J134671" s="57" t="s">
        <v>78</v>
      </c>
      <c r="K134671" s="58" t="str">
        <f t="shared" si="2104"/>
        <v>выходные</v>
      </c>
      <c r="L134671">
        <v>20</v>
      </c>
    </row>
    <row r="134672" spans="1:12" x14ac:dyDescent="0.3">
      <c r="A134672">
        <v>406347</v>
      </c>
      <c r="B134672" s="2">
        <v>44429.836757281555</v>
      </c>
      <c r="C134672">
        <v>320261</v>
      </c>
      <c r="D134672">
        <v>411922</v>
      </c>
      <c r="I134672" s="59">
        <v>178956</v>
      </c>
      <c r="J134672" s="57" t="s">
        <v>82</v>
      </c>
      <c r="K134672" s="58" t="str">
        <f t="shared" si="2104"/>
        <v>выходные</v>
      </c>
      <c r="L134672">
        <v>20</v>
      </c>
    </row>
    <row r="134673" spans="1:12" x14ac:dyDescent="0.3">
      <c r="A134673">
        <v>406350</v>
      </c>
      <c r="B134673" s="2">
        <v>44429.836939603869</v>
      </c>
      <c r="C134673">
        <v>64795</v>
      </c>
      <c r="D134673">
        <v>250679</v>
      </c>
      <c r="I134673" s="59">
        <v>178957</v>
      </c>
      <c r="J134673" s="57" t="s">
        <v>83</v>
      </c>
      <c r="K134673" s="58" t="str">
        <f t="shared" si="2104"/>
        <v>будни</v>
      </c>
      <c r="L134673">
        <v>20</v>
      </c>
    </row>
    <row r="134674" spans="1:12" x14ac:dyDescent="0.3">
      <c r="A134674">
        <v>406353</v>
      </c>
      <c r="B134674" s="2">
        <v>44429.837970873785</v>
      </c>
      <c r="C134674">
        <v>21019</v>
      </c>
      <c r="D134674">
        <v>304128</v>
      </c>
      <c r="I134674" s="59">
        <v>178958</v>
      </c>
      <c r="J134674" s="57" t="s">
        <v>84</v>
      </c>
      <c r="K134674" s="58" t="str">
        <f t="shared" si="2104"/>
        <v>будни</v>
      </c>
      <c r="L134674">
        <v>20</v>
      </c>
    </row>
    <row r="134675" spans="1:12" x14ac:dyDescent="0.3">
      <c r="A134675">
        <v>406357</v>
      </c>
      <c r="B134675" s="2">
        <v>44429.839184466015</v>
      </c>
      <c r="C134675">
        <v>143917</v>
      </c>
      <c r="D134675">
        <v>96200</v>
      </c>
      <c r="I134675" s="59">
        <v>178959</v>
      </c>
      <c r="J134675" s="57" t="s">
        <v>79</v>
      </c>
      <c r="K134675" s="58" t="str">
        <f t="shared" si="2104"/>
        <v>будни</v>
      </c>
      <c r="L134675">
        <v>20</v>
      </c>
    </row>
    <row r="134676" spans="1:12" x14ac:dyDescent="0.3">
      <c r="A134676">
        <v>406361</v>
      </c>
      <c r="B134676" s="2">
        <v>44429.839184466015</v>
      </c>
      <c r="C134676">
        <v>162577</v>
      </c>
      <c r="D134676">
        <v>470762</v>
      </c>
      <c r="I134676" s="59">
        <v>178960</v>
      </c>
      <c r="J134676" s="57" t="s">
        <v>80</v>
      </c>
      <c r="K134676" s="58" t="str">
        <f t="shared" si="2104"/>
        <v>будни</v>
      </c>
      <c r="L134676">
        <v>20</v>
      </c>
    </row>
    <row r="134677" spans="1:12" x14ac:dyDescent="0.3">
      <c r="A134677">
        <v>406364</v>
      </c>
      <c r="B134677" s="2">
        <v>44429.839991454821</v>
      </c>
      <c r="C134677">
        <v>104590</v>
      </c>
      <c r="D134677">
        <v>397</v>
      </c>
      <c r="I134677" s="59">
        <v>178961</v>
      </c>
      <c r="J134677" s="57" t="s">
        <v>81</v>
      </c>
      <c r="K134677" s="58" t="str">
        <f t="shared" si="2104"/>
        <v>будни</v>
      </c>
      <c r="L134677">
        <v>20</v>
      </c>
    </row>
    <row r="134678" spans="1:12" x14ac:dyDescent="0.3">
      <c r="A134678">
        <v>406366</v>
      </c>
      <c r="B134678" s="2">
        <v>44429.840398058252</v>
      </c>
      <c r="C134678">
        <v>81732</v>
      </c>
      <c r="D134678">
        <v>76511</v>
      </c>
      <c r="I134678" s="59">
        <v>178962</v>
      </c>
      <c r="J134678" s="57" t="s">
        <v>78</v>
      </c>
      <c r="K134678" s="58" t="str">
        <f t="shared" si="2104"/>
        <v>выходные</v>
      </c>
      <c r="L134678">
        <v>20</v>
      </c>
    </row>
    <row r="134679" spans="1:12" x14ac:dyDescent="0.3">
      <c r="A134679">
        <v>406371</v>
      </c>
      <c r="B134679" s="2">
        <v>44429.84115115818</v>
      </c>
      <c r="C134679">
        <v>212422</v>
      </c>
      <c r="D134679">
        <v>247506</v>
      </c>
      <c r="I134679" s="59">
        <v>178963</v>
      </c>
      <c r="J134679" s="57" t="s">
        <v>82</v>
      </c>
      <c r="K134679" s="58" t="str">
        <f t="shared" si="2104"/>
        <v>выходные</v>
      </c>
      <c r="L134679">
        <v>20</v>
      </c>
    </row>
    <row r="134680" spans="1:12" x14ac:dyDescent="0.3">
      <c r="A134680">
        <v>406373</v>
      </c>
      <c r="B134680" s="2">
        <v>44429.841207119738</v>
      </c>
      <c r="C134680">
        <v>29473</v>
      </c>
      <c r="D134680">
        <v>347393</v>
      </c>
      <c r="I134680" s="59">
        <v>178964</v>
      </c>
      <c r="J134680" s="57" t="s">
        <v>83</v>
      </c>
      <c r="K134680" s="58" t="str">
        <f t="shared" si="2104"/>
        <v>будни</v>
      </c>
      <c r="L134680">
        <v>20</v>
      </c>
    </row>
    <row r="134681" spans="1:12" x14ac:dyDescent="0.3">
      <c r="A134681">
        <v>406374</v>
      </c>
      <c r="B134681" s="2">
        <v>44429.841611650489</v>
      </c>
      <c r="C134681">
        <v>273002</v>
      </c>
      <c r="D134681">
        <v>339381</v>
      </c>
      <c r="I134681" s="59">
        <v>178965</v>
      </c>
      <c r="J134681" s="57" t="s">
        <v>84</v>
      </c>
      <c r="K134681" s="58" t="str">
        <f t="shared" si="2104"/>
        <v>будни</v>
      </c>
      <c r="L134681">
        <v>20</v>
      </c>
    </row>
    <row r="134682" spans="1:12" x14ac:dyDescent="0.3">
      <c r="A134682">
        <v>406379</v>
      </c>
      <c r="B134682" s="2">
        <v>44429.842016181232</v>
      </c>
      <c r="C134682">
        <v>243766</v>
      </c>
      <c r="D134682">
        <v>250679</v>
      </c>
      <c r="I134682" s="59">
        <v>178966</v>
      </c>
      <c r="J134682" s="57" t="s">
        <v>79</v>
      </c>
      <c r="K134682" s="58" t="str">
        <f t="shared" si="2104"/>
        <v>будни</v>
      </c>
      <c r="L134682">
        <v>20</v>
      </c>
    </row>
    <row r="134683" spans="1:12" x14ac:dyDescent="0.3">
      <c r="A134683">
        <v>406380</v>
      </c>
      <c r="B134683" s="2">
        <v>44429.842158268992</v>
      </c>
      <c r="C134683">
        <v>206407</v>
      </c>
      <c r="D134683">
        <v>230507</v>
      </c>
      <c r="I134683" s="59">
        <v>178967</v>
      </c>
      <c r="J134683" s="57" t="s">
        <v>80</v>
      </c>
      <c r="K134683" s="58" t="str">
        <f t="shared" si="2104"/>
        <v>будни</v>
      </c>
      <c r="L134683">
        <v>20</v>
      </c>
    </row>
    <row r="134684" spans="1:12" x14ac:dyDescent="0.3">
      <c r="A134684">
        <v>406384</v>
      </c>
      <c r="B134684" s="2">
        <v>44429.842825242718</v>
      </c>
      <c r="C134684">
        <v>94673</v>
      </c>
      <c r="D134684">
        <v>108961</v>
      </c>
      <c r="I134684" s="59">
        <v>178968</v>
      </c>
      <c r="J134684" s="57" t="s">
        <v>81</v>
      </c>
      <c r="K134684" s="58" t="str">
        <f t="shared" si="2104"/>
        <v>будни</v>
      </c>
      <c r="L134684">
        <v>20</v>
      </c>
    </row>
    <row r="134685" spans="1:12" x14ac:dyDescent="0.3">
      <c r="A134685">
        <v>406385</v>
      </c>
      <c r="B134685" s="2">
        <v>44429.843229773462</v>
      </c>
      <c r="C134685">
        <v>37912</v>
      </c>
      <c r="D134685">
        <v>473323</v>
      </c>
      <c r="I134685" s="59">
        <v>178969</v>
      </c>
      <c r="J134685" s="57" t="s">
        <v>78</v>
      </c>
      <c r="K134685" s="58" t="str">
        <f t="shared" si="2104"/>
        <v>выходные</v>
      </c>
      <c r="L134685">
        <v>20</v>
      </c>
    </row>
    <row r="134686" spans="1:12" x14ac:dyDescent="0.3">
      <c r="A134686">
        <v>406390</v>
      </c>
      <c r="B134686" s="2">
        <v>44429.843634304212</v>
      </c>
      <c r="C134686">
        <v>226813</v>
      </c>
      <c r="D134686">
        <v>440825</v>
      </c>
      <c r="I134686" s="59">
        <v>178970</v>
      </c>
      <c r="J134686" s="57" t="s">
        <v>82</v>
      </c>
      <c r="K134686" s="58" t="str">
        <f t="shared" si="2104"/>
        <v>выходные</v>
      </c>
      <c r="L134686">
        <v>20</v>
      </c>
    </row>
    <row r="134687" spans="1:12" x14ac:dyDescent="0.3">
      <c r="A134687">
        <v>406391</v>
      </c>
      <c r="B134687" s="2">
        <v>44429.843999999997</v>
      </c>
      <c r="C134687">
        <v>174370</v>
      </c>
      <c r="D134687">
        <v>347008</v>
      </c>
      <c r="I134687" s="59">
        <v>178971</v>
      </c>
      <c r="J134687" s="57" t="s">
        <v>83</v>
      </c>
      <c r="K134687" s="58" t="str">
        <f t="shared" si="2104"/>
        <v>будни</v>
      </c>
      <c r="L134687">
        <v>20</v>
      </c>
    </row>
    <row r="134688" spans="1:12" x14ac:dyDescent="0.3">
      <c r="A134688">
        <v>406392</v>
      </c>
      <c r="B134688" s="2">
        <v>44429.844038834948</v>
      </c>
      <c r="C134688">
        <v>246762</v>
      </c>
      <c r="D134688">
        <v>49074</v>
      </c>
      <c r="I134688" s="59">
        <v>178972</v>
      </c>
      <c r="J134688" s="57" t="s">
        <v>84</v>
      </c>
      <c r="K134688" s="58" t="str">
        <f t="shared" si="2104"/>
        <v>будни</v>
      </c>
      <c r="L134688">
        <v>20</v>
      </c>
    </row>
    <row r="134689" spans="1:12" x14ac:dyDescent="0.3">
      <c r="A134689">
        <v>406395</v>
      </c>
      <c r="B134689" s="2">
        <v>44429.844847896442</v>
      </c>
      <c r="C134689">
        <v>23451</v>
      </c>
      <c r="D134689">
        <v>29389</v>
      </c>
      <c r="I134689" s="59">
        <v>178973</v>
      </c>
      <c r="J134689" s="57" t="s">
        <v>79</v>
      </c>
      <c r="K134689" s="58" t="str">
        <f t="shared" si="2104"/>
        <v>будни</v>
      </c>
      <c r="L134689">
        <v>20</v>
      </c>
    </row>
    <row r="134690" spans="1:12" x14ac:dyDescent="0.3">
      <c r="A134690">
        <v>406399</v>
      </c>
      <c r="B134690" s="2">
        <v>44429.845362712484</v>
      </c>
      <c r="C134690">
        <v>302181</v>
      </c>
      <c r="D134690">
        <v>84465</v>
      </c>
      <c r="I134690" s="59">
        <v>178974</v>
      </c>
      <c r="J134690" s="57" t="s">
        <v>80</v>
      </c>
      <c r="K134690" s="58" t="str">
        <f t="shared" si="2104"/>
        <v>будни</v>
      </c>
      <c r="L134690">
        <v>20</v>
      </c>
    </row>
    <row r="134691" spans="1:12" x14ac:dyDescent="0.3">
      <c r="A134691">
        <v>406400</v>
      </c>
      <c r="B134691" s="2">
        <v>44429.846186712239</v>
      </c>
      <c r="C134691">
        <v>140343</v>
      </c>
      <c r="D134691">
        <v>434965</v>
      </c>
      <c r="I134691" s="59">
        <v>178975</v>
      </c>
      <c r="J134691" s="57" t="s">
        <v>81</v>
      </c>
      <c r="K134691" s="58" t="str">
        <f t="shared" si="2104"/>
        <v>будни</v>
      </c>
      <c r="L134691">
        <v>20</v>
      </c>
    </row>
    <row r="134692" spans="1:12" x14ac:dyDescent="0.3">
      <c r="A134692">
        <v>406405</v>
      </c>
      <c r="B134692" s="2">
        <v>44429.847275080901</v>
      </c>
      <c r="C134692">
        <v>13486</v>
      </c>
      <c r="D134692">
        <v>36482</v>
      </c>
      <c r="I134692" s="59">
        <v>178976</v>
      </c>
      <c r="J134692" s="57" t="s">
        <v>78</v>
      </c>
      <c r="K134692" s="58" t="str">
        <f t="shared" si="2104"/>
        <v>выходные</v>
      </c>
      <c r="L134692">
        <v>20</v>
      </c>
    </row>
    <row r="134693" spans="1:12" x14ac:dyDescent="0.3">
      <c r="A134693">
        <v>406406</v>
      </c>
      <c r="B134693" s="2">
        <v>44429.848488673138</v>
      </c>
      <c r="C134693">
        <v>104777</v>
      </c>
      <c r="D134693">
        <v>274147</v>
      </c>
      <c r="I134693" s="59">
        <v>178977</v>
      </c>
      <c r="J134693" s="57" t="s">
        <v>82</v>
      </c>
      <c r="K134693" s="58" t="str">
        <f t="shared" si="2104"/>
        <v>выходные</v>
      </c>
      <c r="L134693">
        <v>20</v>
      </c>
    </row>
    <row r="134694" spans="1:12" x14ac:dyDescent="0.3">
      <c r="A134694">
        <v>406407</v>
      </c>
      <c r="B134694" s="2">
        <v>44429.848893203882</v>
      </c>
      <c r="C134694">
        <v>164952</v>
      </c>
      <c r="D134694">
        <v>111368</v>
      </c>
      <c r="I134694" s="59">
        <v>178978</v>
      </c>
      <c r="J134694" s="57" t="s">
        <v>83</v>
      </c>
      <c r="K134694" s="58" t="str">
        <f t="shared" si="2104"/>
        <v>будни</v>
      </c>
      <c r="L134694">
        <v>20</v>
      </c>
    </row>
    <row r="134695" spans="1:12" x14ac:dyDescent="0.3">
      <c r="A134695">
        <v>406410</v>
      </c>
      <c r="B134695" s="2">
        <v>44429.8492690817</v>
      </c>
      <c r="C134695">
        <v>309777</v>
      </c>
      <c r="D134695">
        <v>174685</v>
      </c>
      <c r="I134695" s="59">
        <v>178979</v>
      </c>
      <c r="J134695" s="57" t="s">
        <v>84</v>
      </c>
      <c r="K134695" s="58" t="str">
        <f t="shared" si="2104"/>
        <v>будни</v>
      </c>
      <c r="L134695">
        <v>20</v>
      </c>
    </row>
    <row r="134696" spans="1:12" x14ac:dyDescent="0.3">
      <c r="A134696">
        <v>406411</v>
      </c>
      <c r="B134696" s="2">
        <v>44429.849702265376</v>
      </c>
      <c r="C134696">
        <v>103699</v>
      </c>
      <c r="D134696">
        <v>357547</v>
      </c>
      <c r="I134696" s="59">
        <v>178980</v>
      </c>
      <c r="J134696" s="57" t="s">
        <v>79</v>
      </c>
      <c r="K134696" s="58" t="str">
        <f t="shared" si="2104"/>
        <v>будни</v>
      </c>
      <c r="L134696">
        <v>20</v>
      </c>
    </row>
    <row r="134697" spans="1:12" x14ac:dyDescent="0.3">
      <c r="A134697">
        <v>406412</v>
      </c>
      <c r="B134697" s="2">
        <v>44429.850106796119</v>
      </c>
      <c r="C134697">
        <v>57578</v>
      </c>
      <c r="D134697">
        <v>312575</v>
      </c>
      <c r="I134697" s="59">
        <v>178981</v>
      </c>
      <c r="J134697" s="57" t="s">
        <v>80</v>
      </c>
      <c r="K134697" s="58" t="str">
        <f t="shared" si="2104"/>
        <v>будни</v>
      </c>
      <c r="L134697">
        <v>20</v>
      </c>
    </row>
    <row r="134698" spans="1:12" x14ac:dyDescent="0.3">
      <c r="A134698">
        <v>406416</v>
      </c>
      <c r="B134698" s="2">
        <v>44429.850106796119</v>
      </c>
      <c r="C134698">
        <v>156310</v>
      </c>
      <c r="D134698">
        <v>394819</v>
      </c>
      <c r="I134698" s="59">
        <v>178982</v>
      </c>
      <c r="J134698" s="57" t="s">
        <v>81</v>
      </c>
      <c r="K134698" s="58" t="str">
        <f t="shared" si="2104"/>
        <v>будни</v>
      </c>
      <c r="L134698">
        <v>20</v>
      </c>
    </row>
    <row r="134699" spans="1:12" x14ac:dyDescent="0.3">
      <c r="A134699">
        <v>406418</v>
      </c>
      <c r="B134699" s="2">
        <v>44429.850106796119</v>
      </c>
      <c r="C134699">
        <v>324600</v>
      </c>
      <c r="D134699">
        <v>351192</v>
      </c>
      <c r="I134699" s="59">
        <v>178983</v>
      </c>
      <c r="J134699" s="57" t="s">
        <v>78</v>
      </c>
      <c r="K134699" s="58" t="str">
        <f t="shared" si="2104"/>
        <v>выходные</v>
      </c>
      <c r="L134699">
        <v>20</v>
      </c>
    </row>
    <row r="134700" spans="1:12" x14ac:dyDescent="0.3">
      <c r="A134700">
        <v>406422</v>
      </c>
      <c r="B134700" s="2">
        <v>44429.850511326862</v>
      </c>
      <c r="C134700">
        <v>59161</v>
      </c>
      <c r="D134700">
        <v>179296</v>
      </c>
      <c r="I134700" s="59">
        <v>178984</v>
      </c>
      <c r="J134700" s="57" t="s">
        <v>82</v>
      </c>
      <c r="K134700" s="58" t="str">
        <f t="shared" si="2104"/>
        <v>выходные</v>
      </c>
      <c r="L134700">
        <v>20</v>
      </c>
    </row>
    <row r="134701" spans="1:12" x14ac:dyDescent="0.3">
      <c r="A134701">
        <v>406426</v>
      </c>
      <c r="B134701" s="2">
        <v>44429.850511326862</v>
      </c>
      <c r="C134701">
        <v>212116</v>
      </c>
      <c r="D134701">
        <v>254768</v>
      </c>
      <c r="I134701" s="59">
        <v>178985</v>
      </c>
      <c r="J134701" s="57" t="s">
        <v>83</v>
      </c>
      <c r="K134701" s="58" t="str">
        <f t="shared" si="2104"/>
        <v>будни</v>
      </c>
      <c r="L134701">
        <v>20</v>
      </c>
    </row>
    <row r="134702" spans="1:12" x14ac:dyDescent="0.3">
      <c r="A134702">
        <v>406427</v>
      </c>
      <c r="B134702" s="2">
        <v>44429.850666666665</v>
      </c>
      <c r="C134702">
        <v>97253</v>
      </c>
      <c r="D134702">
        <v>179887</v>
      </c>
      <c r="I134702" s="59">
        <v>178986</v>
      </c>
      <c r="J134702" s="57" t="s">
        <v>84</v>
      </c>
      <c r="K134702" s="58" t="str">
        <f t="shared" si="2104"/>
        <v>будни</v>
      </c>
      <c r="L134702">
        <v>20</v>
      </c>
    </row>
    <row r="134703" spans="1:12" x14ac:dyDescent="0.3">
      <c r="A134703">
        <v>406430</v>
      </c>
      <c r="B134703" s="2">
        <v>44429.852129449835</v>
      </c>
      <c r="C134703">
        <v>5945</v>
      </c>
      <c r="D134703">
        <v>422845</v>
      </c>
      <c r="I134703" s="59">
        <v>178987</v>
      </c>
      <c r="J134703" s="57" t="s">
        <v>79</v>
      </c>
      <c r="K134703" s="58" t="str">
        <f t="shared" si="2104"/>
        <v>будни</v>
      </c>
      <c r="L134703">
        <v>20</v>
      </c>
    </row>
    <row r="134704" spans="1:12" x14ac:dyDescent="0.3">
      <c r="A134704">
        <v>406433</v>
      </c>
      <c r="B134704" s="2">
        <v>44429.853083895381</v>
      </c>
      <c r="C134704">
        <v>246515</v>
      </c>
      <c r="D134704">
        <v>258219</v>
      </c>
      <c r="I134704" s="59">
        <v>178988</v>
      </c>
      <c r="J134704" s="57" t="s">
        <v>80</v>
      </c>
      <c r="K134704" s="58" t="str">
        <f t="shared" si="2104"/>
        <v>будни</v>
      </c>
      <c r="L134704">
        <v>20</v>
      </c>
    </row>
    <row r="134705" spans="1:12" x14ac:dyDescent="0.3">
      <c r="A134705">
        <v>406434</v>
      </c>
      <c r="B134705" s="2">
        <v>44429.85427411725</v>
      </c>
      <c r="C134705">
        <v>220569</v>
      </c>
      <c r="D134705">
        <v>319475</v>
      </c>
      <c r="I134705" s="59">
        <v>178989</v>
      </c>
      <c r="J134705" s="57" t="s">
        <v>81</v>
      </c>
      <c r="K134705" s="58" t="str">
        <f t="shared" si="2104"/>
        <v>будни</v>
      </c>
      <c r="L134705">
        <v>20</v>
      </c>
    </row>
    <row r="134706" spans="1:12" x14ac:dyDescent="0.3">
      <c r="A134706">
        <v>406438</v>
      </c>
      <c r="B134706" s="2">
        <v>44429.854556634302</v>
      </c>
      <c r="C134706">
        <v>57783</v>
      </c>
      <c r="D134706">
        <v>258251</v>
      </c>
      <c r="I134706" s="59">
        <v>178990</v>
      </c>
      <c r="J134706" s="57" t="s">
        <v>78</v>
      </c>
      <c r="K134706" s="58" t="str">
        <f t="shared" si="2104"/>
        <v>выходные</v>
      </c>
      <c r="L134706">
        <v>20</v>
      </c>
    </row>
    <row r="134707" spans="1:12" x14ac:dyDescent="0.3">
      <c r="A134707">
        <v>406440</v>
      </c>
      <c r="B134707" s="2">
        <v>44429.854961165052</v>
      </c>
      <c r="C134707">
        <v>58275</v>
      </c>
      <c r="D134707">
        <v>158978</v>
      </c>
      <c r="I134707" s="59">
        <v>178991</v>
      </c>
      <c r="J134707" s="57" t="s">
        <v>82</v>
      </c>
      <c r="K134707" s="58" t="str">
        <f t="shared" si="2104"/>
        <v>выходные</v>
      </c>
      <c r="L134707">
        <v>20</v>
      </c>
    </row>
    <row r="134708" spans="1:12" x14ac:dyDescent="0.3">
      <c r="A134708">
        <v>406441</v>
      </c>
      <c r="B134708" s="2">
        <v>44429.854961165052</v>
      </c>
      <c r="C134708">
        <v>142895</v>
      </c>
      <c r="D134708">
        <v>250679</v>
      </c>
      <c r="I134708" s="59">
        <v>178992</v>
      </c>
      <c r="J134708" s="57" t="s">
        <v>83</v>
      </c>
      <c r="K134708" s="58" t="str">
        <f t="shared" si="2104"/>
        <v>будни</v>
      </c>
      <c r="L134708">
        <v>20</v>
      </c>
    </row>
    <row r="134709" spans="1:12" x14ac:dyDescent="0.3">
      <c r="A134709">
        <v>406445</v>
      </c>
      <c r="B134709" s="2">
        <v>44429.854961165052</v>
      </c>
      <c r="C134709">
        <v>194610</v>
      </c>
      <c r="D134709">
        <v>441562</v>
      </c>
      <c r="I134709" s="59">
        <v>178993</v>
      </c>
      <c r="J134709" s="57" t="s">
        <v>84</v>
      </c>
      <c r="K134709" s="58" t="str">
        <f t="shared" si="2104"/>
        <v>будни</v>
      </c>
      <c r="L134709">
        <v>20</v>
      </c>
    </row>
    <row r="134710" spans="1:12" x14ac:dyDescent="0.3">
      <c r="A134710">
        <v>406450</v>
      </c>
      <c r="B134710" s="2">
        <v>44429.856105227824</v>
      </c>
      <c r="C134710">
        <v>144507</v>
      </c>
      <c r="D134710">
        <v>81226</v>
      </c>
      <c r="I134710" s="59">
        <v>178994</v>
      </c>
      <c r="J134710" s="57" t="s">
        <v>79</v>
      </c>
      <c r="K134710" s="58" t="str">
        <f t="shared" si="2104"/>
        <v>будни</v>
      </c>
      <c r="L134710">
        <v>20</v>
      </c>
    </row>
    <row r="134711" spans="1:12" x14ac:dyDescent="0.3">
      <c r="A134711">
        <v>406455</v>
      </c>
      <c r="B134711" s="2">
        <v>44429.856174757282</v>
      </c>
      <c r="C134711">
        <v>221166</v>
      </c>
      <c r="D134711">
        <v>252370</v>
      </c>
      <c r="I134711" s="59">
        <v>178995</v>
      </c>
      <c r="J134711" s="57" t="s">
        <v>80</v>
      </c>
      <c r="K134711" s="58" t="str">
        <f t="shared" si="2104"/>
        <v>будни</v>
      </c>
      <c r="L134711">
        <v>20</v>
      </c>
    </row>
    <row r="134712" spans="1:12" x14ac:dyDescent="0.3">
      <c r="A134712">
        <v>406460</v>
      </c>
      <c r="B134712" s="2">
        <v>44429.856746116522</v>
      </c>
      <c r="C134712">
        <v>267404</v>
      </c>
      <c r="D134712">
        <v>129210</v>
      </c>
      <c r="I134712" s="59">
        <v>178996</v>
      </c>
      <c r="J134712" s="57" t="s">
        <v>81</v>
      </c>
      <c r="K134712" s="58" t="str">
        <f t="shared" si="2104"/>
        <v>будни</v>
      </c>
      <c r="L134712">
        <v>20</v>
      </c>
    </row>
    <row r="134713" spans="1:12" x14ac:dyDescent="0.3">
      <c r="A134713">
        <v>406463</v>
      </c>
      <c r="B134713" s="2">
        <v>44429.856959746088</v>
      </c>
      <c r="C134713">
        <v>129879</v>
      </c>
      <c r="D134713">
        <v>250679</v>
      </c>
      <c r="I134713" s="59">
        <v>178997</v>
      </c>
      <c r="J134713" s="57" t="s">
        <v>78</v>
      </c>
      <c r="K134713" s="58" t="str">
        <f t="shared" si="2104"/>
        <v>выходные</v>
      </c>
      <c r="L134713">
        <v>20</v>
      </c>
    </row>
    <row r="134714" spans="1:12" x14ac:dyDescent="0.3">
      <c r="A134714">
        <v>406466</v>
      </c>
      <c r="B134714" s="2">
        <v>44429.856983818769</v>
      </c>
      <c r="C134714">
        <v>230558</v>
      </c>
      <c r="D134714">
        <v>296654</v>
      </c>
      <c r="I134714" s="59">
        <v>178998</v>
      </c>
      <c r="J134714" s="57" t="s">
        <v>82</v>
      </c>
      <c r="K134714" s="58" t="str">
        <f t="shared" si="2104"/>
        <v>выходные</v>
      </c>
      <c r="L134714">
        <v>20</v>
      </c>
    </row>
    <row r="134715" spans="1:12" x14ac:dyDescent="0.3">
      <c r="A134715">
        <v>406470</v>
      </c>
      <c r="B134715" s="2">
        <v>44429.857666666663</v>
      </c>
      <c r="C134715">
        <v>120558</v>
      </c>
      <c r="D134715">
        <v>401945</v>
      </c>
      <c r="I134715" s="59">
        <v>178999</v>
      </c>
      <c r="J134715" s="57" t="s">
        <v>83</v>
      </c>
      <c r="K134715" s="58" t="str">
        <f t="shared" si="2104"/>
        <v>будни</v>
      </c>
      <c r="L134715">
        <v>20</v>
      </c>
    </row>
    <row r="134716" spans="1:12" x14ac:dyDescent="0.3">
      <c r="A134716">
        <v>406472</v>
      </c>
      <c r="B134716" s="2">
        <v>44429.858999999997</v>
      </c>
      <c r="C134716">
        <v>127269</v>
      </c>
      <c r="D134716">
        <v>246731</v>
      </c>
      <c r="I134716" s="59">
        <v>179000</v>
      </c>
      <c r="J134716" s="57" t="s">
        <v>84</v>
      </c>
      <c r="K134716" s="58" t="str">
        <f t="shared" si="2104"/>
        <v>будни</v>
      </c>
      <c r="L134716">
        <v>20</v>
      </c>
    </row>
    <row r="134717" spans="1:12" x14ac:dyDescent="0.3">
      <c r="A134717">
        <v>406473</v>
      </c>
      <c r="B134717" s="2">
        <v>44429.859815533986</v>
      </c>
      <c r="C134717">
        <v>239780</v>
      </c>
      <c r="D134717">
        <v>411922</v>
      </c>
      <c r="I134717" s="59">
        <v>179001</v>
      </c>
      <c r="J134717" s="57" t="s">
        <v>79</v>
      </c>
      <c r="K134717" s="58" t="str">
        <f t="shared" si="2104"/>
        <v>будни</v>
      </c>
      <c r="L134717">
        <v>20</v>
      </c>
    </row>
    <row r="134718" spans="1:12" x14ac:dyDescent="0.3">
      <c r="A134718">
        <v>406478</v>
      </c>
      <c r="B134718" s="2">
        <v>44429.859815533986</v>
      </c>
      <c r="C134718">
        <v>349495</v>
      </c>
      <c r="D134718">
        <v>297015</v>
      </c>
      <c r="I134718" s="59">
        <v>179002</v>
      </c>
      <c r="J134718" s="57" t="s">
        <v>80</v>
      </c>
      <c r="K134718" s="58" t="str">
        <f t="shared" si="2104"/>
        <v>будни</v>
      </c>
      <c r="L134718">
        <v>20</v>
      </c>
    </row>
    <row r="134719" spans="1:12" x14ac:dyDescent="0.3">
      <c r="A134719">
        <v>406482</v>
      </c>
      <c r="B134719" s="2">
        <v>44429.861838187702</v>
      </c>
      <c r="C134719">
        <v>121375</v>
      </c>
      <c r="D134719">
        <v>104958</v>
      </c>
      <c r="I134719" s="59">
        <v>179003</v>
      </c>
      <c r="J134719" s="57" t="s">
        <v>81</v>
      </c>
      <c r="K134719" s="58" t="str">
        <f t="shared" si="2104"/>
        <v>будни</v>
      </c>
      <c r="L134719">
        <v>20</v>
      </c>
    </row>
    <row r="134720" spans="1:12" x14ac:dyDescent="0.3">
      <c r="A134720">
        <v>406483</v>
      </c>
      <c r="B134720" s="2">
        <v>44429.861838187702</v>
      </c>
      <c r="C134720">
        <v>240536</v>
      </c>
      <c r="D134720">
        <v>258251</v>
      </c>
      <c r="I134720" s="59">
        <v>179004</v>
      </c>
      <c r="J134720" s="57" t="s">
        <v>78</v>
      </c>
      <c r="K134720" s="58" t="str">
        <f t="shared" si="2104"/>
        <v>выходные</v>
      </c>
      <c r="L134720">
        <v>20</v>
      </c>
    </row>
    <row r="134721" spans="1:12" x14ac:dyDescent="0.3">
      <c r="A134721">
        <v>406488</v>
      </c>
      <c r="B134721" s="2">
        <v>44429.862647249189</v>
      </c>
      <c r="C134721">
        <v>280214</v>
      </c>
      <c r="D134721">
        <v>411922</v>
      </c>
      <c r="I134721" s="59">
        <v>179005</v>
      </c>
      <c r="J134721" s="57" t="s">
        <v>82</v>
      </c>
      <c r="K134721" s="58" t="str">
        <f t="shared" si="2104"/>
        <v>выходные</v>
      </c>
      <c r="L134721">
        <v>20</v>
      </c>
    </row>
    <row r="134722" spans="1:12" x14ac:dyDescent="0.3">
      <c r="A134722">
        <v>406490</v>
      </c>
      <c r="B134722" s="2">
        <v>44429.862666666668</v>
      </c>
      <c r="C134722">
        <v>348955</v>
      </c>
      <c r="D134722">
        <v>318314</v>
      </c>
      <c r="I134722" s="59">
        <v>179006</v>
      </c>
      <c r="J134722" s="57" t="s">
        <v>83</v>
      </c>
      <c r="K134722" s="58" t="str">
        <f t="shared" si="2104"/>
        <v>будни</v>
      </c>
      <c r="L134722">
        <v>20</v>
      </c>
    </row>
    <row r="134723" spans="1:12" x14ac:dyDescent="0.3">
      <c r="A134723">
        <v>406492</v>
      </c>
      <c r="B134723" s="2">
        <v>44429.863124484997</v>
      </c>
      <c r="C134723">
        <v>195376</v>
      </c>
      <c r="D134723">
        <v>217307</v>
      </c>
      <c r="I134723" s="59">
        <v>179007</v>
      </c>
      <c r="J134723" s="57" t="s">
        <v>84</v>
      </c>
      <c r="K134723" s="58" t="str">
        <f t="shared" ref="K134723:K134786" si="2105">IF(OR(J134723="суббота",J134723="воскресенье"),"выходные","будни")</f>
        <v>будни</v>
      </c>
      <c r="L134723">
        <v>20</v>
      </c>
    </row>
    <row r="134724" spans="1:12" x14ac:dyDescent="0.3">
      <c r="A134724">
        <v>406494</v>
      </c>
      <c r="B134724" s="2">
        <v>44429.863456310675</v>
      </c>
      <c r="C134724">
        <v>118622</v>
      </c>
      <c r="D134724">
        <v>43623</v>
      </c>
      <c r="I134724" s="59">
        <v>179008</v>
      </c>
      <c r="J134724" s="57" t="s">
        <v>79</v>
      </c>
      <c r="K134724" s="58" t="str">
        <f t="shared" si="2105"/>
        <v>будни</v>
      </c>
      <c r="L134724">
        <v>20</v>
      </c>
    </row>
    <row r="134725" spans="1:12" x14ac:dyDescent="0.3">
      <c r="A134725">
        <v>406495</v>
      </c>
      <c r="B134725" s="2">
        <v>44429.863860841426</v>
      </c>
      <c r="C134725">
        <v>64121</v>
      </c>
      <c r="D134725">
        <v>294042</v>
      </c>
      <c r="I134725" s="59">
        <v>179009</v>
      </c>
      <c r="J134725" s="57" t="s">
        <v>80</v>
      </c>
      <c r="K134725" s="58" t="str">
        <f t="shared" si="2105"/>
        <v>будни</v>
      </c>
      <c r="L134725">
        <v>20</v>
      </c>
    </row>
    <row r="134726" spans="1:12" x14ac:dyDescent="0.3">
      <c r="A134726">
        <v>406497</v>
      </c>
      <c r="B134726" s="2">
        <v>44429.864345225382</v>
      </c>
      <c r="C134726">
        <v>45069</v>
      </c>
      <c r="D134726">
        <v>116382</v>
      </c>
      <c r="I134726" s="59">
        <v>179010</v>
      </c>
      <c r="J134726" s="57" t="s">
        <v>81</v>
      </c>
      <c r="K134726" s="58" t="str">
        <f t="shared" si="2105"/>
        <v>будни</v>
      </c>
      <c r="L134726">
        <v>20</v>
      </c>
    </row>
    <row r="134727" spans="1:12" x14ac:dyDescent="0.3">
      <c r="A134727">
        <v>406500</v>
      </c>
      <c r="B134727" s="2">
        <v>44429.864669902912</v>
      </c>
      <c r="C134727">
        <v>101126</v>
      </c>
      <c r="D134727">
        <v>137899</v>
      </c>
      <c r="I134727" s="59">
        <v>179011</v>
      </c>
      <c r="J134727" s="57" t="s">
        <v>78</v>
      </c>
      <c r="K134727" s="58" t="str">
        <f t="shared" si="2105"/>
        <v>выходные</v>
      </c>
      <c r="L134727">
        <v>20</v>
      </c>
    </row>
    <row r="134728" spans="1:12" x14ac:dyDescent="0.3">
      <c r="A134728">
        <v>406504</v>
      </c>
      <c r="B134728" s="2">
        <v>44429.864669902912</v>
      </c>
      <c r="C134728">
        <v>292732</v>
      </c>
      <c r="D134728">
        <v>250679</v>
      </c>
      <c r="I134728" s="59">
        <v>179012</v>
      </c>
      <c r="J134728" s="57" t="s">
        <v>82</v>
      </c>
      <c r="K134728" s="58" t="str">
        <f t="shared" si="2105"/>
        <v>выходные</v>
      </c>
      <c r="L134728">
        <v>20</v>
      </c>
    </row>
    <row r="134729" spans="1:12" x14ac:dyDescent="0.3">
      <c r="A134729">
        <v>406507</v>
      </c>
      <c r="B134729" s="2">
        <v>44429.864669902912</v>
      </c>
      <c r="C134729">
        <v>331721</v>
      </c>
      <c r="D134729">
        <v>470762</v>
      </c>
      <c r="I134729" s="59">
        <v>179013</v>
      </c>
      <c r="J134729" s="57" t="s">
        <v>83</v>
      </c>
      <c r="K134729" s="58" t="str">
        <f t="shared" si="2105"/>
        <v>будни</v>
      </c>
      <c r="L134729">
        <v>20</v>
      </c>
    </row>
    <row r="134730" spans="1:12" x14ac:dyDescent="0.3">
      <c r="A134730">
        <v>406509</v>
      </c>
      <c r="B134730" s="2">
        <v>44429.865074433656</v>
      </c>
      <c r="C134730">
        <v>79141</v>
      </c>
      <c r="D134730">
        <v>158978</v>
      </c>
      <c r="I134730" s="59">
        <v>179014</v>
      </c>
      <c r="J134730" s="57" t="s">
        <v>84</v>
      </c>
      <c r="K134730" s="58" t="str">
        <f t="shared" si="2105"/>
        <v>будни</v>
      </c>
      <c r="L134730">
        <v>20</v>
      </c>
    </row>
    <row r="134731" spans="1:12" x14ac:dyDescent="0.3">
      <c r="A134731">
        <v>406513</v>
      </c>
      <c r="B134731" s="2">
        <v>44429.865478964399</v>
      </c>
      <c r="C134731">
        <v>344267</v>
      </c>
      <c r="D134731">
        <v>285365</v>
      </c>
      <c r="I134731" s="59">
        <v>179015</v>
      </c>
      <c r="J134731" s="57" t="s">
        <v>79</v>
      </c>
      <c r="K134731" s="58" t="str">
        <f t="shared" si="2105"/>
        <v>будни</v>
      </c>
      <c r="L134731">
        <v>20</v>
      </c>
    </row>
    <row r="134732" spans="1:12" x14ac:dyDescent="0.3">
      <c r="A134732">
        <v>406516</v>
      </c>
      <c r="B134732" s="2">
        <v>44429.866288025893</v>
      </c>
      <c r="C134732">
        <v>103619</v>
      </c>
      <c r="D134732">
        <v>49074</v>
      </c>
      <c r="I134732" s="59">
        <v>179016</v>
      </c>
      <c r="J134732" s="57" t="s">
        <v>80</v>
      </c>
      <c r="K134732" s="58" t="str">
        <f t="shared" si="2105"/>
        <v>будни</v>
      </c>
      <c r="L134732">
        <v>20</v>
      </c>
    </row>
    <row r="134733" spans="1:12" x14ac:dyDescent="0.3">
      <c r="A134733">
        <v>406520</v>
      </c>
      <c r="B134733" s="2">
        <v>44429.866288025893</v>
      </c>
      <c r="C134733">
        <v>324127</v>
      </c>
      <c r="D134733">
        <v>88863</v>
      </c>
      <c r="I134733" s="59">
        <v>179017</v>
      </c>
      <c r="J134733" s="57" t="s">
        <v>81</v>
      </c>
      <c r="K134733" s="58" t="str">
        <f t="shared" si="2105"/>
        <v>будни</v>
      </c>
      <c r="L134733">
        <v>20</v>
      </c>
    </row>
    <row r="134734" spans="1:12" x14ac:dyDescent="0.3">
      <c r="A134734">
        <v>406521</v>
      </c>
      <c r="B134734" s="2">
        <v>44429.866692556629</v>
      </c>
      <c r="C134734">
        <v>178783</v>
      </c>
      <c r="D134734">
        <v>97657</v>
      </c>
      <c r="I134734" s="59">
        <v>179018</v>
      </c>
      <c r="J134734" s="57" t="s">
        <v>78</v>
      </c>
      <c r="K134734" s="58" t="str">
        <f t="shared" si="2105"/>
        <v>выходные</v>
      </c>
      <c r="L134734">
        <v>20</v>
      </c>
    </row>
    <row r="134735" spans="1:12" x14ac:dyDescent="0.3">
      <c r="A134735">
        <v>406525</v>
      </c>
      <c r="B134735" s="2">
        <v>44429.866939298685</v>
      </c>
      <c r="C134735">
        <v>117517</v>
      </c>
      <c r="D134735">
        <v>311670</v>
      </c>
      <c r="I134735" s="59">
        <v>179019</v>
      </c>
      <c r="J134735" s="57" t="s">
        <v>82</v>
      </c>
      <c r="K134735" s="58" t="str">
        <f t="shared" si="2105"/>
        <v>выходные</v>
      </c>
      <c r="L134735">
        <v>20</v>
      </c>
    </row>
    <row r="134736" spans="1:12" x14ac:dyDescent="0.3">
      <c r="A134736">
        <v>406527</v>
      </c>
      <c r="B134736" s="2">
        <v>44429.867030854213</v>
      </c>
      <c r="C134736">
        <v>161137</v>
      </c>
      <c r="D134736">
        <v>305874</v>
      </c>
      <c r="I134736" s="59">
        <v>179020</v>
      </c>
      <c r="J134736" s="57" t="s">
        <v>83</v>
      </c>
      <c r="K134736" s="58" t="str">
        <f t="shared" si="2105"/>
        <v>будни</v>
      </c>
      <c r="L134736">
        <v>20</v>
      </c>
    </row>
    <row r="134737" spans="1:12" x14ac:dyDescent="0.3">
      <c r="A134737">
        <v>406529</v>
      </c>
      <c r="B134737" s="2">
        <v>44429.867906148873</v>
      </c>
      <c r="C134737">
        <v>82482</v>
      </c>
      <c r="D134737">
        <v>230507</v>
      </c>
      <c r="I134737" s="59">
        <v>179021</v>
      </c>
      <c r="J134737" s="57" t="s">
        <v>84</v>
      </c>
      <c r="K134737" s="58" t="str">
        <f t="shared" si="2105"/>
        <v>будни</v>
      </c>
      <c r="L134737">
        <v>20</v>
      </c>
    </row>
    <row r="134738" spans="1:12" x14ac:dyDescent="0.3">
      <c r="A134738">
        <v>406531</v>
      </c>
      <c r="B134738" s="2">
        <v>44429.869119741103</v>
      </c>
      <c r="C134738">
        <v>224864</v>
      </c>
      <c r="D134738">
        <v>411584</v>
      </c>
      <c r="I134738" s="59">
        <v>179022</v>
      </c>
      <c r="J134738" s="57" t="s">
        <v>79</v>
      </c>
      <c r="K134738" s="58" t="str">
        <f t="shared" si="2105"/>
        <v>будни</v>
      </c>
      <c r="L134738">
        <v>20</v>
      </c>
    </row>
    <row r="134739" spans="1:12" x14ac:dyDescent="0.3">
      <c r="A134739">
        <v>406534</v>
      </c>
      <c r="B134739" s="2">
        <v>44429.869524271846</v>
      </c>
      <c r="C134739">
        <v>176484</v>
      </c>
      <c r="D134739">
        <v>142023</v>
      </c>
      <c r="I134739" s="59">
        <v>179023</v>
      </c>
      <c r="J134739" s="57" t="s">
        <v>80</v>
      </c>
      <c r="K134739" s="58" t="str">
        <f t="shared" si="2105"/>
        <v>будни</v>
      </c>
      <c r="L134739">
        <v>20</v>
      </c>
    </row>
    <row r="134740" spans="1:12" x14ac:dyDescent="0.3">
      <c r="A134740">
        <v>406539</v>
      </c>
      <c r="B134740" s="2">
        <v>44429.869928802589</v>
      </c>
      <c r="C134740">
        <v>337873</v>
      </c>
      <c r="D134740">
        <v>191893</v>
      </c>
      <c r="I134740" s="59">
        <v>179024</v>
      </c>
      <c r="J134740" s="57" t="s">
        <v>81</v>
      </c>
      <c r="K134740" s="58" t="str">
        <f t="shared" si="2105"/>
        <v>будни</v>
      </c>
      <c r="L134740">
        <v>20</v>
      </c>
    </row>
    <row r="134741" spans="1:12" x14ac:dyDescent="0.3">
      <c r="A134741">
        <v>406540</v>
      </c>
      <c r="B134741" s="2">
        <v>44429.86999114963</v>
      </c>
      <c r="C134741">
        <v>342660</v>
      </c>
      <c r="D134741">
        <v>361821</v>
      </c>
      <c r="I134741" s="59">
        <v>179025</v>
      </c>
      <c r="J134741" s="57" t="s">
        <v>78</v>
      </c>
      <c r="K134741" s="58" t="str">
        <f t="shared" si="2105"/>
        <v>выходные</v>
      </c>
      <c r="L134741">
        <v>20</v>
      </c>
    </row>
    <row r="134742" spans="1:12" x14ac:dyDescent="0.3">
      <c r="A134742">
        <v>406543</v>
      </c>
      <c r="B134742" s="2">
        <v>44429.871181371505</v>
      </c>
      <c r="C134742">
        <v>95477</v>
      </c>
      <c r="D134742">
        <v>351192</v>
      </c>
      <c r="I134742" s="59">
        <v>179026</v>
      </c>
      <c r="J134742" s="57" t="s">
        <v>82</v>
      </c>
      <c r="K134742" s="58" t="str">
        <f t="shared" si="2105"/>
        <v>выходные</v>
      </c>
      <c r="L134742">
        <v>20</v>
      </c>
    </row>
    <row r="134743" spans="1:12" x14ac:dyDescent="0.3">
      <c r="A134743">
        <v>406544</v>
      </c>
      <c r="B134743" s="2">
        <v>44429.871546925562</v>
      </c>
      <c r="C134743">
        <v>1446</v>
      </c>
      <c r="D134743">
        <v>4316</v>
      </c>
      <c r="I134743" s="59">
        <v>179027</v>
      </c>
      <c r="J134743" s="57" t="s">
        <v>83</v>
      </c>
      <c r="K134743" s="58" t="str">
        <f t="shared" si="2105"/>
        <v>будни</v>
      </c>
      <c r="L134743">
        <v>20</v>
      </c>
    </row>
    <row r="134744" spans="1:12" x14ac:dyDescent="0.3">
      <c r="A134744">
        <v>406548</v>
      </c>
      <c r="B134744" s="2">
        <v>44429.871546925562</v>
      </c>
      <c r="C134744">
        <v>61611</v>
      </c>
      <c r="D134744">
        <v>351192</v>
      </c>
      <c r="I134744" s="59">
        <v>179028</v>
      </c>
      <c r="J134744" s="57" t="s">
        <v>84</v>
      </c>
      <c r="K134744" s="58" t="str">
        <f t="shared" si="2105"/>
        <v>будни</v>
      </c>
      <c r="L134744">
        <v>20</v>
      </c>
    </row>
    <row r="134745" spans="1:12" x14ac:dyDescent="0.3">
      <c r="A134745">
        <v>406551</v>
      </c>
      <c r="B134745" s="2">
        <v>44429.871951456313</v>
      </c>
      <c r="C134745">
        <v>117599</v>
      </c>
      <c r="D134745">
        <v>301811</v>
      </c>
      <c r="I134745" s="59">
        <v>179029</v>
      </c>
      <c r="J134745" s="57" t="s">
        <v>79</v>
      </c>
      <c r="K134745" s="58" t="str">
        <f t="shared" si="2105"/>
        <v>будни</v>
      </c>
      <c r="L134745">
        <v>20</v>
      </c>
    </row>
    <row r="134746" spans="1:12" x14ac:dyDescent="0.3">
      <c r="A134746">
        <v>406554</v>
      </c>
      <c r="B134746" s="2">
        <v>44429.872355987056</v>
      </c>
      <c r="C134746">
        <v>85094</v>
      </c>
      <c r="D134746">
        <v>82901</v>
      </c>
      <c r="I134746" s="59">
        <v>179030</v>
      </c>
      <c r="J134746" s="57" t="s">
        <v>80</v>
      </c>
      <c r="K134746" s="58" t="str">
        <f t="shared" si="2105"/>
        <v>будни</v>
      </c>
      <c r="L134746">
        <v>20</v>
      </c>
    </row>
    <row r="134747" spans="1:12" x14ac:dyDescent="0.3">
      <c r="A134747">
        <v>406559</v>
      </c>
      <c r="B134747" s="2">
        <v>44429.872760517799</v>
      </c>
      <c r="C134747">
        <v>188135</v>
      </c>
      <c r="D134747">
        <v>373732</v>
      </c>
      <c r="I134747" s="59">
        <v>179031</v>
      </c>
      <c r="J134747" s="57" t="s">
        <v>81</v>
      </c>
      <c r="K134747" s="58" t="str">
        <f t="shared" si="2105"/>
        <v>будни</v>
      </c>
      <c r="L134747">
        <v>20</v>
      </c>
    </row>
    <row r="134748" spans="1:12" x14ac:dyDescent="0.3">
      <c r="A134748">
        <v>406562</v>
      </c>
      <c r="B134748" s="2">
        <v>44429.872760517799</v>
      </c>
      <c r="C134748">
        <v>194910</v>
      </c>
      <c r="D134748">
        <v>379466</v>
      </c>
      <c r="I134748" s="59">
        <v>179032</v>
      </c>
      <c r="J134748" s="57" t="s">
        <v>78</v>
      </c>
      <c r="K134748" s="58" t="str">
        <f t="shared" si="2105"/>
        <v>выходные</v>
      </c>
      <c r="L134748">
        <v>20</v>
      </c>
    </row>
    <row r="134749" spans="1:12" x14ac:dyDescent="0.3">
      <c r="A134749">
        <v>406567</v>
      </c>
      <c r="B134749" s="2">
        <v>44429.872760517799</v>
      </c>
      <c r="C134749">
        <v>301759</v>
      </c>
      <c r="D134749">
        <v>191893</v>
      </c>
      <c r="I134749" s="59">
        <v>179033</v>
      </c>
      <c r="J134749" s="57" t="s">
        <v>82</v>
      </c>
      <c r="K134749" s="58" t="str">
        <f t="shared" si="2105"/>
        <v>выходные</v>
      </c>
      <c r="L134749">
        <v>20</v>
      </c>
    </row>
    <row r="134750" spans="1:12" x14ac:dyDescent="0.3">
      <c r="A134750">
        <v>406569</v>
      </c>
      <c r="B134750" s="2">
        <v>44429.873165048542</v>
      </c>
      <c r="C134750">
        <v>276900</v>
      </c>
      <c r="D134750">
        <v>267852</v>
      </c>
      <c r="I134750" s="59">
        <v>179034</v>
      </c>
      <c r="J134750" s="57" t="s">
        <v>83</v>
      </c>
      <c r="K134750" s="58" t="str">
        <f t="shared" si="2105"/>
        <v>будни</v>
      </c>
      <c r="L134750">
        <v>20</v>
      </c>
    </row>
    <row r="134751" spans="1:12" x14ac:dyDescent="0.3">
      <c r="A134751">
        <v>406573</v>
      </c>
      <c r="B134751" s="2">
        <v>44429.875187702266</v>
      </c>
      <c r="C134751">
        <v>118335</v>
      </c>
      <c r="D134751">
        <v>251574</v>
      </c>
      <c r="I134751" s="59">
        <v>179035</v>
      </c>
      <c r="J134751" s="57" t="s">
        <v>84</v>
      </c>
      <c r="K134751" s="58" t="str">
        <f t="shared" si="2105"/>
        <v>будни</v>
      </c>
      <c r="L134751">
        <v>21</v>
      </c>
    </row>
    <row r="134752" spans="1:12" x14ac:dyDescent="0.3">
      <c r="A134752">
        <v>406577</v>
      </c>
      <c r="B134752" s="2">
        <v>44429.875453962828</v>
      </c>
      <c r="C134752">
        <v>194869</v>
      </c>
      <c r="D134752">
        <v>285680</v>
      </c>
      <c r="I134752" s="59">
        <v>179036</v>
      </c>
      <c r="J134752" s="57" t="s">
        <v>79</v>
      </c>
      <c r="K134752" s="58" t="str">
        <f t="shared" si="2105"/>
        <v>будни</v>
      </c>
      <c r="L134752">
        <v>21</v>
      </c>
    </row>
    <row r="134753" spans="1:12" x14ac:dyDescent="0.3">
      <c r="A134753">
        <v>406578</v>
      </c>
      <c r="B134753" s="2">
        <v>44429.875666666667</v>
      </c>
      <c r="C134753">
        <v>178429</v>
      </c>
      <c r="D134753">
        <v>389195</v>
      </c>
      <c r="I134753" s="59">
        <v>179037</v>
      </c>
      <c r="J134753" s="57" t="s">
        <v>80</v>
      </c>
      <c r="K134753" s="58" t="str">
        <f t="shared" si="2105"/>
        <v>будни</v>
      </c>
      <c r="L134753">
        <v>21</v>
      </c>
    </row>
    <row r="134754" spans="1:12" x14ac:dyDescent="0.3">
      <c r="A134754">
        <v>406581</v>
      </c>
      <c r="B134754" s="2">
        <v>44429.876369518111</v>
      </c>
      <c r="C134754">
        <v>28312</v>
      </c>
      <c r="D134754">
        <v>172251</v>
      </c>
      <c r="I134754" s="59">
        <v>179038</v>
      </c>
      <c r="J134754" s="57" t="s">
        <v>81</v>
      </c>
      <c r="K134754" s="58" t="str">
        <f t="shared" si="2105"/>
        <v>будни</v>
      </c>
      <c r="L134754">
        <v>21</v>
      </c>
    </row>
    <row r="134755" spans="1:12" x14ac:dyDescent="0.3">
      <c r="A134755">
        <v>406584</v>
      </c>
      <c r="B134755" s="2">
        <v>44429.877210355982</v>
      </c>
      <c r="C134755">
        <v>349215</v>
      </c>
      <c r="D134755">
        <v>429494</v>
      </c>
      <c r="I134755" s="59">
        <v>179039</v>
      </c>
      <c r="J134755" s="57" t="s">
        <v>78</v>
      </c>
      <c r="K134755" s="58" t="str">
        <f t="shared" si="2105"/>
        <v>выходные</v>
      </c>
      <c r="L134755">
        <v>21</v>
      </c>
    </row>
    <row r="134756" spans="1:12" x14ac:dyDescent="0.3">
      <c r="A134756">
        <v>406585</v>
      </c>
      <c r="B134756" s="2">
        <v>44429.878019417476</v>
      </c>
      <c r="C134756">
        <v>18086</v>
      </c>
      <c r="D134756">
        <v>245650</v>
      </c>
      <c r="I134756" s="59">
        <v>179040</v>
      </c>
      <c r="J134756" s="57" t="s">
        <v>82</v>
      </c>
      <c r="K134756" s="58" t="str">
        <f t="shared" si="2105"/>
        <v>выходные</v>
      </c>
      <c r="L134756">
        <v>21</v>
      </c>
    </row>
    <row r="134757" spans="1:12" x14ac:dyDescent="0.3">
      <c r="A134757">
        <v>406588</v>
      </c>
      <c r="B134757" s="2">
        <v>44429.878963591422</v>
      </c>
      <c r="C134757">
        <v>342304</v>
      </c>
      <c r="D134757">
        <v>158978</v>
      </c>
      <c r="I134757" s="59">
        <v>179041</v>
      </c>
      <c r="J134757" s="57" t="s">
        <v>83</v>
      </c>
      <c r="K134757" s="58" t="str">
        <f t="shared" si="2105"/>
        <v>будни</v>
      </c>
      <c r="L134757">
        <v>21</v>
      </c>
    </row>
    <row r="134758" spans="1:12" x14ac:dyDescent="0.3">
      <c r="A134758">
        <v>406593</v>
      </c>
      <c r="B134758" s="2">
        <v>44429.879233009713</v>
      </c>
      <c r="C134758">
        <v>117867</v>
      </c>
      <c r="D134758">
        <v>308577</v>
      </c>
      <c r="I134758" s="59">
        <v>179042</v>
      </c>
      <c r="J134758" s="57" t="s">
        <v>84</v>
      </c>
      <c r="K134758" s="58" t="str">
        <f t="shared" si="2105"/>
        <v>будни</v>
      </c>
      <c r="L134758">
        <v>21</v>
      </c>
    </row>
    <row r="134759" spans="1:12" x14ac:dyDescent="0.3">
      <c r="A134759">
        <v>406597</v>
      </c>
      <c r="B134759" s="2">
        <v>44429.880666666664</v>
      </c>
      <c r="C134759">
        <v>154488</v>
      </c>
      <c r="D134759">
        <v>401945</v>
      </c>
      <c r="I134759" s="59">
        <v>179043</v>
      </c>
      <c r="J134759" s="57" t="s">
        <v>79</v>
      </c>
      <c r="K134759" s="58" t="str">
        <f t="shared" si="2105"/>
        <v>будни</v>
      </c>
      <c r="L134759">
        <v>21</v>
      </c>
    </row>
    <row r="134760" spans="1:12" x14ac:dyDescent="0.3">
      <c r="A134760">
        <v>406602</v>
      </c>
      <c r="B134760" s="2">
        <v>44429.880851132686</v>
      </c>
      <c r="C134760">
        <v>192531</v>
      </c>
      <c r="D134760">
        <v>230507</v>
      </c>
      <c r="I134760" s="59">
        <v>179044</v>
      </c>
      <c r="J134760" s="57" t="s">
        <v>80</v>
      </c>
      <c r="K134760" s="58" t="str">
        <f t="shared" si="2105"/>
        <v>будни</v>
      </c>
      <c r="L134760">
        <v>21</v>
      </c>
    </row>
    <row r="134761" spans="1:12" x14ac:dyDescent="0.3">
      <c r="A134761">
        <v>406606</v>
      </c>
      <c r="B134761" s="2">
        <v>44429.881255663429</v>
      </c>
      <c r="C134761">
        <v>186742</v>
      </c>
      <c r="D134761">
        <v>439981</v>
      </c>
      <c r="I134761" s="59">
        <v>179045</v>
      </c>
      <c r="J134761" s="57" t="s">
        <v>81</v>
      </c>
      <c r="K134761" s="58" t="str">
        <f t="shared" si="2105"/>
        <v>будни</v>
      </c>
      <c r="L134761">
        <v>21</v>
      </c>
    </row>
    <row r="134762" spans="1:12" x14ac:dyDescent="0.3">
      <c r="A134762">
        <v>406609</v>
      </c>
      <c r="B134762" s="2">
        <v>44429.881374553668</v>
      </c>
      <c r="C134762">
        <v>45067</v>
      </c>
      <c r="D134762">
        <v>52509</v>
      </c>
      <c r="I134762" s="59">
        <v>179046</v>
      </c>
      <c r="J134762" s="57" t="s">
        <v>78</v>
      </c>
      <c r="K134762" s="58" t="str">
        <f t="shared" si="2105"/>
        <v>выходные</v>
      </c>
      <c r="L134762">
        <v>21</v>
      </c>
    </row>
    <row r="134763" spans="1:12" x14ac:dyDescent="0.3">
      <c r="A134763">
        <v>406614</v>
      </c>
      <c r="B134763" s="2">
        <v>44429.881660194173</v>
      </c>
      <c r="C134763">
        <v>141221</v>
      </c>
      <c r="D134763">
        <v>250679</v>
      </c>
      <c r="I134763" s="59">
        <v>179047</v>
      </c>
      <c r="J134763" s="57" t="s">
        <v>82</v>
      </c>
      <c r="K134763" s="58" t="str">
        <f t="shared" si="2105"/>
        <v>выходные</v>
      </c>
      <c r="L134763">
        <v>21</v>
      </c>
    </row>
    <row r="134764" spans="1:12" x14ac:dyDescent="0.3">
      <c r="A134764">
        <v>406619</v>
      </c>
      <c r="B134764" s="2">
        <v>44429.882469255666</v>
      </c>
      <c r="C134764">
        <v>94922</v>
      </c>
      <c r="D134764">
        <v>56919</v>
      </c>
      <c r="I134764" s="59">
        <v>179048</v>
      </c>
      <c r="J134764" s="57" t="s">
        <v>83</v>
      </c>
      <c r="K134764" s="58" t="str">
        <f t="shared" si="2105"/>
        <v>будни</v>
      </c>
      <c r="L134764">
        <v>21</v>
      </c>
    </row>
    <row r="134765" spans="1:12" x14ac:dyDescent="0.3">
      <c r="A134765">
        <v>406621</v>
      </c>
      <c r="B134765" s="2">
        <v>44429.882469255666</v>
      </c>
      <c r="C134765">
        <v>224612</v>
      </c>
      <c r="D134765">
        <v>202914</v>
      </c>
      <c r="I134765" s="59">
        <v>179049</v>
      </c>
      <c r="J134765" s="57" t="s">
        <v>84</v>
      </c>
      <c r="K134765" s="58" t="str">
        <f t="shared" si="2105"/>
        <v>будни</v>
      </c>
      <c r="L134765">
        <v>21</v>
      </c>
    </row>
    <row r="134766" spans="1:12" x14ac:dyDescent="0.3">
      <c r="A134766">
        <v>406625</v>
      </c>
      <c r="B134766" s="2">
        <v>44429.882469255666</v>
      </c>
      <c r="C134766">
        <v>232208</v>
      </c>
      <c r="D134766">
        <v>331902</v>
      </c>
      <c r="I134766" s="59">
        <v>179050</v>
      </c>
      <c r="J134766" s="57" t="s">
        <v>79</v>
      </c>
      <c r="K134766" s="58" t="str">
        <f t="shared" si="2105"/>
        <v>будни</v>
      </c>
      <c r="L134766">
        <v>21</v>
      </c>
    </row>
    <row r="134767" spans="1:12" x14ac:dyDescent="0.3">
      <c r="A134767">
        <v>406627</v>
      </c>
      <c r="B134767" s="2">
        <v>44429.882469255666</v>
      </c>
      <c r="C134767">
        <v>309061</v>
      </c>
      <c r="D134767">
        <v>388561</v>
      </c>
      <c r="I134767" s="59">
        <v>179051</v>
      </c>
      <c r="J134767" s="57" t="s">
        <v>80</v>
      </c>
      <c r="K134767" s="58" t="str">
        <f t="shared" si="2105"/>
        <v>будни</v>
      </c>
      <c r="L134767">
        <v>21</v>
      </c>
    </row>
    <row r="134768" spans="1:12" x14ac:dyDescent="0.3">
      <c r="A134768">
        <v>406629</v>
      </c>
      <c r="B134768" s="2">
        <v>44429.882595294046</v>
      </c>
      <c r="C134768">
        <v>322292</v>
      </c>
      <c r="D134768">
        <v>347008</v>
      </c>
      <c r="I134768" s="59">
        <v>179052</v>
      </c>
      <c r="J134768" s="57" t="s">
        <v>81</v>
      </c>
      <c r="K134768" s="58" t="str">
        <f t="shared" si="2105"/>
        <v>будни</v>
      </c>
      <c r="L134768">
        <v>21</v>
      </c>
    </row>
    <row r="134769" spans="1:12" x14ac:dyDescent="0.3">
      <c r="A134769">
        <v>406631</v>
      </c>
      <c r="B134769" s="2">
        <v>44429.886110032363</v>
      </c>
      <c r="C134769">
        <v>91297</v>
      </c>
      <c r="D134769">
        <v>391404</v>
      </c>
      <c r="I134769" s="59">
        <v>179053</v>
      </c>
      <c r="J134769" s="57" t="s">
        <v>78</v>
      </c>
      <c r="K134769" s="58" t="str">
        <f t="shared" si="2105"/>
        <v>выходные</v>
      </c>
      <c r="L134769">
        <v>21</v>
      </c>
    </row>
    <row r="134770" spans="1:12" x14ac:dyDescent="0.3">
      <c r="A134770">
        <v>406634</v>
      </c>
      <c r="B134770" s="2">
        <v>44429.886654255803</v>
      </c>
      <c r="C134770">
        <v>51063</v>
      </c>
      <c r="D134770">
        <v>271435</v>
      </c>
      <c r="I134770" s="59">
        <v>179054</v>
      </c>
      <c r="J134770" s="57" t="s">
        <v>82</v>
      </c>
      <c r="K134770" s="58" t="str">
        <f t="shared" si="2105"/>
        <v>выходные</v>
      </c>
      <c r="L134770">
        <v>21</v>
      </c>
    </row>
    <row r="134771" spans="1:12" x14ac:dyDescent="0.3">
      <c r="A134771">
        <v>406635</v>
      </c>
      <c r="B134771" s="2">
        <v>44429.886919093849</v>
      </c>
      <c r="C134771">
        <v>52025</v>
      </c>
      <c r="D134771">
        <v>217307</v>
      </c>
      <c r="I134771" s="59">
        <v>179055</v>
      </c>
      <c r="J134771" s="57" t="s">
        <v>83</v>
      </c>
      <c r="K134771" s="58" t="str">
        <f t="shared" si="2105"/>
        <v>будни</v>
      </c>
      <c r="L134771">
        <v>21</v>
      </c>
    </row>
    <row r="134772" spans="1:12" x14ac:dyDescent="0.3">
      <c r="A134772">
        <v>406636</v>
      </c>
      <c r="B134772" s="2">
        <v>44429.886919093849</v>
      </c>
      <c r="C134772">
        <v>202849</v>
      </c>
      <c r="D134772">
        <v>453133</v>
      </c>
      <c r="I134772" s="59">
        <v>179056</v>
      </c>
      <c r="J134772" s="57" t="s">
        <v>84</v>
      </c>
      <c r="K134772" s="58" t="str">
        <f t="shared" si="2105"/>
        <v>будни</v>
      </c>
      <c r="L134772">
        <v>21</v>
      </c>
    </row>
    <row r="134773" spans="1:12" x14ac:dyDescent="0.3">
      <c r="A134773">
        <v>406641</v>
      </c>
      <c r="B134773" s="2">
        <v>44429.88720358898</v>
      </c>
      <c r="C134773">
        <v>21982</v>
      </c>
      <c r="D134773">
        <v>238134</v>
      </c>
      <c r="I134773" s="59">
        <v>179057</v>
      </c>
      <c r="J134773" s="57" t="s">
        <v>79</v>
      </c>
      <c r="K134773" s="58" t="str">
        <f t="shared" si="2105"/>
        <v>будни</v>
      </c>
      <c r="L134773">
        <v>21</v>
      </c>
    </row>
    <row r="134774" spans="1:12" x14ac:dyDescent="0.3">
      <c r="A134774">
        <v>406644</v>
      </c>
      <c r="B134774" s="2">
        <v>44429.8873236246</v>
      </c>
      <c r="C134774">
        <v>53551</v>
      </c>
      <c r="D134774">
        <v>341844</v>
      </c>
      <c r="I134774" s="59">
        <v>179058</v>
      </c>
      <c r="J134774" s="57" t="s">
        <v>80</v>
      </c>
      <c r="K134774" s="58" t="str">
        <f t="shared" si="2105"/>
        <v>будни</v>
      </c>
      <c r="L134774">
        <v>21</v>
      </c>
    </row>
    <row r="134775" spans="1:12" x14ac:dyDescent="0.3">
      <c r="A134775">
        <v>406645</v>
      </c>
      <c r="B134775" s="2">
        <v>44429.8873236246</v>
      </c>
      <c r="C134775">
        <v>99150</v>
      </c>
      <c r="D134775">
        <v>127055</v>
      </c>
      <c r="I134775" s="59">
        <v>179059</v>
      </c>
      <c r="J134775" s="57" t="s">
        <v>81</v>
      </c>
      <c r="K134775" s="58" t="str">
        <f t="shared" si="2105"/>
        <v>будни</v>
      </c>
      <c r="L134775">
        <v>21</v>
      </c>
    </row>
    <row r="134776" spans="1:12" x14ac:dyDescent="0.3">
      <c r="A134776">
        <v>406650</v>
      </c>
      <c r="B134776" s="2">
        <v>44429.8873236246</v>
      </c>
      <c r="C134776">
        <v>308855</v>
      </c>
      <c r="D134776">
        <v>411922</v>
      </c>
      <c r="I134776" s="59">
        <v>179060</v>
      </c>
      <c r="J134776" s="57" t="s">
        <v>78</v>
      </c>
      <c r="K134776" s="58" t="str">
        <f t="shared" si="2105"/>
        <v>выходные</v>
      </c>
      <c r="L134776">
        <v>21</v>
      </c>
    </row>
    <row r="134777" spans="1:12" x14ac:dyDescent="0.3">
      <c r="A134777">
        <v>406655</v>
      </c>
      <c r="B134777" s="2">
        <v>44429.887728155336</v>
      </c>
      <c r="C134777">
        <v>243865</v>
      </c>
      <c r="D134777">
        <v>440657</v>
      </c>
      <c r="I134777" s="59">
        <v>179061</v>
      </c>
      <c r="J134777" s="57" t="s">
        <v>82</v>
      </c>
      <c r="K134777" s="58" t="str">
        <f t="shared" si="2105"/>
        <v>выходные</v>
      </c>
      <c r="L134777">
        <v>21</v>
      </c>
    </row>
    <row r="134778" spans="1:12" x14ac:dyDescent="0.3">
      <c r="A134778">
        <v>406657</v>
      </c>
      <c r="B134778" s="2">
        <v>44429.888132686086</v>
      </c>
      <c r="C134778">
        <v>332057</v>
      </c>
      <c r="D134778">
        <v>439981</v>
      </c>
      <c r="I134778" s="59">
        <v>179062</v>
      </c>
      <c r="J134778" s="57" t="s">
        <v>83</v>
      </c>
      <c r="K134778" s="58" t="str">
        <f t="shared" si="2105"/>
        <v>будни</v>
      </c>
      <c r="L134778">
        <v>21</v>
      </c>
    </row>
    <row r="134779" spans="1:12" x14ac:dyDescent="0.3">
      <c r="A134779">
        <v>406662</v>
      </c>
      <c r="B134779" s="2">
        <v>44429.888941747573</v>
      </c>
      <c r="C134779">
        <v>230884</v>
      </c>
      <c r="D134779">
        <v>423849</v>
      </c>
      <c r="I134779" s="59">
        <v>179063</v>
      </c>
      <c r="J134779" s="57" t="s">
        <v>84</v>
      </c>
      <c r="K134779" s="58" t="str">
        <f t="shared" si="2105"/>
        <v>будни</v>
      </c>
      <c r="L134779">
        <v>21</v>
      </c>
    </row>
    <row r="134780" spans="1:12" x14ac:dyDescent="0.3">
      <c r="A134780">
        <v>406665</v>
      </c>
      <c r="B134780" s="2">
        <v>44429.889346278316</v>
      </c>
      <c r="C134780">
        <v>166663</v>
      </c>
      <c r="D134780">
        <v>153893</v>
      </c>
      <c r="I134780" s="59">
        <v>179064</v>
      </c>
      <c r="J134780" s="57" t="s">
        <v>79</v>
      </c>
      <c r="K134780" s="58" t="str">
        <f t="shared" si="2105"/>
        <v>будни</v>
      </c>
      <c r="L134780">
        <v>21</v>
      </c>
    </row>
    <row r="134781" spans="1:12" x14ac:dyDescent="0.3">
      <c r="A134781">
        <v>406669</v>
      </c>
      <c r="B134781" s="2">
        <v>44429.889346278316</v>
      </c>
      <c r="C134781">
        <v>207158</v>
      </c>
      <c r="D134781">
        <v>347008</v>
      </c>
      <c r="I134781" s="59">
        <v>179065</v>
      </c>
      <c r="J134781" s="57" t="s">
        <v>80</v>
      </c>
      <c r="K134781" s="58" t="str">
        <f t="shared" si="2105"/>
        <v>будни</v>
      </c>
      <c r="L134781">
        <v>21</v>
      </c>
    </row>
    <row r="134782" spans="1:12" x14ac:dyDescent="0.3">
      <c r="A134782">
        <v>406674</v>
      </c>
      <c r="B134782" s="2">
        <v>44429.889492477188</v>
      </c>
      <c r="C134782">
        <v>115302</v>
      </c>
      <c r="D134782">
        <v>9427</v>
      </c>
      <c r="I134782" s="59">
        <v>179066</v>
      </c>
      <c r="J134782" s="57" t="s">
        <v>81</v>
      </c>
      <c r="K134782" s="58" t="str">
        <f t="shared" si="2105"/>
        <v>будни</v>
      </c>
      <c r="L134782">
        <v>21</v>
      </c>
    </row>
    <row r="134783" spans="1:12" x14ac:dyDescent="0.3">
      <c r="A134783">
        <v>406679</v>
      </c>
      <c r="B134783" s="2">
        <v>44429.891773462783</v>
      </c>
      <c r="C134783">
        <v>40988</v>
      </c>
      <c r="D134783">
        <v>347008</v>
      </c>
      <c r="I134783" s="59">
        <v>179067</v>
      </c>
      <c r="J134783" s="57" t="s">
        <v>78</v>
      </c>
      <c r="K134783" s="58" t="str">
        <f t="shared" si="2105"/>
        <v>выходные</v>
      </c>
      <c r="L134783">
        <v>21</v>
      </c>
    </row>
    <row r="134784" spans="1:12" x14ac:dyDescent="0.3">
      <c r="A134784">
        <v>406683</v>
      </c>
      <c r="B134784" s="2">
        <v>44429.892177993534</v>
      </c>
      <c r="C134784">
        <v>193875</v>
      </c>
      <c r="D134784">
        <v>351192</v>
      </c>
      <c r="I134784" s="59">
        <v>179068</v>
      </c>
      <c r="J134784" s="57" t="s">
        <v>82</v>
      </c>
      <c r="K134784" s="58" t="str">
        <f t="shared" si="2105"/>
        <v>выходные</v>
      </c>
      <c r="L134784">
        <v>21</v>
      </c>
    </row>
    <row r="134785" spans="1:12" x14ac:dyDescent="0.3">
      <c r="A134785">
        <v>406687</v>
      </c>
      <c r="B134785" s="2">
        <v>44429.89298705502</v>
      </c>
      <c r="C134785">
        <v>201575</v>
      </c>
      <c r="D134785">
        <v>158978</v>
      </c>
      <c r="I134785" s="59">
        <v>179069</v>
      </c>
      <c r="J134785" s="57" t="s">
        <v>83</v>
      </c>
      <c r="K134785" s="58" t="str">
        <f t="shared" si="2105"/>
        <v>будни</v>
      </c>
      <c r="L134785">
        <v>21</v>
      </c>
    </row>
    <row r="134786" spans="1:12" x14ac:dyDescent="0.3">
      <c r="A134786">
        <v>406691</v>
      </c>
      <c r="B134786" s="2">
        <v>44429.89327677236</v>
      </c>
      <c r="C134786">
        <v>194589</v>
      </c>
      <c r="D134786">
        <v>298909</v>
      </c>
      <c r="I134786" s="59">
        <v>179070</v>
      </c>
      <c r="J134786" s="57" t="s">
        <v>84</v>
      </c>
      <c r="K134786" s="58" t="str">
        <f t="shared" si="2105"/>
        <v>будни</v>
      </c>
      <c r="L134786">
        <v>21</v>
      </c>
    </row>
    <row r="134787" spans="1:12" x14ac:dyDescent="0.3">
      <c r="A134787">
        <v>406694</v>
      </c>
      <c r="B134787" s="2">
        <v>44429.893368327888</v>
      </c>
      <c r="C134787">
        <v>135315</v>
      </c>
      <c r="D134787">
        <v>358836</v>
      </c>
      <c r="I134787" s="59">
        <v>179071</v>
      </c>
      <c r="J134787" s="57" t="s">
        <v>79</v>
      </c>
      <c r="K134787" s="58" t="str">
        <f t="shared" ref="K134787:K134850" si="2106">IF(OR(J134787="суббота",J134787="воскресенье"),"выходные","будни")</f>
        <v>будни</v>
      </c>
      <c r="L134787">
        <v>21</v>
      </c>
    </row>
    <row r="134788" spans="1:12" x14ac:dyDescent="0.3">
      <c r="A134788">
        <v>406695</v>
      </c>
      <c r="B134788" s="2">
        <v>44429.893391585763</v>
      </c>
      <c r="C134788">
        <v>125012</v>
      </c>
      <c r="D134788">
        <v>308796</v>
      </c>
      <c r="I134788" s="59">
        <v>179072</v>
      </c>
      <c r="J134788" s="57" t="s">
        <v>80</v>
      </c>
      <c r="K134788" s="58" t="str">
        <f t="shared" si="2106"/>
        <v>будни</v>
      </c>
      <c r="L134788">
        <v>21</v>
      </c>
    </row>
    <row r="134789" spans="1:12" x14ac:dyDescent="0.3">
      <c r="A134789">
        <v>406696</v>
      </c>
      <c r="B134789" s="2">
        <v>44429.893429364907</v>
      </c>
      <c r="C134789">
        <v>238365</v>
      </c>
      <c r="D134789">
        <v>173184</v>
      </c>
      <c r="I134789" s="59">
        <v>179073</v>
      </c>
      <c r="J134789" s="57" t="s">
        <v>81</v>
      </c>
      <c r="K134789" s="58" t="str">
        <f t="shared" si="2106"/>
        <v>будни</v>
      </c>
      <c r="L134789">
        <v>21</v>
      </c>
    </row>
    <row r="134790" spans="1:12" x14ac:dyDescent="0.3">
      <c r="A134790">
        <v>406700</v>
      </c>
      <c r="B134790" s="2">
        <v>44429.893490401926</v>
      </c>
      <c r="C134790">
        <v>48881</v>
      </c>
      <c r="D134790">
        <v>230507</v>
      </c>
      <c r="I134790" s="59">
        <v>179074</v>
      </c>
      <c r="J134790" s="57" t="s">
        <v>78</v>
      </c>
      <c r="K134790" s="58" t="str">
        <f t="shared" si="2106"/>
        <v>выходные</v>
      </c>
      <c r="L134790">
        <v>21</v>
      </c>
    </row>
    <row r="134791" spans="1:12" x14ac:dyDescent="0.3">
      <c r="A134791">
        <v>406702</v>
      </c>
      <c r="B134791" s="2">
        <v>44429.893796116507</v>
      </c>
      <c r="C134791">
        <v>113673</v>
      </c>
      <c r="D134791">
        <v>108086</v>
      </c>
      <c r="I134791" s="59">
        <v>179075</v>
      </c>
      <c r="J134791" s="57" t="s">
        <v>82</v>
      </c>
      <c r="K134791" s="58" t="str">
        <f t="shared" si="2106"/>
        <v>выходные</v>
      </c>
      <c r="L134791">
        <v>21</v>
      </c>
    </row>
    <row r="134792" spans="1:12" x14ac:dyDescent="0.3">
      <c r="A134792">
        <v>406704</v>
      </c>
      <c r="B134792" s="2">
        <v>44429.893796116507</v>
      </c>
      <c r="C134792">
        <v>142342</v>
      </c>
      <c r="D134792">
        <v>71399</v>
      </c>
      <c r="I134792" s="59">
        <v>179076</v>
      </c>
      <c r="J134792" s="57" t="s">
        <v>83</v>
      </c>
      <c r="K134792" s="58" t="str">
        <f t="shared" si="2106"/>
        <v>будни</v>
      </c>
      <c r="L134792">
        <v>21</v>
      </c>
    </row>
    <row r="134793" spans="1:12" x14ac:dyDescent="0.3">
      <c r="A134793">
        <v>406709</v>
      </c>
      <c r="B134793" s="2">
        <v>44429.894</v>
      </c>
      <c r="C134793">
        <v>16207</v>
      </c>
      <c r="D134793">
        <v>17862</v>
      </c>
      <c r="I134793" s="59">
        <v>179077</v>
      </c>
      <c r="J134793" s="57" t="s">
        <v>84</v>
      </c>
      <c r="K134793" s="58" t="str">
        <f t="shared" si="2106"/>
        <v>будни</v>
      </c>
      <c r="L134793">
        <v>21</v>
      </c>
    </row>
    <row r="134794" spans="1:12" x14ac:dyDescent="0.3">
      <c r="A134794">
        <v>406712</v>
      </c>
      <c r="B134794" s="2">
        <v>44429.894605177993</v>
      </c>
      <c r="C134794">
        <v>171689</v>
      </c>
      <c r="D134794">
        <v>327968</v>
      </c>
      <c r="I134794" s="59">
        <v>179078</v>
      </c>
      <c r="J134794" s="57" t="s">
        <v>79</v>
      </c>
      <c r="K134794" s="58" t="str">
        <f t="shared" si="2106"/>
        <v>будни</v>
      </c>
      <c r="L134794">
        <v>21</v>
      </c>
    </row>
    <row r="134795" spans="1:12" x14ac:dyDescent="0.3">
      <c r="A134795">
        <v>406713</v>
      </c>
      <c r="B134795" s="2">
        <v>44429.895009708736</v>
      </c>
      <c r="C134795">
        <v>133201</v>
      </c>
      <c r="D134795">
        <v>335810</v>
      </c>
      <c r="I134795" s="59">
        <v>179079</v>
      </c>
      <c r="J134795" s="57" t="s">
        <v>80</v>
      </c>
      <c r="K134795" s="58" t="str">
        <f t="shared" si="2106"/>
        <v>будни</v>
      </c>
      <c r="L134795">
        <v>21</v>
      </c>
    </row>
    <row r="134796" spans="1:12" x14ac:dyDescent="0.3">
      <c r="A134796">
        <v>406718</v>
      </c>
      <c r="B134796" s="2">
        <v>44429.895414239487</v>
      </c>
      <c r="C134796">
        <v>201875</v>
      </c>
      <c r="D134796">
        <v>363079</v>
      </c>
      <c r="I134796" s="59">
        <v>179080</v>
      </c>
      <c r="J134796" s="57" t="s">
        <v>81</v>
      </c>
      <c r="K134796" s="58" t="str">
        <f t="shared" si="2106"/>
        <v>будни</v>
      </c>
      <c r="L134796">
        <v>21</v>
      </c>
    </row>
    <row r="134797" spans="1:12" x14ac:dyDescent="0.3">
      <c r="A134797">
        <v>406722</v>
      </c>
      <c r="B134797" s="2">
        <v>44429.896389660331</v>
      </c>
      <c r="C134797">
        <v>103283</v>
      </c>
      <c r="D134797">
        <v>7145</v>
      </c>
      <c r="I134797" s="59">
        <v>179081</v>
      </c>
      <c r="J134797" s="57" t="s">
        <v>78</v>
      </c>
      <c r="K134797" s="58" t="str">
        <f t="shared" si="2106"/>
        <v>выходные</v>
      </c>
      <c r="L134797">
        <v>21</v>
      </c>
    </row>
    <row r="134798" spans="1:12" x14ac:dyDescent="0.3">
      <c r="A134798">
        <v>406726</v>
      </c>
      <c r="B134798" s="2">
        <v>44429.89700003052</v>
      </c>
      <c r="C134798">
        <v>48489</v>
      </c>
      <c r="D134798">
        <v>95092</v>
      </c>
      <c r="I134798" s="59">
        <v>179082</v>
      </c>
      <c r="J134798" s="57" t="s">
        <v>82</v>
      </c>
      <c r="K134798" s="58" t="str">
        <f t="shared" si="2106"/>
        <v>выходные</v>
      </c>
      <c r="L134798">
        <v>21</v>
      </c>
    </row>
    <row r="134799" spans="1:12" x14ac:dyDescent="0.3">
      <c r="A134799">
        <v>406727</v>
      </c>
      <c r="B134799" s="2">
        <v>44429.897436893203</v>
      </c>
      <c r="C134799">
        <v>218678</v>
      </c>
      <c r="D134799">
        <v>330382</v>
      </c>
      <c r="I134799" s="59">
        <v>179083</v>
      </c>
      <c r="J134799" s="57" t="s">
        <v>83</v>
      </c>
      <c r="K134799" s="58" t="str">
        <f t="shared" si="2106"/>
        <v>будни</v>
      </c>
      <c r="L134799">
        <v>21</v>
      </c>
    </row>
    <row r="134800" spans="1:12" x14ac:dyDescent="0.3">
      <c r="A134800">
        <v>406728</v>
      </c>
      <c r="B134800" s="2">
        <v>44429.897436893203</v>
      </c>
      <c r="C134800">
        <v>243201</v>
      </c>
      <c r="D134800">
        <v>316436</v>
      </c>
      <c r="I134800" s="59">
        <v>179084</v>
      </c>
      <c r="J134800" s="57" t="s">
        <v>84</v>
      </c>
      <c r="K134800" s="58" t="str">
        <f t="shared" si="2106"/>
        <v>будни</v>
      </c>
      <c r="L134800">
        <v>21</v>
      </c>
    </row>
    <row r="134801" spans="1:12" x14ac:dyDescent="0.3">
      <c r="A134801">
        <v>406731</v>
      </c>
      <c r="B134801" s="2">
        <v>44429.901886731393</v>
      </c>
      <c r="C134801">
        <v>333713</v>
      </c>
      <c r="D134801">
        <v>230507</v>
      </c>
      <c r="I134801" s="59">
        <v>179085</v>
      </c>
      <c r="J134801" s="57" t="s">
        <v>79</v>
      </c>
      <c r="K134801" s="58" t="str">
        <f t="shared" si="2106"/>
        <v>будни</v>
      </c>
      <c r="L134801">
        <v>21</v>
      </c>
    </row>
    <row r="134802" spans="1:12" x14ac:dyDescent="0.3">
      <c r="A134802">
        <v>406733</v>
      </c>
      <c r="B134802" s="2">
        <v>44429.902291262137</v>
      </c>
      <c r="C134802">
        <v>44798</v>
      </c>
      <c r="D134802">
        <v>20339</v>
      </c>
      <c r="I134802" s="59">
        <v>179086</v>
      </c>
      <c r="J134802" s="57" t="s">
        <v>80</v>
      </c>
      <c r="K134802" s="58" t="str">
        <f t="shared" si="2106"/>
        <v>будни</v>
      </c>
      <c r="L134802">
        <v>21</v>
      </c>
    </row>
    <row r="134803" spans="1:12" x14ac:dyDescent="0.3">
      <c r="A134803">
        <v>406735</v>
      </c>
      <c r="B134803" s="2">
        <v>44429.902291262137</v>
      </c>
      <c r="C134803">
        <v>348919</v>
      </c>
      <c r="D134803">
        <v>154256</v>
      </c>
      <c r="I134803" s="59">
        <v>179087</v>
      </c>
      <c r="J134803" s="57" t="s">
        <v>81</v>
      </c>
      <c r="K134803" s="58" t="str">
        <f t="shared" si="2106"/>
        <v>будни</v>
      </c>
      <c r="L134803">
        <v>21</v>
      </c>
    </row>
    <row r="134804" spans="1:12" x14ac:dyDescent="0.3">
      <c r="A134804">
        <v>406737</v>
      </c>
      <c r="B134804" s="2">
        <v>44429.903504854374</v>
      </c>
      <c r="C134804">
        <v>233926</v>
      </c>
      <c r="D134804">
        <v>170185</v>
      </c>
      <c r="I134804" s="59">
        <v>179088</v>
      </c>
      <c r="J134804" s="57" t="s">
        <v>78</v>
      </c>
      <c r="K134804" s="58" t="str">
        <f t="shared" si="2106"/>
        <v>выходные</v>
      </c>
      <c r="L134804">
        <v>21</v>
      </c>
    </row>
    <row r="134805" spans="1:12" x14ac:dyDescent="0.3">
      <c r="A134805">
        <v>406739</v>
      </c>
      <c r="B134805" s="2">
        <v>44429.903775139624</v>
      </c>
      <c r="C134805">
        <v>207812</v>
      </c>
      <c r="D134805">
        <v>411922</v>
      </c>
      <c r="I134805" s="59">
        <v>179089</v>
      </c>
      <c r="J134805" s="57" t="s">
        <v>82</v>
      </c>
      <c r="K134805" s="58" t="str">
        <f t="shared" si="2106"/>
        <v>выходные</v>
      </c>
      <c r="L134805">
        <v>21</v>
      </c>
    </row>
    <row r="134806" spans="1:12" x14ac:dyDescent="0.3">
      <c r="A134806">
        <v>406744</v>
      </c>
      <c r="B134806" s="2">
        <v>44429.903836176643</v>
      </c>
      <c r="C134806">
        <v>306112</v>
      </c>
      <c r="D134806">
        <v>327968</v>
      </c>
      <c r="I134806" s="59">
        <v>179090</v>
      </c>
      <c r="J134806" s="57" t="s">
        <v>83</v>
      </c>
      <c r="K134806" s="58" t="str">
        <f t="shared" si="2106"/>
        <v>будни</v>
      </c>
      <c r="L134806">
        <v>21</v>
      </c>
    </row>
    <row r="134807" spans="1:12" x14ac:dyDescent="0.3">
      <c r="A134807">
        <v>406747</v>
      </c>
      <c r="B134807" s="2">
        <v>44429.904718446604</v>
      </c>
      <c r="C134807">
        <v>277104</v>
      </c>
      <c r="D134807">
        <v>145946</v>
      </c>
      <c r="I134807" s="59">
        <v>179091</v>
      </c>
      <c r="J134807" s="57" t="s">
        <v>84</v>
      </c>
      <c r="K134807" s="58" t="str">
        <f t="shared" si="2106"/>
        <v>будни</v>
      </c>
      <c r="L134807">
        <v>21</v>
      </c>
    </row>
    <row r="134808" spans="1:12" x14ac:dyDescent="0.3">
      <c r="A134808">
        <v>406749</v>
      </c>
      <c r="B134808" s="2">
        <v>44429.905932038833</v>
      </c>
      <c r="C134808">
        <v>154567</v>
      </c>
      <c r="D134808">
        <v>180863</v>
      </c>
      <c r="I134808" s="59">
        <v>179092</v>
      </c>
      <c r="J134808" s="57" t="s">
        <v>79</v>
      </c>
      <c r="K134808" s="58" t="str">
        <f t="shared" si="2106"/>
        <v>будни</v>
      </c>
      <c r="L134808">
        <v>21</v>
      </c>
    </row>
    <row r="134809" spans="1:12" x14ac:dyDescent="0.3">
      <c r="A134809">
        <v>406754</v>
      </c>
      <c r="B134809" s="2">
        <v>44429.905941953795</v>
      </c>
      <c r="C134809">
        <v>188138</v>
      </c>
      <c r="D134809">
        <v>466414</v>
      </c>
      <c r="I134809" s="59">
        <v>179093</v>
      </c>
      <c r="J134809" s="57" t="s">
        <v>80</v>
      </c>
      <c r="K134809" s="58" t="str">
        <f t="shared" si="2106"/>
        <v>будни</v>
      </c>
      <c r="L134809">
        <v>21</v>
      </c>
    </row>
    <row r="134810" spans="1:12" x14ac:dyDescent="0.3">
      <c r="A134810">
        <v>406757</v>
      </c>
      <c r="B134810" s="2">
        <v>44429.906741100327</v>
      </c>
      <c r="C134810">
        <v>36196</v>
      </c>
      <c r="D134810">
        <v>114185</v>
      </c>
      <c r="I134810" s="59">
        <v>179094</v>
      </c>
      <c r="J134810" s="57" t="s">
        <v>81</v>
      </c>
      <c r="K134810" s="58" t="str">
        <f t="shared" si="2106"/>
        <v>будни</v>
      </c>
      <c r="L134810">
        <v>21</v>
      </c>
    </row>
    <row r="134811" spans="1:12" x14ac:dyDescent="0.3">
      <c r="A134811">
        <v>406760</v>
      </c>
      <c r="B134811" s="2">
        <v>44429.907145631063</v>
      </c>
      <c r="C134811">
        <v>204190</v>
      </c>
      <c r="D134811">
        <v>21760</v>
      </c>
      <c r="I134811" s="59">
        <v>179095</v>
      </c>
      <c r="J134811" s="57" t="s">
        <v>78</v>
      </c>
      <c r="K134811" s="58" t="str">
        <f t="shared" si="2106"/>
        <v>выходные</v>
      </c>
      <c r="L134811">
        <v>21</v>
      </c>
    </row>
    <row r="134812" spans="1:12" x14ac:dyDescent="0.3">
      <c r="A134812">
        <v>406761</v>
      </c>
      <c r="B134812" s="2">
        <v>44429.907954692557</v>
      </c>
      <c r="C134812">
        <v>207335</v>
      </c>
      <c r="D134812">
        <v>343712</v>
      </c>
      <c r="I134812" s="59">
        <v>179096</v>
      </c>
      <c r="J134812" s="57" t="s">
        <v>82</v>
      </c>
      <c r="K134812" s="58" t="str">
        <f t="shared" si="2106"/>
        <v>выходные</v>
      </c>
      <c r="L134812">
        <v>21</v>
      </c>
    </row>
    <row r="134813" spans="1:12" x14ac:dyDescent="0.3">
      <c r="A134813">
        <v>406766</v>
      </c>
      <c r="B134813" s="2">
        <v>44429.9083592233</v>
      </c>
      <c r="C134813">
        <v>304585</v>
      </c>
      <c r="D134813">
        <v>75550</v>
      </c>
      <c r="I134813" s="59">
        <v>179097</v>
      </c>
      <c r="J134813" s="57" t="s">
        <v>83</v>
      </c>
      <c r="K134813" s="58" t="str">
        <f t="shared" si="2106"/>
        <v>будни</v>
      </c>
      <c r="L134813">
        <v>21</v>
      </c>
    </row>
    <row r="134814" spans="1:12" x14ac:dyDescent="0.3">
      <c r="A134814">
        <v>406770</v>
      </c>
      <c r="B134814" s="2">
        <v>44429.909572815537</v>
      </c>
      <c r="C134814">
        <v>163610</v>
      </c>
      <c r="D134814">
        <v>76998</v>
      </c>
      <c r="I134814" s="59">
        <v>179098</v>
      </c>
      <c r="J134814" s="57" t="s">
        <v>84</v>
      </c>
      <c r="K134814" s="58" t="str">
        <f t="shared" si="2106"/>
        <v>будни</v>
      </c>
      <c r="L134814">
        <v>21</v>
      </c>
    </row>
    <row r="134815" spans="1:12" x14ac:dyDescent="0.3">
      <c r="A134815">
        <v>406774</v>
      </c>
      <c r="B134815" s="2">
        <v>44429.909572815537</v>
      </c>
      <c r="C134815">
        <v>282067</v>
      </c>
      <c r="D134815">
        <v>191893</v>
      </c>
      <c r="I134815" s="59">
        <v>179099</v>
      </c>
      <c r="J134815" s="57" t="s">
        <v>79</v>
      </c>
      <c r="K134815" s="58" t="str">
        <f t="shared" si="2106"/>
        <v>будни</v>
      </c>
      <c r="L134815">
        <v>21</v>
      </c>
    </row>
    <row r="134816" spans="1:12" x14ac:dyDescent="0.3">
      <c r="A134816">
        <v>406776</v>
      </c>
      <c r="B134816" s="2">
        <v>44429.910946989352</v>
      </c>
      <c r="C134816">
        <v>137764</v>
      </c>
      <c r="D134816">
        <v>418854</v>
      </c>
      <c r="I134816" s="59">
        <v>179100</v>
      </c>
      <c r="J134816" s="57" t="s">
        <v>80</v>
      </c>
      <c r="K134816" s="58" t="str">
        <f t="shared" si="2106"/>
        <v>будни</v>
      </c>
      <c r="L134816">
        <v>21</v>
      </c>
    </row>
    <row r="134817" spans="1:12" x14ac:dyDescent="0.3">
      <c r="A134817">
        <v>406780</v>
      </c>
      <c r="B134817" s="2">
        <v>44429.911160618918</v>
      </c>
      <c r="C134817">
        <v>185845</v>
      </c>
      <c r="D134817">
        <v>351192</v>
      </c>
      <c r="I134817" s="59">
        <v>179101</v>
      </c>
      <c r="J134817" s="57" t="s">
        <v>81</v>
      </c>
      <c r="K134817" s="58" t="str">
        <f t="shared" si="2106"/>
        <v>будни</v>
      </c>
      <c r="L134817">
        <v>21</v>
      </c>
    </row>
    <row r="134818" spans="1:12" x14ac:dyDescent="0.3">
      <c r="A134818">
        <v>406784</v>
      </c>
      <c r="B134818" s="2">
        <v>44429.91119093851</v>
      </c>
      <c r="C134818">
        <v>148203</v>
      </c>
      <c r="D134818">
        <v>316436</v>
      </c>
      <c r="I134818" s="59">
        <v>179102</v>
      </c>
      <c r="J134818" s="57" t="s">
        <v>78</v>
      </c>
      <c r="K134818" s="58" t="str">
        <f t="shared" si="2106"/>
        <v>выходные</v>
      </c>
      <c r="L134818">
        <v>21</v>
      </c>
    </row>
    <row r="134819" spans="1:12" x14ac:dyDescent="0.3">
      <c r="A134819">
        <v>406785</v>
      </c>
      <c r="B134819" s="2">
        <v>44429.911595469261</v>
      </c>
      <c r="C134819">
        <v>54729</v>
      </c>
      <c r="D134819">
        <v>323760</v>
      </c>
      <c r="I134819" s="59">
        <v>179103</v>
      </c>
      <c r="J134819" s="57" t="s">
        <v>82</v>
      </c>
      <c r="K134819" s="58" t="str">
        <f t="shared" si="2106"/>
        <v>выходные</v>
      </c>
      <c r="L134819">
        <v>21</v>
      </c>
    </row>
    <row r="134820" spans="1:12" x14ac:dyDescent="0.3">
      <c r="A134820">
        <v>406789</v>
      </c>
      <c r="B134820" s="2">
        <v>44429.912228766749</v>
      </c>
      <c r="C134820">
        <v>264109</v>
      </c>
      <c r="D134820">
        <v>394819</v>
      </c>
      <c r="I134820" s="59">
        <v>179104</v>
      </c>
      <c r="J134820" s="57" t="s">
        <v>83</v>
      </c>
      <c r="K134820" s="58" t="str">
        <f t="shared" si="2106"/>
        <v>будни</v>
      </c>
      <c r="L134820">
        <v>21</v>
      </c>
    </row>
    <row r="134821" spans="1:12" x14ac:dyDescent="0.3">
      <c r="A134821">
        <v>406794</v>
      </c>
      <c r="B134821" s="2">
        <v>44429.913213592234</v>
      </c>
      <c r="C134821">
        <v>27583</v>
      </c>
      <c r="D134821">
        <v>347393</v>
      </c>
      <c r="I134821" s="59">
        <v>179105</v>
      </c>
      <c r="J134821" s="57" t="s">
        <v>84</v>
      </c>
      <c r="K134821" s="58" t="str">
        <f t="shared" si="2106"/>
        <v>будни</v>
      </c>
      <c r="L134821">
        <v>21</v>
      </c>
    </row>
    <row r="134822" spans="1:12" x14ac:dyDescent="0.3">
      <c r="A134822">
        <v>406795</v>
      </c>
      <c r="B134822" s="2">
        <v>44429.914212469863</v>
      </c>
      <c r="C134822">
        <v>27919</v>
      </c>
      <c r="D134822">
        <v>316630</v>
      </c>
      <c r="I134822" s="59">
        <v>179106</v>
      </c>
      <c r="J134822" s="57" t="s">
        <v>79</v>
      </c>
      <c r="K134822" s="58" t="str">
        <f t="shared" si="2106"/>
        <v>будни</v>
      </c>
      <c r="L134822">
        <v>21</v>
      </c>
    </row>
    <row r="134823" spans="1:12" x14ac:dyDescent="0.3">
      <c r="A134823">
        <v>406799</v>
      </c>
      <c r="B134823" s="2">
        <v>44429.914304025391</v>
      </c>
      <c r="C134823">
        <v>58873</v>
      </c>
      <c r="D134823">
        <v>241713</v>
      </c>
      <c r="I134823" s="59">
        <v>179107</v>
      </c>
      <c r="J134823" s="57" t="s">
        <v>80</v>
      </c>
      <c r="K134823" s="58" t="str">
        <f t="shared" si="2106"/>
        <v>будни</v>
      </c>
      <c r="L134823">
        <v>21</v>
      </c>
    </row>
    <row r="134824" spans="1:12" x14ac:dyDescent="0.3">
      <c r="A134824">
        <v>406800</v>
      </c>
      <c r="B134824" s="2">
        <v>44429.914333333334</v>
      </c>
      <c r="C134824">
        <v>114338</v>
      </c>
      <c r="D134824">
        <v>218531</v>
      </c>
      <c r="I134824" s="59">
        <v>179108</v>
      </c>
      <c r="J134824" s="57" t="s">
        <v>81</v>
      </c>
      <c r="K134824" s="58" t="str">
        <f t="shared" si="2106"/>
        <v>будни</v>
      </c>
      <c r="L134824">
        <v>21</v>
      </c>
    </row>
    <row r="134825" spans="1:12" x14ac:dyDescent="0.3">
      <c r="A134825">
        <v>406802</v>
      </c>
      <c r="B134825" s="2">
        <v>44429.914427184463</v>
      </c>
      <c r="C134825">
        <v>49523</v>
      </c>
      <c r="D134825">
        <v>97294</v>
      </c>
      <c r="I134825" s="59">
        <v>179109</v>
      </c>
      <c r="J134825" s="57" t="s">
        <v>78</v>
      </c>
      <c r="K134825" s="58" t="str">
        <f t="shared" si="2106"/>
        <v>выходные</v>
      </c>
      <c r="L134825">
        <v>21</v>
      </c>
    </row>
    <row r="134826" spans="1:12" x14ac:dyDescent="0.3">
      <c r="A134826">
        <v>406806</v>
      </c>
      <c r="B134826" s="2">
        <v>44429.914427184463</v>
      </c>
      <c r="C134826">
        <v>133365</v>
      </c>
      <c r="D134826">
        <v>293021</v>
      </c>
      <c r="I134826" s="59">
        <v>179110</v>
      </c>
      <c r="J134826" s="57" t="s">
        <v>82</v>
      </c>
      <c r="K134826" s="58" t="str">
        <f t="shared" si="2106"/>
        <v>выходные</v>
      </c>
      <c r="L134826">
        <v>21</v>
      </c>
    </row>
    <row r="134827" spans="1:12" x14ac:dyDescent="0.3">
      <c r="A134827">
        <v>406807</v>
      </c>
      <c r="B134827" s="2">
        <v>44429.914427184463</v>
      </c>
      <c r="C134827">
        <v>323346</v>
      </c>
      <c r="D134827">
        <v>158978</v>
      </c>
      <c r="I134827" s="59">
        <v>179111</v>
      </c>
      <c r="J134827" s="57" t="s">
        <v>83</v>
      </c>
      <c r="K134827" s="58" t="str">
        <f t="shared" si="2106"/>
        <v>будни</v>
      </c>
      <c r="L134827">
        <v>21</v>
      </c>
    </row>
    <row r="134828" spans="1:12" x14ac:dyDescent="0.3">
      <c r="A134828">
        <v>406812</v>
      </c>
      <c r="B134828" s="2">
        <v>44429.914831715214</v>
      </c>
      <c r="C134828">
        <v>107459</v>
      </c>
      <c r="D134828">
        <v>118549</v>
      </c>
      <c r="I134828" s="59">
        <v>179112</v>
      </c>
      <c r="J134828" s="57" t="s">
        <v>84</v>
      </c>
      <c r="K134828" s="58" t="str">
        <f t="shared" si="2106"/>
        <v>будни</v>
      </c>
      <c r="L134828">
        <v>21</v>
      </c>
    </row>
    <row r="134829" spans="1:12" x14ac:dyDescent="0.3">
      <c r="A134829">
        <v>406815</v>
      </c>
      <c r="B134829" s="2">
        <v>44429.91523624595</v>
      </c>
      <c r="C134829">
        <v>207871</v>
      </c>
      <c r="D134829">
        <v>440811</v>
      </c>
      <c r="I134829" s="59">
        <v>179113</v>
      </c>
      <c r="J134829" s="57" t="s">
        <v>79</v>
      </c>
      <c r="K134829" s="58" t="str">
        <f t="shared" si="2106"/>
        <v>будни</v>
      </c>
      <c r="L134829">
        <v>21</v>
      </c>
    </row>
    <row r="134830" spans="1:12" x14ac:dyDescent="0.3">
      <c r="A134830">
        <v>406820</v>
      </c>
      <c r="B134830" s="2">
        <v>44429.917663430424</v>
      </c>
      <c r="C134830">
        <v>103935</v>
      </c>
      <c r="D134830">
        <v>105231</v>
      </c>
      <c r="I134830" s="59">
        <v>179114</v>
      </c>
      <c r="J134830" s="57" t="s">
        <v>80</v>
      </c>
      <c r="K134830" s="58" t="str">
        <f t="shared" si="2106"/>
        <v>будни</v>
      </c>
      <c r="L134830">
        <v>22</v>
      </c>
    </row>
    <row r="134831" spans="1:12" x14ac:dyDescent="0.3">
      <c r="A134831">
        <v>406823</v>
      </c>
      <c r="B134831" s="2">
        <v>44429.918472491911</v>
      </c>
      <c r="C134831">
        <v>109021</v>
      </c>
      <c r="D134831">
        <v>419981</v>
      </c>
      <c r="I134831" s="59">
        <v>179115</v>
      </c>
      <c r="J134831" s="57" t="s">
        <v>81</v>
      </c>
      <c r="K134831" s="58" t="str">
        <f t="shared" si="2106"/>
        <v>будни</v>
      </c>
      <c r="L134831">
        <v>22</v>
      </c>
    </row>
    <row r="134832" spans="1:12" x14ac:dyDescent="0.3">
      <c r="A134832">
        <v>406828</v>
      </c>
      <c r="B134832" s="2">
        <v>44429.919686084148</v>
      </c>
      <c r="C134832">
        <v>128157</v>
      </c>
      <c r="D134832">
        <v>351192</v>
      </c>
      <c r="I134832" s="59">
        <v>179116</v>
      </c>
      <c r="J134832" s="57" t="s">
        <v>78</v>
      </c>
      <c r="K134832" s="58" t="str">
        <f t="shared" si="2106"/>
        <v>выходные</v>
      </c>
      <c r="L134832">
        <v>22</v>
      </c>
    </row>
    <row r="134833" spans="1:12" x14ac:dyDescent="0.3">
      <c r="A134833">
        <v>406833</v>
      </c>
      <c r="B134833" s="2">
        <v>44429.922113268614</v>
      </c>
      <c r="C134833">
        <v>304885</v>
      </c>
      <c r="D134833">
        <v>453374</v>
      </c>
      <c r="I134833" s="59">
        <v>179117</v>
      </c>
      <c r="J134833" s="57" t="s">
        <v>82</v>
      </c>
      <c r="K134833" s="58" t="str">
        <f t="shared" si="2106"/>
        <v>выходные</v>
      </c>
      <c r="L134833">
        <v>22</v>
      </c>
    </row>
    <row r="134834" spans="1:12" x14ac:dyDescent="0.3">
      <c r="A134834">
        <v>406835</v>
      </c>
      <c r="B134834" s="2">
        <v>44429.922922330101</v>
      </c>
      <c r="C134834">
        <v>89255</v>
      </c>
      <c r="D134834">
        <v>206501</v>
      </c>
      <c r="I134834" s="59">
        <v>179118</v>
      </c>
      <c r="J134834" s="57" t="s">
        <v>83</v>
      </c>
      <c r="K134834" s="58" t="str">
        <f t="shared" si="2106"/>
        <v>будни</v>
      </c>
      <c r="L134834">
        <v>22</v>
      </c>
    </row>
    <row r="134835" spans="1:12" x14ac:dyDescent="0.3">
      <c r="A134835">
        <v>406840</v>
      </c>
      <c r="B134835" s="2">
        <v>44429.922922330101</v>
      </c>
      <c r="C134835">
        <v>105634</v>
      </c>
      <c r="D134835">
        <v>242428</v>
      </c>
      <c r="I134835" s="59">
        <v>179119</v>
      </c>
      <c r="J134835" s="57" t="s">
        <v>84</v>
      </c>
      <c r="K134835" s="58" t="str">
        <f t="shared" si="2106"/>
        <v>будни</v>
      </c>
      <c r="L134835">
        <v>22</v>
      </c>
    </row>
    <row r="134836" spans="1:12" x14ac:dyDescent="0.3">
      <c r="A134836">
        <v>406842</v>
      </c>
      <c r="B134836" s="2">
        <v>44429.923245948667</v>
      </c>
      <c r="C134836">
        <v>342573</v>
      </c>
      <c r="D134836">
        <v>18620</v>
      </c>
      <c r="I134836" s="59">
        <v>179120</v>
      </c>
      <c r="J134836" s="57" t="s">
        <v>79</v>
      </c>
      <c r="K134836" s="58" t="str">
        <f t="shared" si="2106"/>
        <v>будни</v>
      </c>
      <c r="L134836">
        <v>22</v>
      </c>
    </row>
    <row r="134837" spans="1:12" x14ac:dyDescent="0.3">
      <c r="A134837">
        <v>406846</v>
      </c>
      <c r="B134837" s="2">
        <v>44429.924135922331</v>
      </c>
      <c r="C134837">
        <v>130017</v>
      </c>
      <c r="D134837">
        <v>477440</v>
      </c>
      <c r="I134837" s="59">
        <v>179121</v>
      </c>
      <c r="J134837" s="57" t="s">
        <v>80</v>
      </c>
      <c r="K134837" s="58" t="str">
        <f t="shared" si="2106"/>
        <v>будни</v>
      </c>
      <c r="L134837">
        <v>22</v>
      </c>
    </row>
    <row r="134838" spans="1:12" x14ac:dyDescent="0.3">
      <c r="A134838">
        <v>406849</v>
      </c>
      <c r="B134838" s="2">
        <v>44429.924540453074</v>
      </c>
      <c r="C134838">
        <v>328838</v>
      </c>
      <c r="D134838">
        <v>401945</v>
      </c>
      <c r="I134838" s="59">
        <v>179122</v>
      </c>
      <c r="J134838" s="57" t="s">
        <v>81</v>
      </c>
      <c r="K134838" s="58" t="str">
        <f t="shared" si="2106"/>
        <v>будни</v>
      </c>
      <c r="L134838">
        <v>22</v>
      </c>
    </row>
    <row r="134839" spans="1:12" x14ac:dyDescent="0.3">
      <c r="A134839">
        <v>406852</v>
      </c>
      <c r="B134839" s="2">
        <v>44429.925754045311</v>
      </c>
      <c r="C134839">
        <v>211482</v>
      </c>
      <c r="D134839">
        <v>158978</v>
      </c>
      <c r="I134839" s="59">
        <v>179123</v>
      </c>
      <c r="J134839" s="57" t="s">
        <v>78</v>
      </c>
      <c r="K134839" s="58" t="str">
        <f t="shared" si="2106"/>
        <v>выходные</v>
      </c>
      <c r="L134839">
        <v>22</v>
      </c>
    </row>
    <row r="134840" spans="1:12" x14ac:dyDescent="0.3">
      <c r="A134840">
        <v>406857</v>
      </c>
      <c r="B134840" s="2">
        <v>44429.926158576054</v>
      </c>
      <c r="C134840">
        <v>341828</v>
      </c>
      <c r="D134840">
        <v>206501</v>
      </c>
      <c r="I134840" s="59">
        <v>179124</v>
      </c>
      <c r="J134840" s="57" t="s">
        <v>82</v>
      </c>
      <c r="K134840" s="58" t="str">
        <f t="shared" si="2106"/>
        <v>выходные</v>
      </c>
      <c r="L134840">
        <v>22</v>
      </c>
    </row>
    <row r="134841" spans="1:12" x14ac:dyDescent="0.3">
      <c r="A134841">
        <v>406860</v>
      </c>
      <c r="B134841" s="2">
        <v>44429.92656310679</v>
      </c>
      <c r="C134841">
        <v>20562</v>
      </c>
      <c r="D134841">
        <v>86587</v>
      </c>
      <c r="I134841" s="59">
        <v>179125</v>
      </c>
      <c r="J134841" s="57" t="s">
        <v>83</v>
      </c>
      <c r="K134841" s="58" t="str">
        <f t="shared" si="2106"/>
        <v>будни</v>
      </c>
      <c r="L134841">
        <v>22</v>
      </c>
    </row>
    <row r="134842" spans="1:12" x14ac:dyDescent="0.3">
      <c r="A134842">
        <v>406865</v>
      </c>
      <c r="B134842" s="2">
        <v>44429.927333333333</v>
      </c>
      <c r="C134842">
        <v>332466</v>
      </c>
      <c r="D134842">
        <v>472712</v>
      </c>
      <c r="I134842" s="59">
        <v>179126</v>
      </c>
      <c r="J134842" s="57" t="s">
        <v>84</v>
      </c>
      <c r="K134842" s="58" t="str">
        <f t="shared" si="2106"/>
        <v>будни</v>
      </c>
      <c r="L134842">
        <v>22</v>
      </c>
    </row>
    <row r="134843" spans="1:12" x14ac:dyDescent="0.3">
      <c r="A134843">
        <v>406869</v>
      </c>
      <c r="B134843" s="2">
        <v>44429.927372168284</v>
      </c>
      <c r="C134843">
        <v>324971</v>
      </c>
      <c r="D134843">
        <v>472908</v>
      </c>
      <c r="I134843" s="59">
        <v>179127</v>
      </c>
      <c r="J134843" s="57" t="s">
        <v>79</v>
      </c>
      <c r="K134843" s="58" t="str">
        <f t="shared" si="2106"/>
        <v>будни</v>
      </c>
      <c r="L134843">
        <v>22</v>
      </c>
    </row>
    <row r="134844" spans="1:12" x14ac:dyDescent="0.3">
      <c r="A134844">
        <v>406870</v>
      </c>
      <c r="B134844" s="2">
        <v>44429.928189947204</v>
      </c>
      <c r="C134844">
        <v>302205</v>
      </c>
      <c r="D134844">
        <v>53379</v>
      </c>
      <c r="I134844" s="59">
        <v>179128</v>
      </c>
      <c r="J134844" s="57" t="s">
        <v>80</v>
      </c>
      <c r="K134844" s="58" t="str">
        <f t="shared" si="2106"/>
        <v>будни</v>
      </c>
      <c r="L134844">
        <v>22</v>
      </c>
    </row>
    <row r="134845" spans="1:12" x14ac:dyDescent="0.3">
      <c r="A134845">
        <v>406871</v>
      </c>
      <c r="B134845" s="2">
        <v>44429.928585760521</v>
      </c>
      <c r="C134845">
        <v>139585</v>
      </c>
      <c r="D134845">
        <v>394819</v>
      </c>
      <c r="I134845" s="59">
        <v>179129</v>
      </c>
      <c r="J134845" s="57" t="s">
        <v>81</v>
      </c>
      <c r="K134845" s="58" t="str">
        <f t="shared" si="2106"/>
        <v>будни</v>
      </c>
      <c r="L134845">
        <v>22</v>
      </c>
    </row>
    <row r="134846" spans="1:12" x14ac:dyDescent="0.3">
      <c r="A134846">
        <v>406875</v>
      </c>
      <c r="B134846" s="2">
        <v>44429.929898983733</v>
      </c>
      <c r="C134846">
        <v>7347</v>
      </c>
      <c r="D134846">
        <v>179296</v>
      </c>
      <c r="I134846" s="59">
        <v>179130</v>
      </c>
      <c r="J134846" s="57" t="s">
        <v>78</v>
      </c>
      <c r="K134846" s="58" t="str">
        <f t="shared" si="2106"/>
        <v>выходные</v>
      </c>
      <c r="L134846">
        <v>22</v>
      </c>
    </row>
    <row r="134847" spans="1:12" x14ac:dyDescent="0.3">
      <c r="A134847">
        <v>406880</v>
      </c>
      <c r="B134847" s="2">
        <v>44429.930608414237</v>
      </c>
      <c r="C134847">
        <v>330635</v>
      </c>
      <c r="D134847">
        <v>408587</v>
      </c>
      <c r="I134847" s="59">
        <v>179131</v>
      </c>
      <c r="J134847" s="57" t="s">
        <v>82</v>
      </c>
      <c r="K134847" s="58" t="str">
        <f t="shared" si="2106"/>
        <v>выходные</v>
      </c>
      <c r="L134847">
        <v>22</v>
      </c>
    </row>
    <row r="134848" spans="1:12" x14ac:dyDescent="0.3">
      <c r="A134848">
        <v>406885</v>
      </c>
      <c r="B134848" s="2">
        <v>44429.931012944988</v>
      </c>
      <c r="C134848">
        <v>120049</v>
      </c>
      <c r="D134848">
        <v>202229</v>
      </c>
      <c r="I134848" s="59">
        <v>179132</v>
      </c>
      <c r="J134848" s="57" t="s">
        <v>83</v>
      </c>
      <c r="K134848" s="58" t="str">
        <f t="shared" si="2106"/>
        <v>будни</v>
      </c>
      <c r="L134848">
        <v>22</v>
      </c>
    </row>
    <row r="134849" spans="1:12" x14ac:dyDescent="0.3">
      <c r="A134849">
        <v>406888</v>
      </c>
      <c r="B134849" s="2">
        <v>44429.931333353677</v>
      </c>
      <c r="C134849">
        <v>194448</v>
      </c>
      <c r="D134849">
        <v>4199</v>
      </c>
      <c r="I134849" s="59">
        <v>179133</v>
      </c>
      <c r="J134849" s="57" t="s">
        <v>84</v>
      </c>
      <c r="K134849" s="58" t="str">
        <f t="shared" si="2106"/>
        <v>будни</v>
      </c>
      <c r="L134849">
        <v>22</v>
      </c>
    </row>
    <row r="134850" spans="1:12" x14ac:dyDescent="0.3">
      <c r="A134850">
        <v>406890</v>
      </c>
      <c r="B134850" s="2">
        <v>44429.931417475724</v>
      </c>
      <c r="C134850">
        <v>97828</v>
      </c>
      <c r="D134850">
        <v>238334</v>
      </c>
      <c r="I134850" s="59">
        <v>179134</v>
      </c>
      <c r="J134850" s="57" t="s">
        <v>79</v>
      </c>
      <c r="K134850" s="58" t="str">
        <f t="shared" si="2106"/>
        <v>будни</v>
      </c>
      <c r="L134850">
        <v>22</v>
      </c>
    </row>
    <row r="134851" spans="1:12" x14ac:dyDescent="0.3">
      <c r="A134851">
        <v>406891</v>
      </c>
      <c r="B134851" s="2">
        <v>44429.931669057281</v>
      </c>
      <c r="C134851">
        <v>304186</v>
      </c>
      <c r="D134851">
        <v>346056</v>
      </c>
      <c r="I134851" s="59">
        <v>179135</v>
      </c>
      <c r="J134851" s="57" t="s">
        <v>80</v>
      </c>
      <c r="K134851" s="58" t="str">
        <f t="shared" ref="K134851:K134914" si="2107">IF(OR(J134851="суббота",J134851="воскресенье"),"выходные","будни")</f>
        <v>будни</v>
      </c>
      <c r="L134851">
        <v>22</v>
      </c>
    </row>
    <row r="134852" spans="1:12" x14ac:dyDescent="0.3">
      <c r="A134852">
        <v>406893</v>
      </c>
      <c r="B134852" s="2">
        <v>44429.931822006474</v>
      </c>
      <c r="C134852">
        <v>87670</v>
      </c>
      <c r="D134852">
        <v>347008</v>
      </c>
      <c r="I134852" s="59">
        <v>179136</v>
      </c>
      <c r="J134852" s="57" t="s">
        <v>81</v>
      </c>
      <c r="K134852" s="58" t="str">
        <f t="shared" si="2107"/>
        <v>будни</v>
      </c>
      <c r="L134852">
        <v>22</v>
      </c>
    </row>
    <row r="134853" spans="1:12" x14ac:dyDescent="0.3">
      <c r="A134853">
        <v>406898</v>
      </c>
      <c r="B134853" s="2">
        <v>44429.932004760885</v>
      </c>
      <c r="C134853">
        <v>157873</v>
      </c>
      <c r="D134853">
        <v>295146</v>
      </c>
      <c r="I134853" s="59">
        <v>179137</v>
      </c>
      <c r="J134853" s="57" t="s">
        <v>78</v>
      </c>
      <c r="K134853" s="58" t="str">
        <f t="shared" si="2107"/>
        <v>выходные</v>
      </c>
      <c r="L134853">
        <v>22</v>
      </c>
    </row>
    <row r="134854" spans="1:12" x14ac:dyDescent="0.3">
      <c r="A134854">
        <v>406902</v>
      </c>
      <c r="B134854" s="2">
        <v>44429.932631067961</v>
      </c>
      <c r="C134854">
        <v>321160</v>
      </c>
      <c r="D134854">
        <v>158978</v>
      </c>
      <c r="I134854" s="59">
        <v>179138</v>
      </c>
      <c r="J134854" s="57" t="s">
        <v>82</v>
      </c>
      <c r="K134854" s="58" t="str">
        <f t="shared" si="2107"/>
        <v>выходные</v>
      </c>
      <c r="L134854">
        <v>22</v>
      </c>
    </row>
    <row r="134855" spans="1:12" x14ac:dyDescent="0.3">
      <c r="A134855">
        <v>406904</v>
      </c>
      <c r="B134855" s="2">
        <v>44429.933440129447</v>
      </c>
      <c r="C134855">
        <v>147744</v>
      </c>
      <c r="D134855">
        <v>106814</v>
      </c>
      <c r="I134855" s="59">
        <v>179139</v>
      </c>
      <c r="J134855" s="57" t="s">
        <v>83</v>
      </c>
      <c r="K134855" s="58" t="str">
        <f t="shared" si="2107"/>
        <v>будни</v>
      </c>
      <c r="L134855">
        <v>22</v>
      </c>
    </row>
    <row r="134856" spans="1:12" x14ac:dyDescent="0.3">
      <c r="A134856">
        <v>406908</v>
      </c>
      <c r="B134856" s="2">
        <v>44429.933469649339</v>
      </c>
      <c r="C134856">
        <v>243924</v>
      </c>
      <c r="D134856">
        <v>351192</v>
      </c>
      <c r="I134856" s="59">
        <v>179140</v>
      </c>
      <c r="J134856" s="57" t="s">
        <v>84</v>
      </c>
      <c r="K134856" s="58" t="str">
        <f t="shared" si="2107"/>
        <v>будни</v>
      </c>
      <c r="L134856">
        <v>22</v>
      </c>
    </row>
    <row r="134857" spans="1:12" x14ac:dyDescent="0.3">
      <c r="A134857">
        <v>406910</v>
      </c>
      <c r="B134857" s="2">
        <v>44429.935056611837</v>
      </c>
      <c r="C134857">
        <v>74882</v>
      </c>
      <c r="D134857">
        <v>180863</v>
      </c>
      <c r="I134857" s="59">
        <v>179141</v>
      </c>
      <c r="J134857" s="57" t="s">
        <v>79</v>
      </c>
      <c r="K134857" s="58" t="str">
        <f t="shared" si="2107"/>
        <v>будни</v>
      </c>
      <c r="L134857">
        <v>22</v>
      </c>
    </row>
    <row r="134858" spans="1:12" x14ac:dyDescent="0.3">
      <c r="A134858">
        <v>406912</v>
      </c>
      <c r="B134858" s="2">
        <v>44429.936155278177</v>
      </c>
      <c r="C134858">
        <v>231030</v>
      </c>
      <c r="D134858">
        <v>462579</v>
      </c>
      <c r="I134858" s="59">
        <v>179142</v>
      </c>
      <c r="J134858" s="57" t="s">
        <v>80</v>
      </c>
      <c r="K134858" s="58" t="str">
        <f t="shared" si="2107"/>
        <v>будни</v>
      </c>
      <c r="L134858">
        <v>22</v>
      </c>
    </row>
    <row r="134859" spans="1:12" x14ac:dyDescent="0.3">
      <c r="A134859">
        <v>406915</v>
      </c>
      <c r="B134859" s="2">
        <v>44429.937485436894</v>
      </c>
      <c r="C134859">
        <v>239909</v>
      </c>
      <c r="D134859">
        <v>82901</v>
      </c>
      <c r="I134859" s="59">
        <v>179143</v>
      </c>
      <c r="J134859" s="57" t="s">
        <v>81</v>
      </c>
      <c r="K134859" s="58" t="str">
        <f t="shared" si="2107"/>
        <v>будни</v>
      </c>
      <c r="L134859">
        <v>22</v>
      </c>
    </row>
    <row r="134860" spans="1:12" x14ac:dyDescent="0.3">
      <c r="A134860">
        <v>406918</v>
      </c>
      <c r="B134860" s="2">
        <v>44429.937889967638</v>
      </c>
      <c r="C134860">
        <v>217676</v>
      </c>
      <c r="D134860">
        <v>441340</v>
      </c>
      <c r="I134860" s="59">
        <v>179144</v>
      </c>
      <c r="J134860" s="57" t="s">
        <v>78</v>
      </c>
      <c r="K134860" s="58" t="str">
        <f t="shared" si="2107"/>
        <v>выходные</v>
      </c>
      <c r="L134860">
        <v>22</v>
      </c>
    </row>
    <row r="134861" spans="1:12" x14ac:dyDescent="0.3">
      <c r="A134861">
        <v>406921</v>
      </c>
      <c r="B134861" s="2">
        <v>44429.938352610858</v>
      </c>
      <c r="C134861">
        <v>213396</v>
      </c>
      <c r="D134861">
        <v>189009</v>
      </c>
      <c r="I134861" s="59">
        <v>179145</v>
      </c>
      <c r="J134861" s="57" t="s">
        <v>82</v>
      </c>
      <c r="K134861" s="58" t="str">
        <f t="shared" si="2107"/>
        <v>выходные</v>
      </c>
      <c r="L134861">
        <v>22</v>
      </c>
    </row>
    <row r="134862" spans="1:12" x14ac:dyDescent="0.3">
      <c r="A134862">
        <v>406926</v>
      </c>
      <c r="B134862" s="2">
        <v>44429.938699029124</v>
      </c>
      <c r="C134862">
        <v>131212</v>
      </c>
      <c r="D134862">
        <v>182191</v>
      </c>
      <c r="I134862" s="59">
        <v>179146</v>
      </c>
      <c r="J134862" s="57" t="s">
        <v>83</v>
      </c>
      <c r="K134862" s="58" t="str">
        <f t="shared" si="2107"/>
        <v>будни</v>
      </c>
      <c r="L134862">
        <v>22</v>
      </c>
    </row>
    <row r="134863" spans="1:12" x14ac:dyDescent="0.3">
      <c r="A134863">
        <v>406930</v>
      </c>
      <c r="B134863" s="2">
        <v>44429.938699029124</v>
      </c>
      <c r="C134863">
        <v>279476</v>
      </c>
      <c r="D134863">
        <v>116280</v>
      </c>
      <c r="I134863" s="59">
        <v>179147</v>
      </c>
      <c r="J134863" s="57" t="s">
        <v>84</v>
      </c>
      <c r="K134863" s="58" t="str">
        <f t="shared" si="2107"/>
        <v>будни</v>
      </c>
      <c r="L134863">
        <v>22</v>
      </c>
    </row>
    <row r="134864" spans="1:12" x14ac:dyDescent="0.3">
      <c r="A134864">
        <v>406931</v>
      </c>
      <c r="B134864" s="2">
        <v>44429.938871425518</v>
      </c>
      <c r="C134864">
        <v>213845</v>
      </c>
      <c r="D134864">
        <v>60239</v>
      </c>
      <c r="I134864" s="59">
        <v>179148</v>
      </c>
      <c r="J134864" s="57" t="s">
        <v>79</v>
      </c>
      <c r="K134864" s="58" t="str">
        <f t="shared" si="2107"/>
        <v>будни</v>
      </c>
      <c r="L134864">
        <v>22</v>
      </c>
    </row>
    <row r="134865" spans="1:12" x14ac:dyDescent="0.3">
      <c r="A134865">
        <v>406935</v>
      </c>
      <c r="B134865" s="2">
        <v>44429.941935275077</v>
      </c>
      <c r="C134865">
        <v>315826</v>
      </c>
      <c r="D134865">
        <v>182841</v>
      </c>
      <c r="I134865" s="59">
        <v>179149</v>
      </c>
      <c r="J134865" s="57" t="s">
        <v>80</v>
      </c>
      <c r="K134865" s="58" t="str">
        <f t="shared" si="2107"/>
        <v>будни</v>
      </c>
      <c r="L134865">
        <v>22</v>
      </c>
    </row>
    <row r="134866" spans="1:12" x14ac:dyDescent="0.3">
      <c r="A134866">
        <v>406936</v>
      </c>
      <c r="B134866" s="2">
        <v>44429.942167424546</v>
      </c>
      <c r="C134866">
        <v>91390</v>
      </c>
      <c r="D134866">
        <v>322395</v>
      </c>
      <c r="I134866" s="59">
        <v>179150</v>
      </c>
      <c r="J134866" s="57" t="s">
        <v>81</v>
      </c>
      <c r="K134866" s="58" t="str">
        <f t="shared" si="2107"/>
        <v>будни</v>
      </c>
      <c r="L134866">
        <v>22</v>
      </c>
    </row>
    <row r="134867" spans="1:12" x14ac:dyDescent="0.3">
      <c r="A134867">
        <v>406938</v>
      </c>
      <c r="B134867" s="2">
        <v>44429.942930387282</v>
      </c>
      <c r="C134867">
        <v>294931</v>
      </c>
      <c r="D134867">
        <v>304128</v>
      </c>
      <c r="I134867" s="59">
        <v>179151</v>
      </c>
      <c r="J134867" s="57" t="s">
        <v>78</v>
      </c>
      <c r="K134867" s="58" t="str">
        <f t="shared" si="2107"/>
        <v>выходные</v>
      </c>
      <c r="L134867">
        <v>22</v>
      </c>
    </row>
    <row r="134868" spans="1:12" x14ac:dyDescent="0.3">
      <c r="A134868">
        <v>406940</v>
      </c>
      <c r="B134868" s="2">
        <v>44429.943553398058</v>
      </c>
      <c r="C134868">
        <v>294227</v>
      </c>
      <c r="D134868">
        <v>423849</v>
      </c>
      <c r="I134868" s="59">
        <v>179152</v>
      </c>
      <c r="J134868" s="57" t="s">
        <v>82</v>
      </c>
      <c r="K134868" s="58" t="str">
        <f t="shared" si="2107"/>
        <v>выходные</v>
      </c>
      <c r="L134868">
        <v>22</v>
      </c>
    </row>
    <row r="134869" spans="1:12" x14ac:dyDescent="0.3">
      <c r="A134869">
        <v>406942</v>
      </c>
      <c r="B134869" s="2">
        <v>44429.943553398058</v>
      </c>
      <c r="C134869">
        <v>344802</v>
      </c>
      <c r="D134869">
        <v>347393</v>
      </c>
      <c r="I134869" s="59">
        <v>179153</v>
      </c>
      <c r="J134869" s="57" t="s">
        <v>83</v>
      </c>
      <c r="K134869" s="58" t="str">
        <f t="shared" si="2107"/>
        <v>будни</v>
      </c>
      <c r="L134869">
        <v>22</v>
      </c>
    </row>
    <row r="134870" spans="1:12" x14ac:dyDescent="0.3">
      <c r="A134870">
        <v>406943</v>
      </c>
      <c r="B134870" s="2">
        <v>44429.943957928808</v>
      </c>
      <c r="C134870">
        <v>46838</v>
      </c>
      <c r="D134870">
        <v>151554</v>
      </c>
      <c r="I134870" s="59">
        <v>179154</v>
      </c>
      <c r="J134870" s="57" t="s">
        <v>84</v>
      </c>
      <c r="K134870" s="58" t="str">
        <f t="shared" si="2107"/>
        <v>будни</v>
      </c>
      <c r="L134870">
        <v>22</v>
      </c>
    </row>
    <row r="134871" spans="1:12" x14ac:dyDescent="0.3">
      <c r="A134871">
        <v>406946</v>
      </c>
      <c r="B134871" s="2">
        <v>44429.943957928808</v>
      </c>
      <c r="C134871">
        <v>88112</v>
      </c>
      <c r="D134871">
        <v>122982</v>
      </c>
      <c r="I134871" s="59">
        <v>179155</v>
      </c>
      <c r="J134871" s="57" t="s">
        <v>79</v>
      </c>
      <c r="K134871" s="58" t="str">
        <f t="shared" si="2107"/>
        <v>будни</v>
      </c>
      <c r="L134871">
        <v>22</v>
      </c>
    </row>
    <row r="134872" spans="1:12" x14ac:dyDescent="0.3">
      <c r="A134872">
        <v>406951</v>
      </c>
      <c r="B134872" s="2">
        <v>44429.943957928808</v>
      </c>
      <c r="C134872">
        <v>129526</v>
      </c>
      <c r="D134872">
        <v>111368</v>
      </c>
      <c r="I134872" s="59">
        <v>179156</v>
      </c>
      <c r="J134872" s="57" t="s">
        <v>80</v>
      </c>
      <c r="K134872" s="58" t="str">
        <f t="shared" si="2107"/>
        <v>будни</v>
      </c>
      <c r="L134872">
        <v>22</v>
      </c>
    </row>
    <row r="134873" spans="1:12" x14ac:dyDescent="0.3">
      <c r="A134873">
        <v>406956</v>
      </c>
      <c r="B134873" s="2">
        <v>44429.946287423321</v>
      </c>
      <c r="C134873">
        <v>92053</v>
      </c>
      <c r="D134873">
        <v>326622</v>
      </c>
      <c r="I134873" s="59">
        <v>179157</v>
      </c>
      <c r="J134873" s="57" t="s">
        <v>81</v>
      </c>
      <c r="K134873" s="58" t="str">
        <f t="shared" si="2107"/>
        <v>будни</v>
      </c>
      <c r="L134873">
        <v>22</v>
      </c>
    </row>
    <row r="134874" spans="1:12" x14ac:dyDescent="0.3">
      <c r="A134874">
        <v>406958</v>
      </c>
      <c r="B134874" s="2">
        <v>44429.947194174762</v>
      </c>
      <c r="C134874">
        <v>164203</v>
      </c>
      <c r="D134874">
        <v>118549</v>
      </c>
      <c r="I134874" s="59">
        <v>179158</v>
      </c>
      <c r="J134874" s="57" t="s">
        <v>78</v>
      </c>
      <c r="K134874" s="58" t="str">
        <f t="shared" si="2107"/>
        <v>выходные</v>
      </c>
      <c r="L134874">
        <v>22</v>
      </c>
    </row>
    <row r="134875" spans="1:12" x14ac:dyDescent="0.3">
      <c r="A134875">
        <v>406960</v>
      </c>
      <c r="B134875" s="2">
        <v>44429.948333333334</v>
      </c>
      <c r="C134875">
        <v>343337</v>
      </c>
      <c r="D134875">
        <v>26408</v>
      </c>
      <c r="I134875" s="59">
        <v>179159</v>
      </c>
      <c r="J134875" s="57" t="s">
        <v>82</v>
      </c>
      <c r="K134875" s="58" t="str">
        <f t="shared" si="2107"/>
        <v>выходные</v>
      </c>
      <c r="L134875">
        <v>22</v>
      </c>
    </row>
    <row r="134876" spans="1:12" x14ac:dyDescent="0.3">
      <c r="A134876">
        <v>406965</v>
      </c>
      <c r="B134876" s="2">
        <v>44429.948407766991</v>
      </c>
      <c r="C134876">
        <v>180129</v>
      </c>
      <c r="D134876">
        <v>74982</v>
      </c>
      <c r="I134876" s="59">
        <v>179160</v>
      </c>
      <c r="J134876" s="57" t="s">
        <v>83</v>
      </c>
      <c r="K134876" s="58" t="str">
        <f t="shared" si="2107"/>
        <v>будни</v>
      </c>
      <c r="L134876">
        <v>22</v>
      </c>
    </row>
    <row r="134877" spans="1:12" x14ac:dyDescent="0.3">
      <c r="A134877">
        <v>406969</v>
      </c>
      <c r="B134877" s="2">
        <v>44429.950430420708</v>
      </c>
      <c r="C134877">
        <v>325464</v>
      </c>
      <c r="D134877">
        <v>318588</v>
      </c>
      <c r="I134877" s="59">
        <v>179161</v>
      </c>
      <c r="J134877" s="57" t="s">
        <v>84</v>
      </c>
      <c r="K134877" s="58" t="str">
        <f t="shared" si="2107"/>
        <v>будни</v>
      </c>
      <c r="L134877">
        <v>22</v>
      </c>
    </row>
    <row r="134878" spans="1:12" x14ac:dyDescent="0.3">
      <c r="A134878">
        <v>406974</v>
      </c>
      <c r="B134878" s="2">
        <v>44429.95062105167</v>
      </c>
      <c r="C134878">
        <v>269200</v>
      </c>
      <c r="D134878">
        <v>70091</v>
      </c>
      <c r="I134878" s="59">
        <v>179162</v>
      </c>
      <c r="J134878" s="57" t="s">
        <v>79</v>
      </c>
      <c r="K134878" s="58" t="str">
        <f t="shared" si="2107"/>
        <v>будни</v>
      </c>
      <c r="L134878">
        <v>22</v>
      </c>
    </row>
    <row r="134879" spans="1:12" x14ac:dyDescent="0.3">
      <c r="A134879">
        <v>406978</v>
      </c>
      <c r="B134879" s="2">
        <v>44429.951048310802</v>
      </c>
      <c r="C134879">
        <v>342280</v>
      </c>
      <c r="D134879">
        <v>230507</v>
      </c>
      <c r="I134879" s="59">
        <v>179163</v>
      </c>
      <c r="J134879" s="57" t="s">
        <v>80</v>
      </c>
      <c r="K134879" s="58" t="str">
        <f t="shared" si="2107"/>
        <v>будни</v>
      </c>
      <c r="L134879">
        <v>22</v>
      </c>
    </row>
    <row r="134880" spans="1:12" x14ac:dyDescent="0.3">
      <c r="A134880">
        <v>406979</v>
      </c>
      <c r="B134880" s="2">
        <v>44429.951239482201</v>
      </c>
      <c r="C134880">
        <v>144952</v>
      </c>
      <c r="D134880">
        <v>8805</v>
      </c>
      <c r="I134880" s="59">
        <v>179164</v>
      </c>
      <c r="J134880" s="57" t="s">
        <v>81</v>
      </c>
      <c r="K134880" s="58" t="str">
        <f t="shared" si="2107"/>
        <v>будни</v>
      </c>
      <c r="L134880">
        <v>22</v>
      </c>
    </row>
    <row r="134881" spans="1:12" x14ac:dyDescent="0.3">
      <c r="A134881">
        <v>406980</v>
      </c>
      <c r="B134881" s="2">
        <v>44429.953184606464</v>
      </c>
      <c r="C134881">
        <v>102916</v>
      </c>
      <c r="D134881">
        <v>327968</v>
      </c>
      <c r="I134881" s="59">
        <v>179165</v>
      </c>
      <c r="J134881" s="57" t="s">
        <v>78</v>
      </c>
      <c r="K134881" s="58" t="str">
        <f t="shared" si="2107"/>
        <v>выходные</v>
      </c>
      <c r="L134881">
        <v>22</v>
      </c>
    </row>
    <row r="134882" spans="1:12" x14ac:dyDescent="0.3">
      <c r="A134882">
        <v>406981</v>
      </c>
      <c r="B134882" s="2">
        <v>44429.953262135925</v>
      </c>
      <c r="C134882">
        <v>123882</v>
      </c>
      <c r="D134882">
        <v>351192</v>
      </c>
      <c r="I134882" s="59">
        <v>179166</v>
      </c>
      <c r="J134882" s="57" t="s">
        <v>82</v>
      </c>
      <c r="K134882" s="58" t="str">
        <f t="shared" si="2107"/>
        <v>выходные</v>
      </c>
      <c r="L134882">
        <v>22</v>
      </c>
    </row>
    <row r="134883" spans="1:12" x14ac:dyDescent="0.3">
      <c r="A134883">
        <v>406985</v>
      </c>
      <c r="B134883" s="2">
        <v>44429.955137791068</v>
      </c>
      <c r="C134883">
        <v>294441</v>
      </c>
      <c r="D134883">
        <v>191893</v>
      </c>
      <c r="I134883" s="59">
        <v>179167</v>
      </c>
      <c r="J134883" s="57" t="s">
        <v>83</v>
      </c>
      <c r="K134883" s="58" t="str">
        <f t="shared" si="2107"/>
        <v>будни</v>
      </c>
      <c r="L134883">
        <v>22</v>
      </c>
    </row>
    <row r="134884" spans="1:12" x14ac:dyDescent="0.3">
      <c r="A134884">
        <v>406986</v>
      </c>
      <c r="B134884" s="2">
        <v>44429.955351420635</v>
      </c>
      <c r="C134884">
        <v>215146</v>
      </c>
      <c r="D134884">
        <v>153987</v>
      </c>
      <c r="I134884" s="59">
        <v>179168</v>
      </c>
      <c r="J134884" s="57" t="s">
        <v>84</v>
      </c>
      <c r="K134884" s="58" t="str">
        <f t="shared" si="2107"/>
        <v>будни</v>
      </c>
      <c r="L134884">
        <v>22</v>
      </c>
    </row>
    <row r="134885" spans="1:12" x14ac:dyDescent="0.3">
      <c r="A134885">
        <v>406987</v>
      </c>
      <c r="B134885" s="2">
        <v>44429.956419568465</v>
      </c>
      <c r="C134885">
        <v>346246</v>
      </c>
      <c r="D134885">
        <v>154815</v>
      </c>
      <c r="I134885" s="59">
        <v>179169</v>
      </c>
      <c r="J134885" s="57" t="s">
        <v>79</v>
      </c>
      <c r="K134885" s="58" t="str">
        <f t="shared" si="2107"/>
        <v>будни</v>
      </c>
      <c r="L134885">
        <v>22</v>
      </c>
    </row>
    <row r="134886" spans="1:12" x14ac:dyDescent="0.3">
      <c r="A134886">
        <v>406992</v>
      </c>
      <c r="B134886" s="2">
        <v>44429.956902912621</v>
      </c>
      <c r="C134886">
        <v>219269</v>
      </c>
      <c r="D134886">
        <v>309748</v>
      </c>
      <c r="I134886" s="59">
        <v>179170</v>
      </c>
      <c r="J134886" s="57" t="s">
        <v>80</v>
      </c>
      <c r="K134886" s="58" t="str">
        <f t="shared" si="2107"/>
        <v>будни</v>
      </c>
      <c r="L134886">
        <v>22</v>
      </c>
    </row>
    <row r="134887" spans="1:12" x14ac:dyDescent="0.3">
      <c r="A134887">
        <v>406997</v>
      </c>
      <c r="B134887" s="2">
        <v>44429.95709097568</v>
      </c>
      <c r="C134887">
        <v>157556</v>
      </c>
      <c r="D134887">
        <v>143750</v>
      </c>
      <c r="I134887" s="59">
        <v>179171</v>
      </c>
      <c r="J134887" s="57" t="s">
        <v>81</v>
      </c>
      <c r="K134887" s="58" t="str">
        <f t="shared" si="2107"/>
        <v>будни</v>
      </c>
      <c r="L134887">
        <v>22</v>
      </c>
    </row>
    <row r="134888" spans="1:12" x14ac:dyDescent="0.3">
      <c r="A134888">
        <v>406998</v>
      </c>
      <c r="B134888" s="2">
        <v>44429.957335123756</v>
      </c>
      <c r="C134888">
        <v>129259</v>
      </c>
      <c r="D134888">
        <v>9868</v>
      </c>
      <c r="I134888" s="59">
        <v>179172</v>
      </c>
      <c r="J134888" s="57" t="s">
        <v>78</v>
      </c>
      <c r="K134888" s="58" t="str">
        <f t="shared" si="2107"/>
        <v>выходные</v>
      </c>
      <c r="L134888">
        <v>22</v>
      </c>
    </row>
    <row r="134889" spans="1:12" x14ac:dyDescent="0.3">
      <c r="A134889">
        <v>407003</v>
      </c>
      <c r="B134889" s="2">
        <v>44429.957518234813</v>
      </c>
      <c r="C134889">
        <v>1144</v>
      </c>
      <c r="D134889">
        <v>111153</v>
      </c>
      <c r="I134889" s="59">
        <v>179173</v>
      </c>
      <c r="J134889" s="57" t="s">
        <v>82</v>
      </c>
      <c r="K134889" s="58" t="str">
        <f t="shared" si="2107"/>
        <v>выходные</v>
      </c>
      <c r="L134889">
        <v>22</v>
      </c>
    </row>
    <row r="134890" spans="1:12" x14ac:dyDescent="0.3">
      <c r="A134890">
        <v>407006</v>
      </c>
      <c r="B134890" s="2">
        <v>44429.958116504851</v>
      </c>
      <c r="C134890">
        <v>256926</v>
      </c>
      <c r="D134890">
        <v>104958</v>
      </c>
      <c r="I134890" s="59">
        <v>179174</v>
      </c>
      <c r="J134890" s="57" t="s">
        <v>83</v>
      </c>
      <c r="K134890" s="58" t="str">
        <f t="shared" si="2107"/>
        <v>будни</v>
      </c>
      <c r="L134890">
        <v>22</v>
      </c>
    </row>
    <row r="134891" spans="1:12" x14ac:dyDescent="0.3">
      <c r="A134891">
        <v>407010</v>
      </c>
      <c r="B134891" s="2">
        <v>44429.958311716058</v>
      </c>
      <c r="C134891">
        <v>189900</v>
      </c>
      <c r="D134891">
        <v>179296</v>
      </c>
      <c r="I134891" s="59">
        <v>179175</v>
      </c>
      <c r="J134891" s="57" t="s">
        <v>84</v>
      </c>
      <c r="K134891" s="58" t="str">
        <f t="shared" si="2107"/>
        <v>будни</v>
      </c>
      <c r="L134891">
        <v>22</v>
      </c>
    </row>
    <row r="134892" spans="1:12" x14ac:dyDescent="0.3">
      <c r="A134892">
        <v>407014</v>
      </c>
      <c r="B134892" s="2">
        <v>44429.958521035602</v>
      </c>
      <c r="C134892">
        <v>7167</v>
      </c>
      <c r="D134892">
        <v>230507</v>
      </c>
      <c r="I134892" s="59">
        <v>179176</v>
      </c>
      <c r="J134892" s="57" t="s">
        <v>79</v>
      </c>
      <c r="K134892" s="58" t="str">
        <f t="shared" si="2107"/>
        <v>будни</v>
      </c>
      <c r="L134892">
        <v>23</v>
      </c>
    </row>
    <row r="134893" spans="1:12" x14ac:dyDescent="0.3">
      <c r="A134893">
        <v>407016</v>
      </c>
      <c r="B134893" s="2">
        <v>44429.960295419172</v>
      </c>
      <c r="C134893">
        <v>138488</v>
      </c>
      <c r="D134893">
        <v>250679</v>
      </c>
      <c r="I134893" s="59">
        <v>179177</v>
      </c>
      <c r="J134893" s="57" t="s">
        <v>80</v>
      </c>
      <c r="K134893" s="58" t="str">
        <f t="shared" si="2107"/>
        <v>будни</v>
      </c>
      <c r="L134893">
        <v>23</v>
      </c>
    </row>
    <row r="134894" spans="1:12" x14ac:dyDescent="0.3">
      <c r="A134894">
        <v>407017</v>
      </c>
      <c r="B134894" s="2">
        <v>44429.960600604267</v>
      </c>
      <c r="C134894">
        <v>302131</v>
      </c>
      <c r="D134894">
        <v>347008</v>
      </c>
      <c r="I134894" s="59">
        <v>179178</v>
      </c>
      <c r="J134894" s="57" t="s">
        <v>81</v>
      </c>
      <c r="K134894" s="58" t="str">
        <f t="shared" si="2107"/>
        <v>будни</v>
      </c>
      <c r="L134894">
        <v>23</v>
      </c>
    </row>
    <row r="134895" spans="1:12" x14ac:dyDescent="0.3">
      <c r="A134895">
        <v>407022</v>
      </c>
      <c r="B134895" s="2">
        <v>44429.961149937437</v>
      </c>
      <c r="C134895">
        <v>193381</v>
      </c>
      <c r="D134895">
        <v>351192</v>
      </c>
      <c r="I134895" s="59">
        <v>179179</v>
      </c>
      <c r="J134895" s="57" t="s">
        <v>78</v>
      </c>
      <c r="K134895" s="58" t="str">
        <f t="shared" si="2107"/>
        <v>выходные</v>
      </c>
      <c r="L134895">
        <v>23</v>
      </c>
    </row>
    <row r="134896" spans="1:12" x14ac:dyDescent="0.3">
      <c r="A134896">
        <v>407026</v>
      </c>
      <c r="B134896" s="2">
        <v>44429.961352750812</v>
      </c>
      <c r="C134896">
        <v>16154</v>
      </c>
      <c r="D134896">
        <v>75550</v>
      </c>
      <c r="I134896" s="59">
        <v>179180</v>
      </c>
      <c r="J134896" s="57" t="s">
        <v>82</v>
      </c>
      <c r="K134896" s="58" t="str">
        <f t="shared" si="2107"/>
        <v>выходные</v>
      </c>
      <c r="L134896">
        <v>23</v>
      </c>
    </row>
    <row r="134897" spans="1:12" x14ac:dyDescent="0.3">
      <c r="A134897">
        <v>407031</v>
      </c>
      <c r="B134897" s="2">
        <v>44429.961352750812</v>
      </c>
      <c r="C134897">
        <v>124212</v>
      </c>
      <c r="D134897">
        <v>154256</v>
      </c>
      <c r="I134897" s="59">
        <v>179181</v>
      </c>
      <c r="J134897" s="57" t="s">
        <v>83</v>
      </c>
      <c r="K134897" s="58" t="str">
        <f t="shared" si="2107"/>
        <v>будни</v>
      </c>
      <c r="L134897">
        <v>23</v>
      </c>
    </row>
    <row r="134898" spans="1:12" x14ac:dyDescent="0.3">
      <c r="A134898">
        <v>407032</v>
      </c>
      <c r="B134898" s="2">
        <v>44429.963375404535</v>
      </c>
      <c r="C134898">
        <v>194375</v>
      </c>
      <c r="D134898">
        <v>105352</v>
      </c>
      <c r="I134898" s="59">
        <v>179182</v>
      </c>
      <c r="J134898" s="57" t="s">
        <v>84</v>
      </c>
      <c r="K134898" s="58" t="str">
        <f t="shared" si="2107"/>
        <v>будни</v>
      </c>
      <c r="L134898">
        <v>23</v>
      </c>
    </row>
    <row r="134899" spans="1:12" x14ac:dyDescent="0.3">
      <c r="A134899">
        <v>407033</v>
      </c>
      <c r="B134899" s="2">
        <v>44429.963896603287</v>
      </c>
      <c r="C134899">
        <v>148925</v>
      </c>
      <c r="D134899">
        <v>26408</v>
      </c>
      <c r="I134899" s="59">
        <v>179183</v>
      </c>
      <c r="J134899" s="57" t="s">
        <v>79</v>
      </c>
      <c r="K134899" s="58" t="str">
        <f t="shared" si="2107"/>
        <v>будни</v>
      </c>
      <c r="L134899">
        <v>23</v>
      </c>
    </row>
    <row r="134900" spans="1:12" x14ac:dyDescent="0.3">
      <c r="A134900">
        <v>407037</v>
      </c>
      <c r="B134900" s="2">
        <v>44429.964993527508</v>
      </c>
      <c r="C134900">
        <v>127290</v>
      </c>
      <c r="D134900">
        <v>455878</v>
      </c>
      <c r="I134900" s="59">
        <v>179184</v>
      </c>
      <c r="J134900" s="57" t="s">
        <v>80</v>
      </c>
      <c r="K134900" s="58" t="str">
        <f t="shared" si="2107"/>
        <v>будни</v>
      </c>
      <c r="L134900">
        <v>23</v>
      </c>
    </row>
    <row r="134901" spans="1:12" x14ac:dyDescent="0.3">
      <c r="A134901">
        <v>407039</v>
      </c>
      <c r="B134901" s="2">
        <v>44429.966611650489</v>
      </c>
      <c r="C134901">
        <v>141737</v>
      </c>
      <c r="D134901">
        <v>88863</v>
      </c>
      <c r="I134901" s="59">
        <v>179185</v>
      </c>
      <c r="J134901" s="57" t="s">
        <v>81</v>
      </c>
      <c r="K134901" s="58" t="str">
        <f t="shared" si="2107"/>
        <v>будни</v>
      </c>
      <c r="L134901">
        <v>23</v>
      </c>
    </row>
    <row r="134902" spans="1:12" x14ac:dyDescent="0.3">
      <c r="A134902">
        <v>407042</v>
      </c>
      <c r="B134902" s="2">
        <v>44429.968229773462</v>
      </c>
      <c r="C134902">
        <v>126246</v>
      </c>
      <c r="D134902">
        <v>182191</v>
      </c>
      <c r="I134902" s="59">
        <v>179186</v>
      </c>
      <c r="J134902" s="57" t="s">
        <v>78</v>
      </c>
      <c r="K134902" s="58" t="str">
        <f t="shared" si="2107"/>
        <v>выходные</v>
      </c>
      <c r="L134902">
        <v>23</v>
      </c>
    </row>
    <row r="134903" spans="1:12" x14ac:dyDescent="0.3">
      <c r="A134903">
        <v>407047</v>
      </c>
      <c r="B134903" s="2">
        <v>44429.968229773462</v>
      </c>
      <c r="C134903">
        <v>260169</v>
      </c>
      <c r="D134903">
        <v>158978</v>
      </c>
      <c r="I134903" s="59">
        <v>179187</v>
      </c>
      <c r="J134903" s="57" t="s">
        <v>82</v>
      </c>
      <c r="K134903" s="58" t="str">
        <f t="shared" si="2107"/>
        <v>выходные</v>
      </c>
      <c r="L134903">
        <v>23</v>
      </c>
    </row>
    <row r="134904" spans="1:12" x14ac:dyDescent="0.3">
      <c r="A134904">
        <v>407050</v>
      </c>
      <c r="B134904" s="2">
        <v>44429.968634304205</v>
      </c>
      <c r="C134904">
        <v>335560</v>
      </c>
      <c r="D134904">
        <v>21760</v>
      </c>
      <c r="I134904" s="59">
        <v>179188</v>
      </c>
      <c r="J134904" s="57" t="s">
        <v>83</v>
      </c>
      <c r="K134904" s="58" t="str">
        <f t="shared" si="2107"/>
        <v>будни</v>
      </c>
      <c r="L134904">
        <v>23</v>
      </c>
    </row>
    <row r="134905" spans="1:12" x14ac:dyDescent="0.3">
      <c r="A134905">
        <v>407053</v>
      </c>
      <c r="B134905" s="2">
        <v>44429.969038834955</v>
      </c>
      <c r="C134905">
        <v>56315</v>
      </c>
      <c r="D134905">
        <v>60239</v>
      </c>
      <c r="I134905" s="59">
        <v>179189</v>
      </c>
      <c r="J134905" s="57" t="s">
        <v>84</v>
      </c>
      <c r="K134905" s="58" t="str">
        <f t="shared" si="2107"/>
        <v>будни</v>
      </c>
      <c r="L134905">
        <v>23</v>
      </c>
    </row>
    <row r="134906" spans="1:12" x14ac:dyDescent="0.3">
      <c r="A134906">
        <v>407057</v>
      </c>
      <c r="B134906" s="2">
        <v>44429.970333333338</v>
      </c>
      <c r="C134906">
        <v>118754</v>
      </c>
      <c r="D134906">
        <v>258219</v>
      </c>
      <c r="I134906" s="59">
        <v>179190</v>
      </c>
      <c r="J134906" s="57" t="s">
        <v>79</v>
      </c>
      <c r="K134906" s="58" t="str">
        <f t="shared" si="2107"/>
        <v>будни</v>
      </c>
      <c r="L134906">
        <v>23</v>
      </c>
    </row>
    <row r="134907" spans="1:12" x14ac:dyDescent="0.3">
      <c r="A134907">
        <v>407062</v>
      </c>
      <c r="B134907" s="2">
        <v>44429.971251564071</v>
      </c>
      <c r="C134907">
        <v>98290</v>
      </c>
      <c r="D134907">
        <v>227775</v>
      </c>
      <c r="I134907" s="59">
        <v>179191</v>
      </c>
      <c r="J134907" s="57" t="s">
        <v>80</v>
      </c>
      <c r="K134907" s="58" t="str">
        <f t="shared" si="2107"/>
        <v>будни</v>
      </c>
      <c r="L134907">
        <v>23</v>
      </c>
    </row>
    <row r="134908" spans="1:12" x14ac:dyDescent="0.3">
      <c r="A134908">
        <v>407064</v>
      </c>
      <c r="B134908" s="2">
        <v>44429.973265785702</v>
      </c>
      <c r="C134908">
        <v>282180</v>
      </c>
      <c r="D134908">
        <v>105089</v>
      </c>
      <c r="I134908" s="59">
        <v>179192</v>
      </c>
      <c r="J134908" s="57" t="s">
        <v>81</v>
      </c>
      <c r="K134908" s="58" t="str">
        <f t="shared" si="2107"/>
        <v>будни</v>
      </c>
      <c r="L134908">
        <v>23</v>
      </c>
    </row>
    <row r="134909" spans="1:12" x14ac:dyDescent="0.3">
      <c r="A134909">
        <v>407068</v>
      </c>
      <c r="B134909" s="2">
        <v>44429.974666666662</v>
      </c>
      <c r="C134909">
        <v>163391</v>
      </c>
      <c r="D134909">
        <v>472712</v>
      </c>
      <c r="I134909" s="59">
        <v>179193</v>
      </c>
      <c r="J134909" s="57" t="s">
        <v>78</v>
      </c>
      <c r="K134909" s="58" t="str">
        <f t="shared" si="2107"/>
        <v>выходные</v>
      </c>
      <c r="L134909">
        <v>23</v>
      </c>
    </row>
    <row r="134910" spans="1:12" x14ac:dyDescent="0.3">
      <c r="A134910">
        <v>407072</v>
      </c>
      <c r="B134910" s="2">
        <v>44429.974702265376</v>
      </c>
      <c r="C134910">
        <v>47698</v>
      </c>
      <c r="D134910">
        <v>347008</v>
      </c>
      <c r="I134910" s="59">
        <v>179194</v>
      </c>
      <c r="J134910" s="57" t="s">
        <v>82</v>
      </c>
      <c r="K134910" s="58" t="str">
        <f t="shared" si="2107"/>
        <v>выходные</v>
      </c>
      <c r="L134910">
        <v>23</v>
      </c>
    </row>
    <row r="134911" spans="1:12" x14ac:dyDescent="0.3">
      <c r="A134911">
        <v>407075</v>
      </c>
      <c r="B134911" s="2">
        <v>44429.974913785212</v>
      </c>
      <c r="C134911">
        <v>34957</v>
      </c>
      <c r="D134911">
        <v>289726</v>
      </c>
      <c r="I134911" s="59">
        <v>179195</v>
      </c>
      <c r="J134911" s="57" t="s">
        <v>83</v>
      </c>
      <c r="K134911" s="58" t="str">
        <f t="shared" si="2107"/>
        <v>будни</v>
      </c>
      <c r="L134911">
        <v>23</v>
      </c>
    </row>
    <row r="134912" spans="1:12" x14ac:dyDescent="0.3">
      <c r="A134912">
        <v>407076</v>
      </c>
      <c r="B134912" s="2">
        <v>44429.976724919092</v>
      </c>
      <c r="C134912">
        <v>336869</v>
      </c>
      <c r="D134912">
        <v>58305</v>
      </c>
      <c r="I134912" s="59">
        <v>179196</v>
      </c>
      <c r="J134912" s="57" t="s">
        <v>84</v>
      </c>
      <c r="K134912" s="58" t="str">
        <f t="shared" si="2107"/>
        <v>будни</v>
      </c>
      <c r="L134912">
        <v>23</v>
      </c>
    </row>
    <row r="134913" spans="1:12" x14ac:dyDescent="0.3">
      <c r="A134913">
        <v>407079</v>
      </c>
      <c r="B134913" s="2">
        <v>44429.97726371044</v>
      </c>
      <c r="C134913">
        <v>290655</v>
      </c>
      <c r="D134913">
        <v>347008</v>
      </c>
      <c r="I134913" s="59">
        <v>179197</v>
      </c>
      <c r="J134913" s="57" t="s">
        <v>79</v>
      </c>
      <c r="K134913" s="58" t="str">
        <f t="shared" si="2107"/>
        <v>будни</v>
      </c>
      <c r="L134913">
        <v>23</v>
      </c>
    </row>
    <row r="134914" spans="1:12" x14ac:dyDescent="0.3">
      <c r="A134914">
        <v>407081</v>
      </c>
      <c r="B134914" s="2">
        <v>44429.977938511329</v>
      </c>
      <c r="C134914">
        <v>233623</v>
      </c>
      <c r="D134914">
        <v>158978</v>
      </c>
      <c r="I134914" s="59">
        <v>179198</v>
      </c>
      <c r="J134914" s="57" t="s">
        <v>80</v>
      </c>
      <c r="K134914" s="58" t="str">
        <f t="shared" si="2107"/>
        <v>будни</v>
      </c>
      <c r="L134914">
        <v>23</v>
      </c>
    </row>
    <row r="134915" spans="1:12" x14ac:dyDescent="0.3">
      <c r="A134915">
        <v>407083</v>
      </c>
      <c r="B134915" s="2">
        <v>44429.978667561874</v>
      </c>
      <c r="C134915">
        <v>34336</v>
      </c>
      <c r="D134915">
        <v>347393</v>
      </c>
      <c r="I134915" s="59">
        <v>179199</v>
      </c>
      <c r="J134915" s="57" t="s">
        <v>81</v>
      </c>
      <c r="K134915" s="58" t="str">
        <f t="shared" ref="K134915:K134978" si="2108">IF(OR(J134915="суббота",J134915="воскресенье"),"выходные","будни")</f>
        <v>будни</v>
      </c>
      <c r="L134915">
        <v>23</v>
      </c>
    </row>
    <row r="134916" spans="1:12" x14ac:dyDescent="0.3">
      <c r="A134916">
        <v>407087</v>
      </c>
      <c r="B134916" s="2">
        <v>44429.978747572815</v>
      </c>
      <c r="C134916">
        <v>259200</v>
      </c>
      <c r="D134916">
        <v>158978</v>
      </c>
      <c r="I134916" s="59">
        <v>179200</v>
      </c>
      <c r="J134916" s="57" t="s">
        <v>78</v>
      </c>
      <c r="K134916" s="58" t="str">
        <f t="shared" si="2108"/>
        <v>выходные</v>
      </c>
      <c r="L134916">
        <v>23</v>
      </c>
    </row>
    <row r="134917" spans="1:12" x14ac:dyDescent="0.3">
      <c r="A134917">
        <v>407090</v>
      </c>
      <c r="B134917" s="2">
        <v>44429.98001037629</v>
      </c>
      <c r="C134917">
        <v>298450</v>
      </c>
      <c r="D134917">
        <v>47111</v>
      </c>
      <c r="I134917" s="59">
        <v>179201</v>
      </c>
      <c r="J134917" s="57" t="s">
        <v>82</v>
      </c>
      <c r="K134917" s="58" t="str">
        <f t="shared" si="2108"/>
        <v>выходные</v>
      </c>
      <c r="L134917">
        <v>23</v>
      </c>
    </row>
    <row r="134918" spans="1:12" x14ac:dyDescent="0.3">
      <c r="A134918">
        <v>407093</v>
      </c>
      <c r="B134918" s="2">
        <v>44429.980681783505</v>
      </c>
      <c r="C134918">
        <v>46037</v>
      </c>
      <c r="D134918">
        <v>118549</v>
      </c>
      <c r="I134918" s="59">
        <v>179202</v>
      </c>
      <c r="J134918" s="57" t="s">
        <v>83</v>
      </c>
      <c r="K134918" s="58" t="str">
        <f t="shared" si="2108"/>
        <v>будни</v>
      </c>
      <c r="L134918">
        <v>23</v>
      </c>
    </row>
    <row r="134919" spans="1:12" x14ac:dyDescent="0.3">
      <c r="A134919">
        <v>407098</v>
      </c>
      <c r="B134919" s="2">
        <v>44429.981174757282</v>
      </c>
      <c r="C134919">
        <v>183386</v>
      </c>
      <c r="D134919">
        <v>170185</v>
      </c>
      <c r="I134919" s="59">
        <v>179203</v>
      </c>
      <c r="J134919" s="57" t="s">
        <v>84</v>
      </c>
      <c r="K134919" s="58" t="str">
        <f t="shared" si="2108"/>
        <v>будни</v>
      </c>
      <c r="L134919">
        <v>23</v>
      </c>
    </row>
    <row r="134920" spans="1:12" x14ac:dyDescent="0.3">
      <c r="A134920">
        <v>407103</v>
      </c>
      <c r="B134920" s="2">
        <v>44429.982792880262</v>
      </c>
      <c r="C134920">
        <v>156017</v>
      </c>
      <c r="D134920">
        <v>330753</v>
      </c>
      <c r="I134920" s="59">
        <v>179204</v>
      </c>
      <c r="J134920" s="57" t="s">
        <v>79</v>
      </c>
      <c r="K134920" s="58" t="str">
        <f t="shared" si="2108"/>
        <v>будни</v>
      </c>
      <c r="L134920">
        <v>23</v>
      </c>
    </row>
    <row r="134921" spans="1:12" x14ac:dyDescent="0.3">
      <c r="A134921">
        <v>407106</v>
      </c>
      <c r="B134921" s="2">
        <v>44429.983031708733</v>
      </c>
      <c r="C134921">
        <v>47605</v>
      </c>
      <c r="D134921">
        <v>143150</v>
      </c>
      <c r="I134921" s="59">
        <v>179205</v>
      </c>
      <c r="J134921" s="57" t="s">
        <v>80</v>
      </c>
      <c r="K134921" s="58" t="str">
        <f t="shared" si="2108"/>
        <v>будни</v>
      </c>
      <c r="L134921">
        <v>23</v>
      </c>
    </row>
    <row r="134922" spans="1:12" x14ac:dyDescent="0.3">
      <c r="A134922">
        <v>407111</v>
      </c>
      <c r="B134922" s="2">
        <v>44429.983197410998</v>
      </c>
      <c r="C134922">
        <v>35193</v>
      </c>
      <c r="D134922">
        <v>154256</v>
      </c>
      <c r="I134922" s="59">
        <v>179206</v>
      </c>
      <c r="J134922" s="57" t="s">
        <v>81</v>
      </c>
      <c r="K134922" s="58" t="str">
        <f t="shared" si="2108"/>
        <v>будни</v>
      </c>
      <c r="L134922">
        <v>23</v>
      </c>
    </row>
    <row r="134923" spans="1:12" x14ac:dyDescent="0.3">
      <c r="A134923">
        <v>407113</v>
      </c>
      <c r="B134923" s="2">
        <v>44429.984411003235</v>
      </c>
      <c r="C134923">
        <v>194228</v>
      </c>
      <c r="D134923">
        <v>347008</v>
      </c>
      <c r="I134923" s="59">
        <v>179207</v>
      </c>
      <c r="J134923" s="57" t="s">
        <v>78</v>
      </c>
      <c r="K134923" s="58" t="str">
        <f t="shared" si="2108"/>
        <v>выходные</v>
      </c>
      <c r="L134923">
        <v>23</v>
      </c>
    </row>
    <row r="134924" spans="1:12" x14ac:dyDescent="0.3">
      <c r="A134924">
        <v>407115</v>
      </c>
      <c r="B134924" s="2">
        <v>44429.986029126216</v>
      </c>
      <c r="C134924">
        <v>185470</v>
      </c>
      <c r="D134924">
        <v>191893</v>
      </c>
      <c r="I134924" s="59">
        <v>179208</v>
      </c>
      <c r="J134924" s="57" t="s">
        <v>82</v>
      </c>
      <c r="K134924" s="58" t="str">
        <f t="shared" si="2108"/>
        <v>выходные</v>
      </c>
      <c r="L134924">
        <v>23</v>
      </c>
    </row>
    <row r="134925" spans="1:12" x14ac:dyDescent="0.3">
      <c r="A134925">
        <v>407119</v>
      </c>
      <c r="B134925" s="2">
        <v>44429.98812829981</v>
      </c>
      <c r="C134925">
        <v>347692</v>
      </c>
      <c r="D134925">
        <v>88863</v>
      </c>
      <c r="I134925" s="59">
        <v>179209</v>
      </c>
      <c r="J134925" s="57" t="s">
        <v>83</v>
      </c>
      <c r="K134925" s="58" t="str">
        <f t="shared" si="2108"/>
        <v>будни</v>
      </c>
      <c r="L134925">
        <v>23</v>
      </c>
    </row>
    <row r="134926" spans="1:12" x14ac:dyDescent="0.3">
      <c r="A134926">
        <v>407120</v>
      </c>
      <c r="B134926" s="2">
        <v>44429.988456310683</v>
      </c>
      <c r="C134926">
        <v>274821</v>
      </c>
      <c r="D134926">
        <v>293657</v>
      </c>
      <c r="I134926" s="59">
        <v>179210</v>
      </c>
      <c r="J134926" s="57" t="s">
        <v>84</v>
      </c>
      <c r="K134926" s="58" t="str">
        <f t="shared" si="2108"/>
        <v>будни</v>
      </c>
      <c r="L134926">
        <v>23</v>
      </c>
    </row>
    <row r="134927" spans="1:12" x14ac:dyDescent="0.3">
      <c r="A134927">
        <v>407123</v>
      </c>
      <c r="B134927" s="2">
        <v>44429.989349040196</v>
      </c>
      <c r="C134927">
        <v>199237</v>
      </c>
      <c r="D134927">
        <v>5151</v>
      </c>
      <c r="I134927" s="59">
        <v>179211</v>
      </c>
      <c r="J134927" s="57" t="s">
        <v>79</v>
      </c>
      <c r="K134927" s="58" t="str">
        <f t="shared" si="2108"/>
        <v>будни</v>
      </c>
      <c r="L134927">
        <v>23</v>
      </c>
    </row>
    <row r="134928" spans="1:12" x14ac:dyDescent="0.3">
      <c r="A134928">
        <v>407124</v>
      </c>
      <c r="B134928" s="2">
        <v>44429.990883495149</v>
      </c>
      <c r="C134928">
        <v>322953</v>
      </c>
      <c r="D134928">
        <v>114865</v>
      </c>
      <c r="I134928" s="59">
        <v>179212</v>
      </c>
      <c r="J134928" s="57" t="s">
        <v>80</v>
      </c>
      <c r="K134928" s="58" t="str">
        <f t="shared" si="2108"/>
        <v>будни</v>
      </c>
      <c r="L134928">
        <v>23</v>
      </c>
    </row>
    <row r="134929" spans="1:12" x14ac:dyDescent="0.3">
      <c r="A134929">
        <v>407127</v>
      </c>
      <c r="B134929" s="2">
        <v>44429.991576891385</v>
      </c>
      <c r="C134929">
        <v>29637</v>
      </c>
      <c r="D134929">
        <v>82513</v>
      </c>
      <c r="I134929" s="59">
        <v>179213</v>
      </c>
      <c r="J134929" s="57" t="s">
        <v>81</v>
      </c>
      <c r="K134929" s="58" t="str">
        <f t="shared" si="2108"/>
        <v>будни</v>
      </c>
      <c r="L134929">
        <v>23</v>
      </c>
    </row>
    <row r="134930" spans="1:12" x14ac:dyDescent="0.3">
      <c r="A134930">
        <v>407132</v>
      </c>
      <c r="B134930" s="2">
        <v>44429.991668446914</v>
      </c>
      <c r="C134930">
        <v>209811</v>
      </c>
      <c r="D134930">
        <v>137670</v>
      </c>
      <c r="I134930" s="59">
        <v>179214</v>
      </c>
      <c r="J134930" s="57" t="s">
        <v>78</v>
      </c>
      <c r="K134930" s="58" t="str">
        <f t="shared" si="2108"/>
        <v>выходные</v>
      </c>
      <c r="L134930">
        <v>23</v>
      </c>
    </row>
    <row r="134931" spans="1:12" x14ac:dyDescent="0.3">
      <c r="A134931">
        <v>407133</v>
      </c>
      <c r="B134931" s="2">
        <v>44429.992097087379</v>
      </c>
      <c r="C134931">
        <v>94020</v>
      </c>
      <c r="D134931">
        <v>411922</v>
      </c>
      <c r="I134931" s="59">
        <v>179215</v>
      </c>
      <c r="J134931" s="57" t="s">
        <v>82</v>
      </c>
      <c r="K134931" s="58" t="str">
        <f t="shared" si="2108"/>
        <v>выходные</v>
      </c>
      <c r="L134931">
        <v>23</v>
      </c>
    </row>
    <row r="134932" spans="1:12" x14ac:dyDescent="0.3">
      <c r="A134932">
        <v>407135</v>
      </c>
      <c r="B134932" s="2">
        <v>44429.992501618122</v>
      </c>
      <c r="C134932">
        <v>56670</v>
      </c>
      <c r="D134932">
        <v>178044</v>
      </c>
      <c r="I134932" s="59">
        <v>179216</v>
      </c>
      <c r="J134932" s="57" t="s">
        <v>83</v>
      </c>
      <c r="K134932" s="58" t="str">
        <f t="shared" si="2108"/>
        <v>будни</v>
      </c>
      <c r="L134932">
        <v>23</v>
      </c>
    </row>
    <row r="134933" spans="1:12" x14ac:dyDescent="0.3">
      <c r="A134933">
        <v>407137</v>
      </c>
      <c r="B134933" s="2">
        <v>44429.995483260594</v>
      </c>
      <c r="C134933">
        <v>217399</v>
      </c>
      <c r="D134933">
        <v>148570</v>
      </c>
      <c r="I134933" s="59">
        <v>179217</v>
      </c>
      <c r="J134933" s="57" t="s">
        <v>84</v>
      </c>
      <c r="K134933" s="58" t="str">
        <f t="shared" si="2108"/>
        <v>будни</v>
      </c>
      <c r="L134933">
        <v>23</v>
      </c>
    </row>
    <row r="134934" spans="1:12" x14ac:dyDescent="0.3">
      <c r="A134934">
        <v>407140</v>
      </c>
      <c r="B134934" s="2">
        <v>44429.995483260594</v>
      </c>
      <c r="C134934">
        <v>252028</v>
      </c>
      <c r="D134934">
        <v>154256</v>
      </c>
      <c r="I134934" s="59">
        <v>179218</v>
      </c>
      <c r="J134934" s="57" t="s">
        <v>79</v>
      </c>
      <c r="K134934" s="58" t="str">
        <f t="shared" si="2108"/>
        <v>будни</v>
      </c>
      <c r="L134934">
        <v>23</v>
      </c>
    </row>
    <row r="134935" spans="1:12" x14ac:dyDescent="0.3">
      <c r="A134935">
        <v>407143</v>
      </c>
      <c r="B134935" s="2">
        <v>44429.996887112036</v>
      </c>
      <c r="C134935">
        <v>242843</v>
      </c>
      <c r="D134935">
        <v>214179</v>
      </c>
      <c r="I134935" s="59">
        <v>179219</v>
      </c>
      <c r="J134935" s="57" t="s">
        <v>80</v>
      </c>
      <c r="K134935" s="58" t="str">
        <f t="shared" si="2108"/>
        <v>будни</v>
      </c>
      <c r="L134935">
        <v>23</v>
      </c>
    </row>
    <row r="134936" spans="1:12" x14ac:dyDescent="0.3">
      <c r="A134936">
        <v>407148</v>
      </c>
      <c r="B134936" s="2">
        <v>44429.997355987056</v>
      </c>
      <c r="C134936">
        <v>58357</v>
      </c>
      <c r="D134936">
        <v>230507</v>
      </c>
      <c r="I134936" s="59">
        <v>179220</v>
      </c>
      <c r="J134936" s="57" t="s">
        <v>81</v>
      </c>
      <c r="K134936" s="58" t="str">
        <f t="shared" si="2108"/>
        <v>будни</v>
      </c>
      <c r="L134936">
        <v>23</v>
      </c>
    </row>
    <row r="134937" spans="1:12" x14ac:dyDescent="0.3">
      <c r="A134937">
        <v>407151</v>
      </c>
      <c r="B134937" s="2">
        <v>44429.998569579286</v>
      </c>
      <c r="C134937">
        <v>126776</v>
      </c>
      <c r="D134937">
        <v>347008</v>
      </c>
      <c r="I134937" s="59">
        <v>179221</v>
      </c>
      <c r="J134937" s="57" t="s">
        <v>78</v>
      </c>
      <c r="K134937" s="58" t="str">
        <f t="shared" si="2108"/>
        <v>выходные</v>
      </c>
      <c r="L134937">
        <v>23</v>
      </c>
    </row>
    <row r="134938" spans="1:12" x14ac:dyDescent="0.3">
      <c r="A134938">
        <v>407156</v>
      </c>
      <c r="B134938" s="2">
        <v>44430.000030518509</v>
      </c>
      <c r="C134938">
        <v>195667</v>
      </c>
      <c r="D134938">
        <v>359047</v>
      </c>
      <c r="I134938" s="59">
        <v>179222</v>
      </c>
      <c r="J134938" s="57" t="s">
        <v>82</v>
      </c>
      <c r="K134938" s="58" t="str">
        <f t="shared" si="2108"/>
        <v>выходные</v>
      </c>
      <c r="L134938">
        <v>0</v>
      </c>
    </row>
    <row r="134939" spans="1:12" x14ac:dyDescent="0.3">
      <c r="A134939">
        <v>407161</v>
      </c>
      <c r="B134939" s="2">
        <v>44430.000976592302</v>
      </c>
      <c r="C134939">
        <v>1918</v>
      </c>
      <c r="D134939">
        <v>41357</v>
      </c>
      <c r="I134939" s="59">
        <v>179223</v>
      </c>
      <c r="J134939" s="57" t="s">
        <v>83</v>
      </c>
      <c r="K134939" s="58" t="str">
        <f t="shared" si="2108"/>
        <v>будни</v>
      </c>
      <c r="L134939">
        <v>0</v>
      </c>
    </row>
    <row r="134940" spans="1:12" x14ac:dyDescent="0.3">
      <c r="A134940">
        <v>407165</v>
      </c>
      <c r="B134940" s="2">
        <v>44430.001805825246</v>
      </c>
      <c r="C134940">
        <v>255229</v>
      </c>
      <c r="D134940">
        <v>21760</v>
      </c>
      <c r="I134940" s="59">
        <v>179224</v>
      </c>
      <c r="J134940" s="57" t="s">
        <v>84</v>
      </c>
      <c r="K134940" s="58" t="str">
        <f t="shared" si="2108"/>
        <v>будни</v>
      </c>
      <c r="L134940">
        <v>0</v>
      </c>
    </row>
    <row r="134941" spans="1:12" x14ac:dyDescent="0.3">
      <c r="A134941">
        <v>407169</v>
      </c>
      <c r="B134941" s="2">
        <v>44430.003570665605</v>
      </c>
      <c r="C134941">
        <v>296318</v>
      </c>
      <c r="D134941">
        <v>162482</v>
      </c>
      <c r="I134941" s="59">
        <v>179225</v>
      </c>
      <c r="J134941" s="57" t="s">
        <v>79</v>
      </c>
      <c r="K134941" s="58" t="str">
        <f t="shared" si="2108"/>
        <v>будни</v>
      </c>
      <c r="L134941">
        <v>0</v>
      </c>
    </row>
    <row r="134942" spans="1:12" x14ac:dyDescent="0.3">
      <c r="A134942">
        <v>407172</v>
      </c>
      <c r="B134942" s="2">
        <v>44430.00382847897</v>
      </c>
      <c r="C134942">
        <v>240181</v>
      </c>
      <c r="D134942">
        <v>397531</v>
      </c>
      <c r="I134942" s="59">
        <v>179226</v>
      </c>
      <c r="J134942" s="57" t="s">
        <v>80</v>
      </c>
      <c r="K134942" s="58" t="str">
        <f t="shared" si="2108"/>
        <v>будни</v>
      </c>
      <c r="L134942">
        <v>0</v>
      </c>
    </row>
    <row r="134943" spans="1:12" x14ac:dyDescent="0.3">
      <c r="A134943">
        <v>407175</v>
      </c>
      <c r="B134943" s="2">
        <v>44430.004211554311</v>
      </c>
      <c r="C134943">
        <v>282465</v>
      </c>
      <c r="D134943">
        <v>381626</v>
      </c>
      <c r="I134943" s="59">
        <v>179227</v>
      </c>
      <c r="J134943" s="57" t="s">
        <v>81</v>
      </c>
      <c r="K134943" s="58" t="str">
        <f t="shared" si="2108"/>
        <v>будни</v>
      </c>
      <c r="L134943">
        <v>0</v>
      </c>
    </row>
    <row r="134944" spans="1:12" x14ac:dyDescent="0.3">
      <c r="A134944">
        <v>407179</v>
      </c>
      <c r="B134944" s="2">
        <v>44430.004233009706</v>
      </c>
      <c r="C134944">
        <v>250139</v>
      </c>
      <c r="D134944">
        <v>238334</v>
      </c>
      <c r="I134944" s="59">
        <v>179228</v>
      </c>
      <c r="J134944" s="57" t="s">
        <v>78</v>
      </c>
      <c r="K134944" s="58" t="str">
        <f t="shared" si="2108"/>
        <v>выходные</v>
      </c>
      <c r="L134944">
        <v>0</v>
      </c>
    </row>
    <row r="134945" spans="1:12" x14ac:dyDescent="0.3">
      <c r="A134945">
        <v>407182</v>
      </c>
      <c r="B134945" s="2">
        <v>44430.005446601943</v>
      </c>
      <c r="C134945">
        <v>62086</v>
      </c>
      <c r="D134945">
        <v>19525</v>
      </c>
      <c r="I134945" s="59">
        <v>179229</v>
      </c>
      <c r="J134945" s="57" t="s">
        <v>82</v>
      </c>
      <c r="K134945" s="58" t="str">
        <f t="shared" si="2108"/>
        <v>выходные</v>
      </c>
      <c r="L134945">
        <v>0</v>
      </c>
    </row>
    <row r="134946" spans="1:12" x14ac:dyDescent="0.3">
      <c r="A134946">
        <v>407187</v>
      </c>
      <c r="B134946" s="2">
        <v>44430.008278317153</v>
      </c>
      <c r="C134946">
        <v>26042</v>
      </c>
      <c r="D134946">
        <v>207760</v>
      </c>
      <c r="I134946" s="59">
        <v>179230</v>
      </c>
      <c r="J134946" s="57" t="s">
        <v>83</v>
      </c>
      <c r="K134946" s="58" t="str">
        <f t="shared" si="2108"/>
        <v>будни</v>
      </c>
      <c r="L134946">
        <v>0</v>
      </c>
    </row>
    <row r="134947" spans="1:12" x14ac:dyDescent="0.3">
      <c r="A134947">
        <v>407191</v>
      </c>
      <c r="B134947" s="2">
        <v>44430.008545182653</v>
      </c>
      <c r="C134947">
        <v>109348</v>
      </c>
      <c r="D134947">
        <v>264283</v>
      </c>
      <c r="I134947" s="59">
        <v>179231</v>
      </c>
      <c r="J134947" s="57" t="s">
        <v>84</v>
      </c>
      <c r="K134947" s="58" t="str">
        <f t="shared" si="2108"/>
        <v>будни</v>
      </c>
      <c r="L134947">
        <v>0</v>
      </c>
    </row>
    <row r="134948" spans="1:12" x14ac:dyDescent="0.3">
      <c r="A134948">
        <v>407195</v>
      </c>
      <c r="B134948" s="2">
        <v>44430.008682847896</v>
      </c>
      <c r="C134948">
        <v>21446</v>
      </c>
      <c r="D134948">
        <v>81554</v>
      </c>
      <c r="I134948" s="59">
        <v>179232</v>
      </c>
      <c r="J134948" s="57" t="s">
        <v>79</v>
      </c>
      <c r="K134948" s="58" t="str">
        <f t="shared" si="2108"/>
        <v>будни</v>
      </c>
      <c r="L134948">
        <v>0</v>
      </c>
    </row>
    <row r="134949" spans="1:12" x14ac:dyDescent="0.3">
      <c r="A134949">
        <v>407196</v>
      </c>
      <c r="B134949" s="2">
        <v>44430.008682847896</v>
      </c>
      <c r="C134949">
        <v>29510</v>
      </c>
      <c r="D134949">
        <v>154228</v>
      </c>
      <c r="I134949" s="59">
        <v>179233</v>
      </c>
      <c r="J134949" s="57" t="s">
        <v>80</v>
      </c>
      <c r="K134949" s="58" t="str">
        <f t="shared" si="2108"/>
        <v>будни</v>
      </c>
      <c r="L134949">
        <v>0</v>
      </c>
    </row>
    <row r="134950" spans="1:12" x14ac:dyDescent="0.3">
      <c r="A134950">
        <v>407201</v>
      </c>
      <c r="B134950" s="2">
        <v>44430.009896440126</v>
      </c>
      <c r="C134950">
        <v>51746</v>
      </c>
      <c r="D134950">
        <v>397099</v>
      </c>
      <c r="I134950" s="59">
        <v>179234</v>
      </c>
      <c r="J134950" s="57" t="s">
        <v>81</v>
      </c>
      <c r="K134950" s="58" t="str">
        <f t="shared" si="2108"/>
        <v>будни</v>
      </c>
      <c r="L134950">
        <v>0</v>
      </c>
    </row>
    <row r="134951" spans="1:12" x14ac:dyDescent="0.3">
      <c r="A134951">
        <v>407203</v>
      </c>
      <c r="B134951" s="2">
        <v>44430.010300970876</v>
      </c>
      <c r="C134951">
        <v>219499</v>
      </c>
      <c r="D134951">
        <v>16360</v>
      </c>
      <c r="I134951" s="59">
        <v>179235</v>
      </c>
      <c r="J134951" s="57" t="s">
        <v>78</v>
      </c>
      <c r="K134951" s="58" t="str">
        <f t="shared" si="2108"/>
        <v>выходные</v>
      </c>
      <c r="L134951">
        <v>0</v>
      </c>
    </row>
    <row r="134952" spans="1:12" x14ac:dyDescent="0.3">
      <c r="A134952">
        <v>407208</v>
      </c>
      <c r="B134952" s="2">
        <v>44430.011514563106</v>
      </c>
      <c r="C134952">
        <v>331258</v>
      </c>
      <c r="D134952">
        <v>347008</v>
      </c>
      <c r="I134952" s="59">
        <v>179236</v>
      </c>
      <c r="J134952" s="57" t="s">
        <v>82</v>
      </c>
      <c r="K134952" s="58" t="str">
        <f t="shared" si="2108"/>
        <v>выходные</v>
      </c>
      <c r="L134952">
        <v>0</v>
      </c>
    </row>
    <row r="134953" spans="1:12" x14ac:dyDescent="0.3">
      <c r="A134953">
        <v>407211</v>
      </c>
      <c r="B134953" s="2">
        <v>44430.012543107398</v>
      </c>
      <c r="C134953">
        <v>179370</v>
      </c>
      <c r="D134953">
        <v>40892</v>
      </c>
      <c r="I134953" s="59">
        <v>179237</v>
      </c>
      <c r="J134953" s="57" t="s">
        <v>83</v>
      </c>
      <c r="K134953" s="58" t="str">
        <f t="shared" si="2108"/>
        <v>будни</v>
      </c>
      <c r="L134953">
        <v>0</v>
      </c>
    </row>
    <row r="134954" spans="1:12" x14ac:dyDescent="0.3">
      <c r="A134954">
        <v>407212</v>
      </c>
      <c r="B134954" s="2">
        <v>44430.012666666662</v>
      </c>
      <c r="C134954">
        <v>234561</v>
      </c>
      <c r="D134954">
        <v>383738</v>
      </c>
      <c r="I134954" s="59">
        <v>179238</v>
      </c>
      <c r="J134954" s="57" t="s">
        <v>84</v>
      </c>
      <c r="K134954" s="58" t="str">
        <f t="shared" si="2108"/>
        <v>будни</v>
      </c>
      <c r="L134954">
        <v>0</v>
      </c>
    </row>
    <row r="134955" spans="1:12" x14ac:dyDescent="0.3">
      <c r="A134955">
        <v>407213</v>
      </c>
      <c r="B134955" s="2">
        <v>44430.012726218454</v>
      </c>
      <c r="C134955">
        <v>157238</v>
      </c>
      <c r="D134955">
        <v>16656</v>
      </c>
      <c r="I134955" s="59">
        <v>179239</v>
      </c>
      <c r="J134955" s="57" t="s">
        <v>79</v>
      </c>
      <c r="K134955" s="58" t="str">
        <f t="shared" si="2108"/>
        <v>будни</v>
      </c>
      <c r="L134955">
        <v>0</v>
      </c>
    </row>
    <row r="134956" spans="1:12" x14ac:dyDescent="0.3">
      <c r="A134956">
        <v>407218</v>
      </c>
      <c r="B134956" s="2">
        <v>44430.01353721683</v>
      </c>
      <c r="C134956">
        <v>281009</v>
      </c>
      <c r="D134956">
        <v>64601</v>
      </c>
      <c r="I134956" s="59">
        <v>179240</v>
      </c>
      <c r="J134956" s="57" t="s">
        <v>80</v>
      </c>
      <c r="K134956" s="58" t="str">
        <f t="shared" si="2108"/>
        <v>будни</v>
      </c>
      <c r="L134956">
        <v>0</v>
      </c>
    </row>
    <row r="134957" spans="1:12" x14ac:dyDescent="0.3">
      <c r="A134957">
        <v>407223</v>
      </c>
      <c r="B134957" s="2">
        <v>44430.013733329266</v>
      </c>
      <c r="C134957">
        <v>279579</v>
      </c>
      <c r="D134957">
        <v>281236</v>
      </c>
      <c r="I134957" s="59">
        <v>179241</v>
      </c>
      <c r="J134957" s="57" t="s">
        <v>81</v>
      </c>
      <c r="K134957" s="58" t="str">
        <f t="shared" si="2108"/>
        <v>будни</v>
      </c>
      <c r="L134957">
        <v>0</v>
      </c>
    </row>
    <row r="134958" spans="1:12" x14ac:dyDescent="0.3">
      <c r="A134958">
        <v>407224</v>
      </c>
      <c r="B134958" s="2">
        <v>44430.013941747573</v>
      </c>
      <c r="C134958">
        <v>35191</v>
      </c>
      <c r="D134958">
        <v>158978</v>
      </c>
      <c r="I134958" s="59">
        <v>179242</v>
      </c>
      <c r="J134958" s="57" t="s">
        <v>78</v>
      </c>
      <c r="K134958" s="58" t="str">
        <f t="shared" si="2108"/>
        <v>выходные</v>
      </c>
      <c r="L134958">
        <v>0</v>
      </c>
    </row>
    <row r="134959" spans="1:12" x14ac:dyDescent="0.3">
      <c r="A134959">
        <v>407228</v>
      </c>
      <c r="B134959" s="2">
        <v>44430.014770958587</v>
      </c>
      <c r="C134959">
        <v>131966</v>
      </c>
      <c r="D134959">
        <v>305174</v>
      </c>
      <c r="I134959" s="59">
        <v>179243</v>
      </c>
      <c r="J134959" s="57" t="s">
        <v>82</v>
      </c>
      <c r="K134959" s="58" t="str">
        <f t="shared" si="2108"/>
        <v>выходные</v>
      </c>
      <c r="L134959">
        <v>0</v>
      </c>
    </row>
    <row r="134960" spans="1:12" x14ac:dyDescent="0.3">
      <c r="A134960">
        <v>407229</v>
      </c>
      <c r="B134960" s="2">
        <v>44430.01636893204</v>
      </c>
      <c r="C134960">
        <v>342014</v>
      </c>
      <c r="D134960">
        <v>241927</v>
      </c>
      <c r="I134960" s="59">
        <v>179244</v>
      </c>
      <c r="J134960" s="57" t="s">
        <v>83</v>
      </c>
      <c r="K134960" s="58" t="str">
        <f t="shared" si="2108"/>
        <v>будни</v>
      </c>
      <c r="L134960">
        <v>0</v>
      </c>
    </row>
    <row r="134961" spans="1:12" x14ac:dyDescent="0.3">
      <c r="A134961">
        <v>407232</v>
      </c>
      <c r="B134961" s="2">
        <v>44430.017987055013</v>
      </c>
      <c r="C134961">
        <v>241191</v>
      </c>
      <c r="D134961">
        <v>158978</v>
      </c>
      <c r="I134961" s="59">
        <v>179245</v>
      </c>
      <c r="J134961" s="57" t="s">
        <v>84</v>
      </c>
      <c r="K134961" s="58" t="str">
        <f t="shared" si="2108"/>
        <v>будни</v>
      </c>
      <c r="L134961">
        <v>0</v>
      </c>
    </row>
    <row r="134962" spans="1:12" x14ac:dyDescent="0.3">
      <c r="A134962">
        <v>407234</v>
      </c>
      <c r="B134962" s="2">
        <v>44430.018333333333</v>
      </c>
      <c r="C134962">
        <v>348578</v>
      </c>
      <c r="D134962">
        <v>242428</v>
      </c>
      <c r="I134962" s="59">
        <v>179246</v>
      </c>
      <c r="J134962" s="57" t="s">
        <v>79</v>
      </c>
      <c r="K134962" s="58" t="str">
        <f t="shared" si="2108"/>
        <v>будни</v>
      </c>
      <c r="L134962">
        <v>0</v>
      </c>
    </row>
    <row r="134963" spans="1:12" x14ac:dyDescent="0.3">
      <c r="A134963">
        <v>407235</v>
      </c>
      <c r="B134963" s="2">
        <v>44430.018796116507</v>
      </c>
      <c r="C134963">
        <v>85393</v>
      </c>
      <c r="D134963">
        <v>411922</v>
      </c>
      <c r="I134963" s="59">
        <v>179247</v>
      </c>
      <c r="J134963" s="57" t="s">
        <v>80</v>
      </c>
      <c r="K134963" s="58" t="str">
        <f t="shared" si="2108"/>
        <v>будни</v>
      </c>
      <c r="L134963">
        <v>0</v>
      </c>
    </row>
    <row r="134964" spans="1:12" x14ac:dyDescent="0.3">
      <c r="A134964">
        <v>407237</v>
      </c>
      <c r="B134964" s="2">
        <v>44430.019605177993</v>
      </c>
      <c r="C134964">
        <v>196804</v>
      </c>
      <c r="D134964">
        <v>68991</v>
      </c>
      <c r="I134964" s="59">
        <v>179248</v>
      </c>
      <c r="J134964" s="57" t="s">
        <v>81</v>
      </c>
      <c r="K134964" s="58" t="str">
        <f t="shared" si="2108"/>
        <v>будни</v>
      </c>
      <c r="L134964">
        <v>0</v>
      </c>
    </row>
    <row r="134965" spans="1:12" x14ac:dyDescent="0.3">
      <c r="A134965">
        <v>407240</v>
      </c>
      <c r="B134965" s="2">
        <v>44430.020752586446</v>
      </c>
      <c r="C134965">
        <v>76350</v>
      </c>
      <c r="D134965">
        <v>250679</v>
      </c>
      <c r="I134965" s="59">
        <v>179249</v>
      </c>
      <c r="J134965" s="57" t="s">
        <v>78</v>
      </c>
      <c r="K134965" s="58" t="str">
        <f t="shared" si="2108"/>
        <v>выходные</v>
      </c>
      <c r="L134965">
        <v>0</v>
      </c>
    </row>
    <row r="134966" spans="1:12" x14ac:dyDescent="0.3">
      <c r="A134966">
        <v>407241</v>
      </c>
      <c r="B134966" s="2">
        <v>44430.021223300966</v>
      </c>
      <c r="C134966">
        <v>3973</v>
      </c>
      <c r="D134966">
        <v>227775</v>
      </c>
      <c r="I134966" s="59">
        <v>179250</v>
      </c>
      <c r="J134966" s="57" t="s">
        <v>82</v>
      </c>
      <c r="K134966" s="58" t="str">
        <f t="shared" si="2108"/>
        <v>выходные</v>
      </c>
      <c r="L134966">
        <v>0</v>
      </c>
    </row>
    <row r="134967" spans="1:12" x14ac:dyDescent="0.3">
      <c r="A134967">
        <v>407245</v>
      </c>
      <c r="B134967" s="2">
        <v>44430.021223300973</v>
      </c>
      <c r="C134967">
        <v>124793</v>
      </c>
      <c r="D134967">
        <v>113578</v>
      </c>
      <c r="I134967" s="59">
        <v>179251</v>
      </c>
      <c r="J134967" s="57" t="s">
        <v>83</v>
      </c>
      <c r="K134967" s="58" t="str">
        <f t="shared" si="2108"/>
        <v>будни</v>
      </c>
      <c r="L134967">
        <v>0</v>
      </c>
    </row>
    <row r="134968" spans="1:12" x14ac:dyDescent="0.3">
      <c r="A134968">
        <v>407248</v>
      </c>
      <c r="B134968" s="2">
        <v>44430.021627831717</v>
      </c>
      <c r="C134968">
        <v>258840</v>
      </c>
      <c r="D134968">
        <v>426784</v>
      </c>
      <c r="I134968" s="59">
        <v>179252</v>
      </c>
      <c r="J134968" s="57" t="s">
        <v>84</v>
      </c>
      <c r="K134968" s="58" t="str">
        <f t="shared" si="2108"/>
        <v>будни</v>
      </c>
      <c r="L134968">
        <v>0</v>
      </c>
    </row>
    <row r="134969" spans="1:12" x14ac:dyDescent="0.3">
      <c r="A134969">
        <v>407249</v>
      </c>
      <c r="B134969" s="2">
        <v>44430.022125919371</v>
      </c>
      <c r="C134969">
        <v>341374</v>
      </c>
      <c r="D134969">
        <v>230507</v>
      </c>
      <c r="I134969" s="59">
        <v>179253</v>
      </c>
      <c r="J134969" s="57" t="s">
        <v>79</v>
      </c>
      <c r="K134969" s="58" t="str">
        <f t="shared" si="2108"/>
        <v>будни</v>
      </c>
      <c r="L134969">
        <v>0</v>
      </c>
    </row>
    <row r="134970" spans="1:12" x14ac:dyDescent="0.3">
      <c r="A134970">
        <v>407252</v>
      </c>
      <c r="B134970" s="2">
        <v>44430.022841423946</v>
      </c>
      <c r="C134970">
        <v>281908</v>
      </c>
      <c r="D134970">
        <v>158978</v>
      </c>
      <c r="I134970" s="59">
        <v>179254</v>
      </c>
      <c r="J134970" s="57" t="s">
        <v>80</v>
      </c>
      <c r="K134970" s="58" t="str">
        <f t="shared" si="2108"/>
        <v>будни</v>
      </c>
      <c r="L134970">
        <v>0</v>
      </c>
    </row>
    <row r="134971" spans="1:12" x14ac:dyDescent="0.3">
      <c r="A134971">
        <v>407256</v>
      </c>
      <c r="B134971" s="2">
        <v>44430.023071993164</v>
      </c>
      <c r="C134971">
        <v>40656</v>
      </c>
      <c r="D134971">
        <v>411922</v>
      </c>
      <c r="I134971" s="59">
        <v>179255</v>
      </c>
      <c r="J134971" s="57" t="s">
        <v>81</v>
      </c>
      <c r="K134971" s="58" t="str">
        <f t="shared" si="2108"/>
        <v>будни</v>
      </c>
      <c r="L134971">
        <v>0</v>
      </c>
    </row>
    <row r="134972" spans="1:12" x14ac:dyDescent="0.3">
      <c r="A134972">
        <v>407261</v>
      </c>
      <c r="B134972" s="2">
        <v>44430.026429029203</v>
      </c>
      <c r="C134972">
        <v>251615</v>
      </c>
      <c r="D134972">
        <v>111742</v>
      </c>
      <c r="I134972" s="59">
        <v>179256</v>
      </c>
      <c r="J134972" s="57" t="s">
        <v>78</v>
      </c>
      <c r="K134972" s="58" t="str">
        <f t="shared" si="2108"/>
        <v>выходные</v>
      </c>
      <c r="L134972">
        <v>0</v>
      </c>
    </row>
    <row r="134973" spans="1:12" x14ac:dyDescent="0.3">
      <c r="A134973">
        <v>407263</v>
      </c>
      <c r="B134973" s="2">
        <v>44430.02648220065</v>
      </c>
      <c r="C134973">
        <v>87302</v>
      </c>
      <c r="D134973">
        <v>396686</v>
      </c>
      <c r="I134973" s="59">
        <v>179257</v>
      </c>
      <c r="J134973" s="57" t="s">
        <v>82</v>
      </c>
      <c r="K134973" s="58" t="str">
        <f t="shared" si="2108"/>
        <v>выходные</v>
      </c>
      <c r="L134973">
        <v>0</v>
      </c>
    </row>
    <row r="134974" spans="1:12" x14ac:dyDescent="0.3">
      <c r="A134974">
        <v>407268</v>
      </c>
      <c r="B134974" s="2">
        <v>44430.02661214026</v>
      </c>
      <c r="C134974">
        <v>228303</v>
      </c>
      <c r="D134974">
        <v>347393</v>
      </c>
      <c r="I134974" s="59">
        <v>179258</v>
      </c>
      <c r="J134974" s="57" t="s">
        <v>83</v>
      </c>
      <c r="K134974" s="58" t="str">
        <f t="shared" si="2108"/>
        <v>будни</v>
      </c>
      <c r="L134974">
        <v>0</v>
      </c>
    </row>
    <row r="134975" spans="1:12" x14ac:dyDescent="0.3">
      <c r="A134975">
        <v>407273</v>
      </c>
      <c r="B134975" s="2">
        <v>44430.02810754723</v>
      </c>
      <c r="C134975">
        <v>264305</v>
      </c>
      <c r="D134975">
        <v>472612</v>
      </c>
      <c r="I134975" s="59">
        <v>179259</v>
      </c>
      <c r="J134975" s="57" t="s">
        <v>84</v>
      </c>
      <c r="K134975" s="58" t="str">
        <f t="shared" si="2108"/>
        <v>будни</v>
      </c>
      <c r="L134975">
        <v>0</v>
      </c>
    </row>
    <row r="134976" spans="1:12" x14ac:dyDescent="0.3">
      <c r="A134976">
        <v>407275</v>
      </c>
      <c r="B134976" s="2">
        <v>44430.028504287853</v>
      </c>
      <c r="C134976">
        <v>312724</v>
      </c>
      <c r="D134976">
        <v>158978</v>
      </c>
      <c r="I134976" s="59">
        <v>179260</v>
      </c>
      <c r="J134976" s="57" t="s">
        <v>79</v>
      </c>
      <c r="K134976" s="58" t="str">
        <f t="shared" si="2108"/>
        <v>будни</v>
      </c>
      <c r="L134976">
        <v>0</v>
      </c>
    </row>
    <row r="134977" spans="1:12" x14ac:dyDescent="0.3">
      <c r="A134977">
        <v>407276</v>
      </c>
      <c r="B134977" s="2">
        <v>44430.028504854366</v>
      </c>
      <c r="C134977">
        <v>176636</v>
      </c>
      <c r="D134977">
        <v>124253</v>
      </c>
      <c r="I134977" s="59">
        <v>179261</v>
      </c>
      <c r="J134977" s="57" t="s">
        <v>80</v>
      </c>
      <c r="K134977" s="58" t="str">
        <f t="shared" si="2108"/>
        <v>будни</v>
      </c>
      <c r="L134977">
        <v>0</v>
      </c>
    </row>
    <row r="134978" spans="1:12" x14ac:dyDescent="0.3">
      <c r="A134978">
        <v>407279</v>
      </c>
      <c r="B134978" s="2">
        <v>44430.031678212836</v>
      </c>
      <c r="C134978">
        <v>169863</v>
      </c>
      <c r="D134978">
        <v>351192</v>
      </c>
      <c r="I134978" s="59">
        <v>179262</v>
      </c>
      <c r="J134978" s="57" t="s">
        <v>81</v>
      </c>
      <c r="K134978" s="58" t="str">
        <f t="shared" si="2108"/>
        <v>будни</v>
      </c>
      <c r="L134978">
        <v>0</v>
      </c>
    </row>
    <row r="134979" spans="1:12" x14ac:dyDescent="0.3">
      <c r="A134979">
        <v>407280</v>
      </c>
      <c r="B134979" s="2">
        <v>44430.031741100327</v>
      </c>
      <c r="C134979">
        <v>228129</v>
      </c>
      <c r="D134979">
        <v>271435</v>
      </c>
      <c r="I134979" s="59">
        <v>179263</v>
      </c>
      <c r="J134979" s="57" t="s">
        <v>78</v>
      </c>
      <c r="K134979" s="58" t="str">
        <f t="shared" ref="K134979:K135042" si="2109">IF(OR(J134979="суббота",J134979="воскресенье"),"выходные","будни")</f>
        <v>выходные</v>
      </c>
      <c r="L134979">
        <v>0</v>
      </c>
    </row>
    <row r="134980" spans="1:12" x14ac:dyDescent="0.3">
      <c r="A134980">
        <v>407282</v>
      </c>
      <c r="B134980" s="2">
        <v>44430.032074953459</v>
      </c>
      <c r="C134980">
        <v>138911</v>
      </c>
      <c r="D134980">
        <v>389368</v>
      </c>
      <c r="I134980" s="59">
        <v>179264</v>
      </c>
      <c r="J134980" s="57" t="s">
        <v>82</v>
      </c>
      <c r="K134980" s="58" t="str">
        <f t="shared" si="2109"/>
        <v>выходные</v>
      </c>
      <c r="L134980">
        <v>0</v>
      </c>
    </row>
    <row r="134981" spans="1:12" x14ac:dyDescent="0.3">
      <c r="A134981">
        <v>407286</v>
      </c>
      <c r="B134981" s="2">
        <v>44430.035381877024</v>
      </c>
      <c r="C134981">
        <v>310950</v>
      </c>
      <c r="D134981">
        <v>158978</v>
      </c>
      <c r="I134981" s="59">
        <v>179265</v>
      </c>
      <c r="J134981" s="57" t="s">
        <v>83</v>
      </c>
      <c r="K134981" s="58" t="str">
        <f t="shared" si="2109"/>
        <v>будни</v>
      </c>
      <c r="L134981">
        <v>0</v>
      </c>
    </row>
    <row r="134982" spans="1:12" x14ac:dyDescent="0.3">
      <c r="A134982">
        <v>407291</v>
      </c>
      <c r="B134982" s="2">
        <v>44430.036774803921</v>
      </c>
      <c r="C134982">
        <v>6383</v>
      </c>
      <c r="D134982">
        <v>150268</v>
      </c>
      <c r="I134982" s="59">
        <v>179266</v>
      </c>
      <c r="J134982" s="57" t="s">
        <v>84</v>
      </c>
      <c r="K134982" s="58" t="str">
        <f t="shared" si="2109"/>
        <v>будни</v>
      </c>
      <c r="L134982">
        <v>0</v>
      </c>
    </row>
    <row r="134983" spans="1:12" x14ac:dyDescent="0.3">
      <c r="A134983">
        <v>407294</v>
      </c>
      <c r="B134983" s="2">
        <v>44430.039094210639</v>
      </c>
      <c r="C134983">
        <v>38065</v>
      </c>
      <c r="D134983">
        <v>153893</v>
      </c>
      <c r="I134983" s="59">
        <v>179267</v>
      </c>
      <c r="J134983" s="57" t="s">
        <v>79</v>
      </c>
      <c r="K134983" s="58" t="str">
        <f t="shared" si="2109"/>
        <v>будни</v>
      </c>
      <c r="L134983">
        <v>0</v>
      </c>
    </row>
    <row r="134984" spans="1:12" x14ac:dyDescent="0.3">
      <c r="A134984">
        <v>407296</v>
      </c>
      <c r="B134984" s="2">
        <v>44430.04</v>
      </c>
      <c r="C134984">
        <v>223157</v>
      </c>
      <c r="D134984">
        <v>314516</v>
      </c>
      <c r="I134984" s="59">
        <v>179268</v>
      </c>
      <c r="J134984" s="57" t="s">
        <v>80</v>
      </c>
      <c r="K134984" s="58" t="str">
        <f t="shared" si="2109"/>
        <v>будни</v>
      </c>
      <c r="L134984">
        <v>0</v>
      </c>
    </row>
    <row r="134985" spans="1:12" x14ac:dyDescent="0.3">
      <c r="A134985">
        <v>407300</v>
      </c>
      <c r="B134985" s="2">
        <v>44430.040070802941</v>
      </c>
      <c r="C134985">
        <v>5341</v>
      </c>
      <c r="D134985">
        <v>225390</v>
      </c>
      <c r="I134985" s="59">
        <v>179269</v>
      </c>
      <c r="J134985" s="57" t="s">
        <v>81</v>
      </c>
      <c r="K134985" s="58" t="str">
        <f t="shared" si="2109"/>
        <v>будни</v>
      </c>
      <c r="L134985">
        <v>0</v>
      </c>
    </row>
    <row r="134986" spans="1:12" x14ac:dyDescent="0.3">
      <c r="A134986">
        <v>407305</v>
      </c>
      <c r="B134986" s="2">
        <v>44430.040666666668</v>
      </c>
      <c r="C134986">
        <v>253090</v>
      </c>
      <c r="D134986">
        <v>258251</v>
      </c>
      <c r="I134986" s="59">
        <v>179270</v>
      </c>
      <c r="J134986" s="57" t="s">
        <v>78</v>
      </c>
      <c r="K134986" s="58" t="str">
        <f t="shared" si="2109"/>
        <v>выходные</v>
      </c>
      <c r="L134986">
        <v>0</v>
      </c>
    </row>
    <row r="134987" spans="1:12" x14ac:dyDescent="0.3">
      <c r="A134987">
        <v>407306</v>
      </c>
      <c r="B134987" s="2">
        <v>44430.041993469036</v>
      </c>
      <c r="C134987">
        <v>263474</v>
      </c>
      <c r="D134987">
        <v>154256</v>
      </c>
      <c r="I134987" s="59">
        <v>179271</v>
      </c>
      <c r="J134987" s="57" t="s">
        <v>82</v>
      </c>
      <c r="K134987" s="58" t="str">
        <f t="shared" si="2109"/>
        <v>выходные</v>
      </c>
      <c r="L134987">
        <v>1</v>
      </c>
    </row>
    <row r="134988" spans="1:12" x14ac:dyDescent="0.3">
      <c r="A134988">
        <v>407307</v>
      </c>
      <c r="B134988" s="2">
        <v>44430.043519394516</v>
      </c>
      <c r="C134988">
        <v>231632</v>
      </c>
      <c r="D134988">
        <v>118549</v>
      </c>
      <c r="I134988" s="59">
        <v>179272</v>
      </c>
      <c r="J134988" s="57" t="s">
        <v>83</v>
      </c>
      <c r="K134988" s="58" t="str">
        <f t="shared" si="2109"/>
        <v>будни</v>
      </c>
      <c r="L134988">
        <v>1</v>
      </c>
    </row>
    <row r="134989" spans="1:12" x14ac:dyDescent="0.3">
      <c r="A134989">
        <v>407308</v>
      </c>
      <c r="B134989" s="2">
        <v>44430.04385509812</v>
      </c>
      <c r="C134989">
        <v>167584</v>
      </c>
      <c r="D134989">
        <v>250679</v>
      </c>
      <c r="I134989" s="59">
        <v>179273</v>
      </c>
      <c r="J134989" s="57" t="s">
        <v>84</v>
      </c>
      <c r="K134989" s="58" t="str">
        <f t="shared" si="2109"/>
        <v>будни</v>
      </c>
      <c r="L134989">
        <v>1</v>
      </c>
    </row>
    <row r="134990" spans="1:12" x14ac:dyDescent="0.3">
      <c r="A134990">
        <v>407310</v>
      </c>
      <c r="B134990" s="2">
        <v>44430.045899676377</v>
      </c>
      <c r="C134990">
        <v>25105</v>
      </c>
      <c r="D134990">
        <v>104434</v>
      </c>
      <c r="I134990" s="59">
        <v>179274</v>
      </c>
      <c r="J134990" s="57" t="s">
        <v>79</v>
      </c>
      <c r="K134990" s="58" t="str">
        <f t="shared" si="2109"/>
        <v>будни</v>
      </c>
      <c r="L134990">
        <v>1</v>
      </c>
    </row>
    <row r="134991" spans="1:12" x14ac:dyDescent="0.3">
      <c r="A134991">
        <v>407313</v>
      </c>
      <c r="B134991" s="2">
        <v>44430.046418652913</v>
      </c>
      <c r="C134991">
        <v>81475</v>
      </c>
      <c r="D134991">
        <v>95024</v>
      </c>
      <c r="I134991" s="59">
        <v>179275</v>
      </c>
      <c r="J134991" s="57" t="s">
        <v>80</v>
      </c>
      <c r="K134991" s="58" t="str">
        <f t="shared" si="2109"/>
        <v>будни</v>
      </c>
      <c r="L134991">
        <v>1</v>
      </c>
    </row>
    <row r="134992" spans="1:12" x14ac:dyDescent="0.3">
      <c r="A134992">
        <v>407317</v>
      </c>
      <c r="B134992" s="2">
        <v>44430.04873139158</v>
      </c>
      <c r="C134992">
        <v>45108</v>
      </c>
      <c r="D134992">
        <v>405278</v>
      </c>
      <c r="I134992" s="59">
        <v>179276</v>
      </c>
      <c r="J134992" s="57" t="s">
        <v>81</v>
      </c>
      <c r="K134992" s="58" t="str">
        <f t="shared" si="2109"/>
        <v>будни</v>
      </c>
      <c r="L134992">
        <v>1</v>
      </c>
    </row>
    <row r="134993" spans="1:12" x14ac:dyDescent="0.3">
      <c r="A134993">
        <v>407321</v>
      </c>
      <c r="B134993" s="2">
        <v>44430.049135922331</v>
      </c>
      <c r="C134993">
        <v>21966</v>
      </c>
      <c r="D134993">
        <v>411922</v>
      </c>
      <c r="I134993" s="59">
        <v>179277</v>
      </c>
      <c r="J134993" s="57" t="s">
        <v>78</v>
      </c>
      <c r="K134993" s="58" t="str">
        <f t="shared" si="2109"/>
        <v>выходные</v>
      </c>
      <c r="L134993">
        <v>1</v>
      </c>
    </row>
    <row r="134994" spans="1:12" x14ac:dyDescent="0.3">
      <c r="A134994">
        <v>407324</v>
      </c>
      <c r="B134994" s="2">
        <v>44430.049333333336</v>
      </c>
      <c r="C134994">
        <v>112905</v>
      </c>
      <c r="D134994">
        <v>380039</v>
      </c>
      <c r="I134994" s="59">
        <v>179278</v>
      </c>
      <c r="J134994" s="57" t="s">
        <v>82</v>
      </c>
      <c r="K134994" s="58" t="str">
        <f t="shared" si="2109"/>
        <v>выходные</v>
      </c>
      <c r="L134994">
        <v>1</v>
      </c>
    </row>
    <row r="134995" spans="1:12" x14ac:dyDescent="0.3">
      <c r="A134995">
        <v>407327</v>
      </c>
      <c r="B134995" s="2">
        <v>44430.050754045311</v>
      </c>
      <c r="C134995">
        <v>21344</v>
      </c>
      <c r="D134995">
        <v>158978</v>
      </c>
      <c r="I134995" s="59">
        <v>179279</v>
      </c>
      <c r="J134995" s="57" t="s">
        <v>83</v>
      </c>
      <c r="K134995" s="58" t="str">
        <f t="shared" si="2109"/>
        <v>будни</v>
      </c>
      <c r="L134995">
        <v>1</v>
      </c>
    </row>
    <row r="134996" spans="1:12" x14ac:dyDescent="0.3">
      <c r="A134996">
        <v>407328</v>
      </c>
      <c r="B134996" s="2">
        <v>44430.051271095923</v>
      </c>
      <c r="C134996">
        <v>67656</v>
      </c>
      <c r="D134996">
        <v>339123</v>
      </c>
      <c r="I134996" s="59">
        <v>179280</v>
      </c>
      <c r="J134996" s="57" t="s">
        <v>84</v>
      </c>
      <c r="K134996" s="58" t="str">
        <f t="shared" si="2109"/>
        <v>будни</v>
      </c>
      <c r="L134996">
        <v>1</v>
      </c>
    </row>
    <row r="134997" spans="1:12" x14ac:dyDescent="0.3">
      <c r="A134997">
        <v>407333</v>
      </c>
      <c r="B134997" s="2">
        <v>44430.052333333333</v>
      </c>
      <c r="C134997">
        <v>149100</v>
      </c>
      <c r="D134997">
        <v>154228</v>
      </c>
      <c r="I134997" s="59">
        <v>179281</v>
      </c>
      <c r="J134997" s="57" t="s">
        <v>79</v>
      </c>
      <c r="K134997" s="58" t="str">
        <f t="shared" si="2109"/>
        <v>будни</v>
      </c>
      <c r="L134997">
        <v>1</v>
      </c>
    </row>
    <row r="134998" spans="1:12" x14ac:dyDescent="0.3">
      <c r="A134998">
        <v>407335</v>
      </c>
      <c r="B134998" s="2">
        <v>44430.052583391829</v>
      </c>
      <c r="C134998">
        <v>304587</v>
      </c>
      <c r="D134998">
        <v>4199</v>
      </c>
      <c r="I134998" s="59">
        <v>179282</v>
      </c>
      <c r="J134998" s="57" t="s">
        <v>80</v>
      </c>
      <c r="K134998" s="58" t="str">
        <f t="shared" si="2109"/>
        <v>будни</v>
      </c>
      <c r="L134998">
        <v>1</v>
      </c>
    </row>
    <row r="134999" spans="1:12" x14ac:dyDescent="0.3">
      <c r="A134999">
        <v>407336</v>
      </c>
      <c r="B134999" s="2">
        <v>44430.052827539905</v>
      </c>
      <c r="C134999">
        <v>26318</v>
      </c>
      <c r="D134999">
        <v>114057</v>
      </c>
      <c r="I134999" s="59">
        <v>179283</v>
      </c>
      <c r="J134999" s="57" t="s">
        <v>81</v>
      </c>
      <c r="K134999" s="58" t="str">
        <f t="shared" si="2109"/>
        <v>будни</v>
      </c>
      <c r="L134999">
        <v>1</v>
      </c>
    </row>
    <row r="135000" spans="1:12" x14ac:dyDescent="0.3">
      <c r="A135000">
        <v>407339</v>
      </c>
      <c r="B135000" s="2">
        <v>44430.053585760521</v>
      </c>
      <c r="C135000">
        <v>92094</v>
      </c>
      <c r="D135000">
        <v>172251</v>
      </c>
      <c r="I135000" s="59">
        <v>179284</v>
      </c>
      <c r="J135000" s="57" t="s">
        <v>78</v>
      </c>
      <c r="K135000" s="58" t="str">
        <f t="shared" si="2109"/>
        <v>выходные</v>
      </c>
      <c r="L135000">
        <v>1</v>
      </c>
    </row>
    <row r="135001" spans="1:12" x14ac:dyDescent="0.3">
      <c r="A135001">
        <v>407344</v>
      </c>
      <c r="B135001" s="2">
        <v>44430.053585760521</v>
      </c>
      <c r="C135001">
        <v>122074</v>
      </c>
      <c r="D135001">
        <v>155428</v>
      </c>
      <c r="I135001" s="59">
        <v>179285</v>
      </c>
      <c r="J135001" s="57" t="s">
        <v>82</v>
      </c>
      <c r="K135001" s="58" t="str">
        <f t="shared" si="2109"/>
        <v>выходные</v>
      </c>
      <c r="L135001">
        <v>1</v>
      </c>
    </row>
    <row r="135002" spans="1:12" x14ac:dyDescent="0.3">
      <c r="A135002">
        <v>407349</v>
      </c>
      <c r="B135002" s="2">
        <v>44430.055482650227</v>
      </c>
      <c r="C135002">
        <v>136762</v>
      </c>
      <c r="D135002">
        <v>158978</v>
      </c>
      <c r="I135002" s="59">
        <v>179286</v>
      </c>
      <c r="J135002" s="57" t="s">
        <v>83</v>
      </c>
      <c r="K135002" s="58" t="str">
        <f t="shared" si="2109"/>
        <v>будни</v>
      </c>
      <c r="L135002">
        <v>1</v>
      </c>
    </row>
    <row r="135003" spans="1:12" x14ac:dyDescent="0.3">
      <c r="A135003">
        <v>407353</v>
      </c>
      <c r="B135003" s="2">
        <v>44430.056245612963</v>
      </c>
      <c r="C135003">
        <v>324935</v>
      </c>
      <c r="D135003">
        <v>227775</v>
      </c>
      <c r="I135003" s="59">
        <v>179287</v>
      </c>
      <c r="J135003" s="57" t="s">
        <v>84</v>
      </c>
      <c r="K135003" s="58" t="str">
        <f t="shared" si="2109"/>
        <v>будни</v>
      </c>
      <c r="L135003">
        <v>1</v>
      </c>
    </row>
    <row r="135004" spans="1:12" x14ac:dyDescent="0.3">
      <c r="A135004">
        <v>407354</v>
      </c>
      <c r="B135004" s="2">
        <v>44430.056822006474</v>
      </c>
      <c r="C135004">
        <v>162548</v>
      </c>
      <c r="D135004">
        <v>271248</v>
      </c>
      <c r="I135004" s="59">
        <v>179288</v>
      </c>
      <c r="J135004" s="57" t="s">
        <v>79</v>
      </c>
      <c r="K135004" s="58" t="str">
        <f t="shared" si="2109"/>
        <v>будни</v>
      </c>
      <c r="L135004">
        <v>1</v>
      </c>
    </row>
    <row r="135005" spans="1:12" x14ac:dyDescent="0.3">
      <c r="A135005">
        <v>407357</v>
      </c>
      <c r="B135005" s="2">
        <v>44430.058381908624</v>
      </c>
      <c r="C135005">
        <v>305387</v>
      </c>
      <c r="D135005">
        <v>115218</v>
      </c>
      <c r="I135005" s="59">
        <v>179289</v>
      </c>
      <c r="J135005" s="57" t="s">
        <v>80</v>
      </c>
      <c r="K135005" s="58" t="str">
        <f t="shared" si="2109"/>
        <v>будни</v>
      </c>
      <c r="L135005">
        <v>1</v>
      </c>
    </row>
    <row r="135006" spans="1:12" x14ac:dyDescent="0.3">
      <c r="A135006">
        <v>407360</v>
      </c>
      <c r="B135006" s="2">
        <v>44430.060058252428</v>
      </c>
      <c r="C135006">
        <v>44385</v>
      </c>
      <c r="D135006">
        <v>341333</v>
      </c>
      <c r="I135006" s="59">
        <v>179290</v>
      </c>
      <c r="J135006" s="57" t="s">
        <v>81</v>
      </c>
      <c r="K135006" s="58" t="str">
        <f t="shared" si="2109"/>
        <v>будни</v>
      </c>
      <c r="L135006">
        <v>1</v>
      </c>
    </row>
    <row r="135007" spans="1:12" x14ac:dyDescent="0.3">
      <c r="A135007">
        <v>407363</v>
      </c>
      <c r="B135007" s="2">
        <v>44430.060213019198</v>
      </c>
      <c r="C135007">
        <v>185301</v>
      </c>
      <c r="D135007">
        <v>389689</v>
      </c>
      <c r="I135007" s="59">
        <v>179291</v>
      </c>
      <c r="J135007" s="57" t="s">
        <v>78</v>
      </c>
      <c r="K135007" s="58" t="str">
        <f t="shared" si="2109"/>
        <v>выходные</v>
      </c>
      <c r="L135007">
        <v>1</v>
      </c>
    </row>
    <row r="135008" spans="1:12" x14ac:dyDescent="0.3">
      <c r="A135008">
        <v>407368</v>
      </c>
      <c r="B135008" s="2">
        <v>44430.060243537708</v>
      </c>
      <c r="C135008">
        <v>32369</v>
      </c>
      <c r="D135008">
        <v>419338</v>
      </c>
      <c r="I135008" s="59">
        <v>179292</v>
      </c>
      <c r="J135008" s="57" t="s">
        <v>82</v>
      </c>
      <c r="K135008" s="58" t="str">
        <f t="shared" si="2109"/>
        <v>выходные</v>
      </c>
      <c r="L135008">
        <v>1</v>
      </c>
    </row>
    <row r="135009" spans="1:12" x14ac:dyDescent="0.3">
      <c r="A135009">
        <v>407371</v>
      </c>
      <c r="B135009" s="2">
        <v>44430.060333333335</v>
      </c>
      <c r="C135009">
        <v>199637</v>
      </c>
      <c r="D135009">
        <v>308230</v>
      </c>
      <c r="I135009" s="59">
        <v>179293</v>
      </c>
      <c r="J135009" s="57" t="s">
        <v>83</v>
      </c>
      <c r="K135009" s="58" t="str">
        <f t="shared" si="2109"/>
        <v>будни</v>
      </c>
      <c r="L135009">
        <v>1</v>
      </c>
    </row>
    <row r="135010" spans="1:12" x14ac:dyDescent="0.3">
      <c r="A135010">
        <v>407375</v>
      </c>
      <c r="B135010" s="2">
        <v>44430.061159092991</v>
      </c>
      <c r="C135010">
        <v>56672</v>
      </c>
      <c r="D135010">
        <v>177173</v>
      </c>
      <c r="I135010" s="59">
        <v>179294</v>
      </c>
      <c r="J135010" s="57" t="s">
        <v>84</v>
      </c>
      <c r="K135010" s="58" t="str">
        <f t="shared" si="2109"/>
        <v>будни</v>
      </c>
      <c r="L135010">
        <v>1</v>
      </c>
    </row>
    <row r="135011" spans="1:12" x14ac:dyDescent="0.3">
      <c r="A135011">
        <v>407377</v>
      </c>
      <c r="B135011" s="2">
        <v>44430.061952574237</v>
      </c>
      <c r="C135011">
        <v>300926</v>
      </c>
      <c r="D135011">
        <v>439981</v>
      </c>
      <c r="I135011" s="59">
        <v>179295</v>
      </c>
      <c r="J135011" s="57" t="s">
        <v>79</v>
      </c>
      <c r="K135011" s="58" t="str">
        <f t="shared" si="2109"/>
        <v>будни</v>
      </c>
      <c r="L135011">
        <v>1</v>
      </c>
    </row>
    <row r="135012" spans="1:12" x14ac:dyDescent="0.3">
      <c r="A135012">
        <v>407379</v>
      </c>
      <c r="B135012" s="2">
        <v>44430.062044129765</v>
      </c>
      <c r="C135012">
        <v>176290</v>
      </c>
      <c r="D135012">
        <v>470762</v>
      </c>
      <c r="I135012" s="59">
        <v>179296</v>
      </c>
      <c r="J135012" s="57" t="s">
        <v>80</v>
      </c>
      <c r="K135012" s="58" t="str">
        <f t="shared" si="2109"/>
        <v>будни</v>
      </c>
      <c r="L135012">
        <v>1</v>
      </c>
    </row>
    <row r="135013" spans="1:12" x14ac:dyDescent="0.3">
      <c r="A135013">
        <v>407380</v>
      </c>
      <c r="B135013" s="2">
        <v>44430.063356425671</v>
      </c>
      <c r="C135013">
        <v>215190</v>
      </c>
      <c r="D135013">
        <v>396686</v>
      </c>
      <c r="I135013" s="59">
        <v>179297</v>
      </c>
      <c r="J135013" s="57" t="s">
        <v>81</v>
      </c>
      <c r="K135013" s="58" t="str">
        <f t="shared" si="2109"/>
        <v>будни</v>
      </c>
      <c r="L135013">
        <v>1</v>
      </c>
    </row>
    <row r="135014" spans="1:12" x14ac:dyDescent="0.3">
      <c r="A135014">
        <v>407382</v>
      </c>
      <c r="B135014" s="2">
        <v>44430.066133610031</v>
      </c>
      <c r="C135014">
        <v>213313</v>
      </c>
      <c r="D135014">
        <v>86587</v>
      </c>
      <c r="I135014" s="59">
        <v>179298</v>
      </c>
      <c r="J135014" s="57" t="s">
        <v>78</v>
      </c>
      <c r="K135014" s="58" t="str">
        <f t="shared" si="2109"/>
        <v>выходные</v>
      </c>
      <c r="L135014">
        <v>1</v>
      </c>
    </row>
    <row r="135015" spans="1:12" x14ac:dyDescent="0.3">
      <c r="A135015">
        <v>407385</v>
      </c>
      <c r="B135015" s="2">
        <v>44430.068025757624</v>
      </c>
      <c r="C135015">
        <v>138341</v>
      </c>
      <c r="D135015">
        <v>248599</v>
      </c>
      <c r="I135015" s="59">
        <v>179299</v>
      </c>
      <c r="J135015" s="57" t="s">
        <v>82</v>
      </c>
      <c r="K135015" s="58" t="str">
        <f t="shared" si="2109"/>
        <v>выходные</v>
      </c>
      <c r="L135015">
        <v>1</v>
      </c>
    </row>
    <row r="135016" spans="1:12" x14ac:dyDescent="0.3">
      <c r="A135016">
        <v>407386</v>
      </c>
      <c r="B135016" s="2">
        <v>44430.068636127813</v>
      </c>
      <c r="C135016">
        <v>257539</v>
      </c>
      <c r="D135016">
        <v>459455</v>
      </c>
      <c r="I135016" s="59">
        <v>179300</v>
      </c>
      <c r="J135016" s="57" t="s">
        <v>83</v>
      </c>
      <c r="K135016" s="58" t="str">
        <f t="shared" si="2109"/>
        <v>будни</v>
      </c>
      <c r="L135016">
        <v>1</v>
      </c>
    </row>
    <row r="135017" spans="1:12" x14ac:dyDescent="0.3">
      <c r="A135017">
        <v>407388</v>
      </c>
      <c r="B135017" s="2">
        <v>44430.069362459551</v>
      </c>
      <c r="C135017">
        <v>300556</v>
      </c>
      <c r="D135017">
        <v>153893</v>
      </c>
      <c r="I135017" s="59">
        <v>179301</v>
      </c>
      <c r="J135017" s="57" t="s">
        <v>84</v>
      </c>
      <c r="K135017" s="58" t="str">
        <f t="shared" si="2109"/>
        <v>будни</v>
      </c>
      <c r="L135017">
        <v>1</v>
      </c>
    </row>
    <row r="135018" spans="1:12" x14ac:dyDescent="0.3">
      <c r="A135018">
        <v>407389</v>
      </c>
      <c r="B135018" s="2">
        <v>44430.070171521031</v>
      </c>
      <c r="C135018">
        <v>168576</v>
      </c>
      <c r="D135018">
        <v>154228</v>
      </c>
      <c r="I135018" s="59">
        <v>179302</v>
      </c>
      <c r="J135018" s="57" t="s">
        <v>79</v>
      </c>
      <c r="K135018" s="58" t="str">
        <f t="shared" si="2109"/>
        <v>будни</v>
      </c>
      <c r="L135018">
        <v>1</v>
      </c>
    </row>
    <row r="135019" spans="1:12" x14ac:dyDescent="0.3">
      <c r="A135019">
        <v>407394</v>
      </c>
      <c r="B135019" s="2">
        <v>44430.070619830927</v>
      </c>
      <c r="C135019">
        <v>63642</v>
      </c>
      <c r="D135019">
        <v>347008</v>
      </c>
      <c r="I135019" s="59">
        <v>179303</v>
      </c>
      <c r="J135019" s="57" t="s">
        <v>80</v>
      </c>
      <c r="K135019" s="58" t="str">
        <f t="shared" si="2109"/>
        <v>будни</v>
      </c>
      <c r="L135019">
        <v>1</v>
      </c>
    </row>
    <row r="135020" spans="1:12" x14ac:dyDescent="0.3">
      <c r="A135020">
        <v>407395</v>
      </c>
      <c r="B135020" s="2">
        <v>44430.071718497267</v>
      </c>
      <c r="C135020">
        <v>319017</v>
      </c>
      <c r="D135020">
        <v>396686</v>
      </c>
      <c r="I135020" s="59">
        <v>179304</v>
      </c>
      <c r="J135020" s="57" t="s">
        <v>81</v>
      </c>
      <c r="K135020" s="58" t="str">
        <f t="shared" si="2109"/>
        <v>будни</v>
      </c>
      <c r="L135020">
        <v>1</v>
      </c>
    </row>
    <row r="135021" spans="1:12" x14ac:dyDescent="0.3">
      <c r="A135021">
        <v>407396</v>
      </c>
      <c r="B135021" s="2">
        <v>44430.072847682117</v>
      </c>
      <c r="C135021">
        <v>349070</v>
      </c>
      <c r="D135021">
        <v>351192</v>
      </c>
      <c r="I135021" s="59">
        <v>179305</v>
      </c>
      <c r="J135021" s="57" t="s">
        <v>78</v>
      </c>
      <c r="K135021" s="58" t="str">
        <f t="shared" si="2109"/>
        <v>выходные</v>
      </c>
      <c r="L135021">
        <v>1</v>
      </c>
    </row>
    <row r="135022" spans="1:12" x14ac:dyDescent="0.3">
      <c r="A135022">
        <v>407399</v>
      </c>
      <c r="B135022" s="2">
        <v>44430.074621359221</v>
      </c>
      <c r="C135022">
        <v>70293</v>
      </c>
      <c r="D135022">
        <v>250679</v>
      </c>
      <c r="I135022" s="59">
        <v>179306</v>
      </c>
      <c r="J135022" s="57" t="s">
        <v>82</v>
      </c>
      <c r="K135022" s="58" t="str">
        <f t="shared" si="2109"/>
        <v>выходные</v>
      </c>
      <c r="L135022">
        <v>1</v>
      </c>
    </row>
    <row r="135023" spans="1:12" x14ac:dyDescent="0.3">
      <c r="A135023">
        <v>407400</v>
      </c>
      <c r="B135023" s="2">
        <v>44430.07693716239</v>
      </c>
      <c r="C135023">
        <v>307105</v>
      </c>
      <c r="D135023">
        <v>168838</v>
      </c>
      <c r="I135023" s="59">
        <v>179307</v>
      </c>
      <c r="J135023" s="57" t="s">
        <v>83</v>
      </c>
      <c r="K135023" s="58" t="str">
        <f t="shared" si="2109"/>
        <v>будни</v>
      </c>
      <c r="L135023">
        <v>1</v>
      </c>
    </row>
    <row r="135024" spans="1:12" x14ac:dyDescent="0.3">
      <c r="A135024">
        <v>407404</v>
      </c>
      <c r="B135024" s="2">
        <v>44430.079071197411</v>
      </c>
      <c r="C135024">
        <v>41235</v>
      </c>
      <c r="D135024">
        <v>191893</v>
      </c>
      <c r="I135024" s="59">
        <v>179308</v>
      </c>
      <c r="J135024" s="57" t="s">
        <v>84</v>
      </c>
      <c r="K135024" s="58" t="str">
        <f t="shared" si="2109"/>
        <v>будни</v>
      </c>
      <c r="L135024">
        <v>1</v>
      </c>
    </row>
    <row r="135025" spans="1:12" x14ac:dyDescent="0.3">
      <c r="A135025">
        <v>407408</v>
      </c>
      <c r="B135025" s="2">
        <v>44430.081148716694</v>
      </c>
      <c r="C135025">
        <v>28955</v>
      </c>
      <c r="D135025">
        <v>449379</v>
      </c>
      <c r="I135025" s="59">
        <v>179309</v>
      </c>
      <c r="J135025" s="57" t="s">
        <v>79</v>
      </c>
      <c r="K135025" s="58" t="str">
        <f t="shared" si="2109"/>
        <v>будни</v>
      </c>
      <c r="L135025">
        <v>1</v>
      </c>
    </row>
    <row r="135026" spans="1:12" x14ac:dyDescent="0.3">
      <c r="A135026">
        <v>407413</v>
      </c>
      <c r="B135026" s="2">
        <v>44430.081667531354</v>
      </c>
      <c r="C135026">
        <v>286523</v>
      </c>
      <c r="D135026">
        <v>327633</v>
      </c>
      <c r="I135026" s="59">
        <v>179310</v>
      </c>
      <c r="J135026" s="57" t="s">
        <v>80</v>
      </c>
      <c r="K135026" s="58" t="str">
        <f t="shared" si="2109"/>
        <v>будни</v>
      </c>
      <c r="L135026">
        <v>1</v>
      </c>
    </row>
    <row r="135027" spans="1:12" x14ac:dyDescent="0.3">
      <c r="A135027">
        <v>407417</v>
      </c>
      <c r="B135027" s="2">
        <v>44430.083521035602</v>
      </c>
      <c r="C135027">
        <v>284492</v>
      </c>
      <c r="D135027">
        <v>204218</v>
      </c>
      <c r="I135027" s="59">
        <v>179311</v>
      </c>
      <c r="J135027" s="57" t="s">
        <v>81</v>
      </c>
      <c r="K135027" s="58" t="str">
        <f t="shared" si="2109"/>
        <v>будни</v>
      </c>
      <c r="L135027">
        <v>2</v>
      </c>
    </row>
    <row r="135028" spans="1:12" x14ac:dyDescent="0.3">
      <c r="A135028">
        <v>407422</v>
      </c>
      <c r="B135028" s="2">
        <v>44430.084780419325</v>
      </c>
      <c r="C135028">
        <v>126047</v>
      </c>
      <c r="D135028">
        <v>123413</v>
      </c>
      <c r="I135028" s="59">
        <v>179312</v>
      </c>
      <c r="J135028" s="57" t="s">
        <v>78</v>
      </c>
      <c r="K135028" s="58" t="str">
        <f t="shared" si="2109"/>
        <v>выходные</v>
      </c>
      <c r="L135028">
        <v>2</v>
      </c>
    </row>
    <row r="135029" spans="1:12" x14ac:dyDescent="0.3">
      <c r="A135029">
        <v>407424</v>
      </c>
      <c r="B135029" s="2">
        <v>44430.08563493759</v>
      </c>
      <c r="C135029">
        <v>315634</v>
      </c>
      <c r="D135029">
        <v>111368</v>
      </c>
      <c r="I135029" s="59">
        <v>179313</v>
      </c>
      <c r="J135029" s="57" t="s">
        <v>82</v>
      </c>
      <c r="K135029" s="58" t="str">
        <f t="shared" si="2109"/>
        <v>выходные</v>
      </c>
      <c r="L135029">
        <v>2</v>
      </c>
    </row>
    <row r="135030" spans="1:12" x14ac:dyDescent="0.3">
      <c r="A135030">
        <v>407427</v>
      </c>
      <c r="B135030" s="2">
        <v>44430.085757011628</v>
      </c>
      <c r="C135030">
        <v>181924</v>
      </c>
      <c r="D135030">
        <v>21760</v>
      </c>
      <c r="I135030" s="59">
        <v>179314</v>
      </c>
      <c r="J135030" s="57" t="s">
        <v>83</v>
      </c>
      <c r="K135030" s="58" t="str">
        <f t="shared" si="2109"/>
        <v>будни</v>
      </c>
      <c r="L135030">
        <v>2</v>
      </c>
    </row>
    <row r="135031" spans="1:12" x14ac:dyDescent="0.3">
      <c r="A135031">
        <v>407431</v>
      </c>
      <c r="B135031" s="2">
        <v>44430.086245307779</v>
      </c>
      <c r="C135031">
        <v>240765</v>
      </c>
      <c r="D135031">
        <v>256570</v>
      </c>
      <c r="I135031" s="59">
        <v>179315</v>
      </c>
      <c r="J135031" s="57" t="s">
        <v>84</v>
      </c>
      <c r="K135031" s="58" t="str">
        <f t="shared" si="2109"/>
        <v>будни</v>
      </c>
      <c r="L135031">
        <v>2</v>
      </c>
    </row>
    <row r="135032" spans="1:12" x14ac:dyDescent="0.3">
      <c r="A135032">
        <v>407435</v>
      </c>
      <c r="B135032" s="2">
        <v>44430.086916714987</v>
      </c>
      <c r="C135032">
        <v>59468</v>
      </c>
      <c r="D135032">
        <v>321129</v>
      </c>
      <c r="I135032" s="59">
        <v>179316</v>
      </c>
      <c r="J135032" s="57" t="s">
        <v>79</v>
      </c>
      <c r="K135032" s="58" t="str">
        <f t="shared" si="2109"/>
        <v>будни</v>
      </c>
      <c r="L135032">
        <v>2</v>
      </c>
    </row>
    <row r="135033" spans="1:12" x14ac:dyDescent="0.3">
      <c r="A135033">
        <v>407438</v>
      </c>
      <c r="B135033" s="2">
        <v>44430.087970873785</v>
      </c>
      <c r="C135033">
        <v>215466</v>
      </c>
      <c r="D135033">
        <v>347393</v>
      </c>
      <c r="I135033" s="59">
        <v>179317</v>
      </c>
      <c r="J135033" s="57" t="s">
        <v>80</v>
      </c>
      <c r="K135033" s="58" t="str">
        <f t="shared" si="2109"/>
        <v>будни</v>
      </c>
      <c r="L135033">
        <v>2</v>
      </c>
    </row>
    <row r="135034" spans="1:12" x14ac:dyDescent="0.3">
      <c r="A135034">
        <v>407441</v>
      </c>
      <c r="B135034" s="2">
        <v>44430.089175084686</v>
      </c>
      <c r="C135034">
        <v>89114</v>
      </c>
      <c r="D135034">
        <v>129121</v>
      </c>
      <c r="I135034" s="59">
        <v>179318</v>
      </c>
      <c r="J135034" s="57" t="s">
        <v>81</v>
      </c>
      <c r="K135034" s="58" t="str">
        <f t="shared" si="2109"/>
        <v>будни</v>
      </c>
      <c r="L135034">
        <v>2</v>
      </c>
    </row>
    <row r="135035" spans="1:12" x14ac:dyDescent="0.3">
      <c r="A135035">
        <v>407446</v>
      </c>
      <c r="B135035" s="2">
        <v>44430.089358195743</v>
      </c>
      <c r="C135035">
        <v>53414</v>
      </c>
      <c r="D135035">
        <v>324211</v>
      </c>
      <c r="I135035" s="59">
        <v>179319</v>
      </c>
      <c r="J135035" s="57" t="s">
        <v>78</v>
      </c>
      <c r="K135035" s="58" t="str">
        <f t="shared" si="2109"/>
        <v>выходные</v>
      </c>
      <c r="L135035">
        <v>2</v>
      </c>
    </row>
    <row r="135036" spans="1:12" x14ac:dyDescent="0.3">
      <c r="A135036">
        <v>407450</v>
      </c>
      <c r="B135036" s="2">
        <v>44430.089666666667</v>
      </c>
      <c r="C135036">
        <v>288596</v>
      </c>
      <c r="D135036">
        <v>392434</v>
      </c>
      <c r="I135036" s="59">
        <v>179320</v>
      </c>
      <c r="J135036" s="57" t="s">
        <v>82</v>
      </c>
      <c r="K135036" s="58" t="str">
        <f t="shared" si="2109"/>
        <v>выходные</v>
      </c>
      <c r="L135036">
        <v>2</v>
      </c>
    </row>
    <row r="135037" spans="1:12" x14ac:dyDescent="0.3">
      <c r="A135037">
        <v>407452</v>
      </c>
      <c r="B135037" s="2">
        <v>44430.089938047429</v>
      </c>
      <c r="C135037">
        <v>70838</v>
      </c>
      <c r="D135037">
        <v>444546</v>
      </c>
      <c r="I135037" s="59">
        <v>179321</v>
      </c>
      <c r="J135037" s="57" t="s">
        <v>83</v>
      </c>
      <c r="K135037" s="58" t="str">
        <f t="shared" si="2109"/>
        <v>будни</v>
      </c>
      <c r="L135037">
        <v>2</v>
      </c>
    </row>
    <row r="135038" spans="1:12" x14ac:dyDescent="0.3">
      <c r="A135038">
        <v>407455</v>
      </c>
      <c r="B135038" s="2">
        <v>44430.091525009921</v>
      </c>
      <c r="C135038">
        <v>315297</v>
      </c>
      <c r="D135038">
        <v>118549</v>
      </c>
      <c r="I135038" s="59">
        <v>179322</v>
      </c>
      <c r="J135038" s="57" t="s">
        <v>84</v>
      </c>
      <c r="K135038" s="58" t="str">
        <f t="shared" si="2109"/>
        <v>будни</v>
      </c>
      <c r="L135038">
        <v>2</v>
      </c>
    </row>
    <row r="135039" spans="1:12" x14ac:dyDescent="0.3">
      <c r="A135039">
        <v>407456</v>
      </c>
      <c r="B135039" s="2">
        <v>44430.09488204596</v>
      </c>
      <c r="C135039">
        <v>105216</v>
      </c>
      <c r="D135039">
        <v>391162</v>
      </c>
      <c r="I135039" s="59">
        <v>179323</v>
      </c>
      <c r="J135039" s="57" t="s">
        <v>79</v>
      </c>
      <c r="K135039" s="58" t="str">
        <f t="shared" si="2109"/>
        <v>будни</v>
      </c>
      <c r="L135039">
        <v>2</v>
      </c>
    </row>
    <row r="135040" spans="1:12" x14ac:dyDescent="0.3">
      <c r="A135040">
        <v>407459</v>
      </c>
      <c r="B135040" s="2">
        <v>44430.095252427185</v>
      </c>
      <c r="C135040">
        <v>37408</v>
      </c>
      <c r="D135040">
        <v>304128</v>
      </c>
      <c r="I135040" s="59">
        <v>179324</v>
      </c>
      <c r="J135040" s="57" t="s">
        <v>80</v>
      </c>
      <c r="K135040" s="58" t="str">
        <f t="shared" si="2109"/>
        <v>будни</v>
      </c>
      <c r="L135040">
        <v>2</v>
      </c>
    </row>
    <row r="135041" spans="1:12" x14ac:dyDescent="0.3">
      <c r="A135041">
        <v>407462</v>
      </c>
      <c r="B135041" s="2">
        <v>44430.095553453168</v>
      </c>
      <c r="C135041">
        <v>69130</v>
      </c>
      <c r="D135041">
        <v>230507</v>
      </c>
      <c r="I135041" s="59">
        <v>179325</v>
      </c>
      <c r="J135041" s="57" t="s">
        <v>81</v>
      </c>
      <c r="K135041" s="58" t="str">
        <f t="shared" si="2109"/>
        <v>будни</v>
      </c>
      <c r="L135041">
        <v>2</v>
      </c>
    </row>
    <row r="135042" spans="1:12" x14ac:dyDescent="0.3">
      <c r="A135042">
        <v>407463</v>
      </c>
      <c r="B135042" s="2">
        <v>44430.098333333335</v>
      </c>
      <c r="C135042">
        <v>91184</v>
      </c>
      <c r="D135042">
        <v>31837</v>
      </c>
      <c r="I135042" s="59">
        <v>179326</v>
      </c>
      <c r="J135042" s="57" t="s">
        <v>78</v>
      </c>
      <c r="K135042" s="58" t="str">
        <f t="shared" si="2109"/>
        <v>выходные</v>
      </c>
      <c r="L135042">
        <v>2</v>
      </c>
    </row>
    <row r="135043" spans="1:12" x14ac:dyDescent="0.3">
      <c r="A135043">
        <v>407468</v>
      </c>
      <c r="B135043" s="2">
        <v>44430.100558488724</v>
      </c>
      <c r="C135043">
        <v>62538</v>
      </c>
      <c r="D135043">
        <v>296118</v>
      </c>
      <c r="I135043" s="59">
        <v>179327</v>
      </c>
      <c r="J135043" s="57" t="s">
        <v>82</v>
      </c>
      <c r="K135043" s="58" t="str">
        <f t="shared" ref="K135043:K135106" si="2110">IF(OR(J135043="суббота",J135043="воскресенье"),"выходные","будни")</f>
        <v>выходные</v>
      </c>
      <c r="L135043">
        <v>2</v>
      </c>
    </row>
    <row r="135044" spans="1:12" x14ac:dyDescent="0.3">
      <c r="A135044">
        <v>407471</v>
      </c>
      <c r="B135044" s="2">
        <v>44430.101077303385</v>
      </c>
      <c r="C135044">
        <v>263487</v>
      </c>
      <c r="D135044">
        <v>4199</v>
      </c>
      <c r="I135044" s="59">
        <v>179328</v>
      </c>
      <c r="J135044" s="57" t="s">
        <v>83</v>
      </c>
      <c r="K135044" s="58" t="str">
        <f t="shared" si="2110"/>
        <v>будни</v>
      </c>
      <c r="L135044">
        <v>2</v>
      </c>
    </row>
    <row r="135045" spans="1:12" x14ac:dyDescent="0.3">
      <c r="A135045">
        <v>407476</v>
      </c>
      <c r="B135045" s="2">
        <v>44430.103343042072</v>
      </c>
      <c r="C135045">
        <v>230055</v>
      </c>
      <c r="D135045">
        <v>473327</v>
      </c>
      <c r="I135045" s="59">
        <v>179329</v>
      </c>
      <c r="J135045" s="57" t="s">
        <v>84</v>
      </c>
      <c r="K135045" s="58" t="str">
        <f t="shared" si="2110"/>
        <v>будни</v>
      </c>
      <c r="L135045">
        <v>2</v>
      </c>
    </row>
    <row r="135046" spans="1:12" x14ac:dyDescent="0.3">
      <c r="A135046">
        <v>407480</v>
      </c>
      <c r="B135046" s="2">
        <v>44430.104068117311</v>
      </c>
      <c r="C135046">
        <v>338080</v>
      </c>
      <c r="D135046">
        <v>153893</v>
      </c>
      <c r="I135046" s="59">
        <v>179330</v>
      </c>
      <c r="J135046" s="57" t="s">
        <v>79</v>
      </c>
      <c r="K135046" s="58" t="str">
        <f t="shared" si="2110"/>
        <v>будни</v>
      </c>
      <c r="L135046">
        <v>2</v>
      </c>
    </row>
    <row r="135047" spans="1:12" x14ac:dyDescent="0.3">
      <c r="A135047">
        <v>407484</v>
      </c>
      <c r="B135047" s="2">
        <v>44430.105333333333</v>
      </c>
      <c r="C135047">
        <v>187945</v>
      </c>
      <c r="D135047">
        <v>8703</v>
      </c>
      <c r="I135047" s="59">
        <v>179331</v>
      </c>
      <c r="J135047" s="57" t="s">
        <v>80</v>
      </c>
      <c r="K135047" s="58" t="str">
        <f t="shared" si="2110"/>
        <v>будни</v>
      </c>
      <c r="L135047">
        <v>2</v>
      </c>
    </row>
    <row r="135048" spans="1:12" x14ac:dyDescent="0.3">
      <c r="A135048">
        <v>407487</v>
      </c>
      <c r="B135048" s="2">
        <v>44430.105441450236</v>
      </c>
      <c r="C135048">
        <v>117079</v>
      </c>
      <c r="D135048">
        <v>351192</v>
      </c>
      <c r="I135048" s="59">
        <v>179332</v>
      </c>
      <c r="J135048" s="57" t="s">
        <v>81</v>
      </c>
      <c r="K135048" s="58" t="str">
        <f t="shared" si="2110"/>
        <v>будни</v>
      </c>
      <c r="L135048">
        <v>2</v>
      </c>
    </row>
    <row r="135049" spans="1:12" x14ac:dyDescent="0.3">
      <c r="A135049">
        <v>407491</v>
      </c>
      <c r="B135049" s="2">
        <v>44430.105746635338</v>
      </c>
      <c r="C135049">
        <v>180477</v>
      </c>
      <c r="D135049">
        <v>133619</v>
      </c>
      <c r="I135049" s="59">
        <v>179333</v>
      </c>
      <c r="J135049" s="57" t="s">
        <v>78</v>
      </c>
      <c r="K135049" s="58" t="str">
        <f t="shared" si="2110"/>
        <v>выходные</v>
      </c>
      <c r="L135049">
        <v>2</v>
      </c>
    </row>
    <row r="135050" spans="1:12" x14ac:dyDescent="0.3">
      <c r="A135050">
        <v>407493</v>
      </c>
      <c r="B135050" s="2">
        <v>44430.106082338942</v>
      </c>
      <c r="C135050">
        <v>256797</v>
      </c>
      <c r="D135050">
        <v>198326</v>
      </c>
      <c r="I135050" s="59">
        <v>179334</v>
      </c>
      <c r="J135050" s="57" t="s">
        <v>82</v>
      </c>
      <c r="K135050" s="58" t="str">
        <f t="shared" si="2110"/>
        <v>выходные</v>
      </c>
      <c r="L135050">
        <v>2</v>
      </c>
    </row>
    <row r="135051" spans="1:12" x14ac:dyDescent="0.3">
      <c r="A135051">
        <v>407494</v>
      </c>
      <c r="B135051" s="2">
        <v>44430.110624595472</v>
      </c>
      <c r="C135051">
        <v>237855</v>
      </c>
      <c r="D135051">
        <v>431288</v>
      </c>
      <c r="I135051" s="59">
        <v>179335</v>
      </c>
      <c r="J135051" s="57" t="s">
        <v>83</v>
      </c>
      <c r="K135051" s="58" t="str">
        <f t="shared" si="2110"/>
        <v>будни</v>
      </c>
      <c r="L135051">
        <v>2</v>
      </c>
    </row>
    <row r="135052" spans="1:12" x14ac:dyDescent="0.3">
      <c r="A135052">
        <v>407495</v>
      </c>
      <c r="B135052" s="2">
        <v>44430.110934781944</v>
      </c>
      <c r="C135052">
        <v>79224</v>
      </c>
      <c r="D135052">
        <v>267896</v>
      </c>
      <c r="I135052" s="59">
        <v>179336</v>
      </c>
      <c r="J135052" s="57" t="s">
        <v>84</v>
      </c>
      <c r="K135052" s="58" t="str">
        <f t="shared" si="2110"/>
        <v>будни</v>
      </c>
      <c r="L135052">
        <v>2</v>
      </c>
    </row>
    <row r="135053" spans="1:12" x14ac:dyDescent="0.3">
      <c r="A135053">
        <v>407499</v>
      </c>
      <c r="B135053" s="2">
        <v>44430.111850337227</v>
      </c>
      <c r="C135053">
        <v>314955</v>
      </c>
      <c r="D135053">
        <v>336205</v>
      </c>
      <c r="I135053" s="59">
        <v>179337</v>
      </c>
      <c r="J135053" s="57" t="s">
        <v>79</v>
      </c>
      <c r="K135053" s="58" t="str">
        <f t="shared" si="2110"/>
        <v>будни</v>
      </c>
      <c r="L135053">
        <v>2</v>
      </c>
    </row>
    <row r="135054" spans="1:12" x14ac:dyDescent="0.3">
      <c r="A135054">
        <v>407502</v>
      </c>
      <c r="B135054" s="2">
        <v>44430.112491225926</v>
      </c>
      <c r="C135054">
        <v>259864</v>
      </c>
      <c r="D135054">
        <v>68991</v>
      </c>
      <c r="I135054" s="59">
        <v>179338</v>
      </c>
      <c r="J135054" s="57" t="s">
        <v>80</v>
      </c>
      <c r="K135054" s="58" t="str">
        <f t="shared" si="2110"/>
        <v>будни</v>
      </c>
      <c r="L135054">
        <v>2</v>
      </c>
    </row>
    <row r="135055" spans="1:12" x14ac:dyDescent="0.3">
      <c r="A135055">
        <v>407504</v>
      </c>
      <c r="B135055" s="2">
        <v>44430.113437299726</v>
      </c>
      <c r="C135055">
        <v>14537</v>
      </c>
      <c r="D135055">
        <v>313721</v>
      </c>
      <c r="I135055" s="59">
        <v>179339</v>
      </c>
      <c r="J135055" s="57" t="s">
        <v>81</v>
      </c>
      <c r="K135055" s="58" t="str">
        <f t="shared" si="2110"/>
        <v>будни</v>
      </c>
      <c r="L135055">
        <v>2</v>
      </c>
    </row>
    <row r="135056" spans="1:12" x14ac:dyDescent="0.3">
      <c r="A135056">
        <v>407506</v>
      </c>
      <c r="B135056" s="2">
        <v>44430.116672261727</v>
      </c>
      <c r="C135056">
        <v>4993</v>
      </c>
      <c r="D135056">
        <v>104958</v>
      </c>
      <c r="I135056" s="59">
        <v>179340</v>
      </c>
      <c r="J135056" s="57" t="s">
        <v>78</v>
      </c>
      <c r="K135056" s="58" t="str">
        <f t="shared" si="2110"/>
        <v>выходные</v>
      </c>
      <c r="L135056">
        <v>2</v>
      </c>
    </row>
    <row r="135057" spans="1:12" x14ac:dyDescent="0.3">
      <c r="A135057">
        <v>407509</v>
      </c>
      <c r="B135057" s="2">
        <v>44430.116855372784</v>
      </c>
      <c r="C135057">
        <v>604</v>
      </c>
      <c r="D135057">
        <v>312954</v>
      </c>
      <c r="I135057" s="59">
        <v>179341</v>
      </c>
      <c r="J135057" s="57" t="s">
        <v>82</v>
      </c>
      <c r="K135057" s="58" t="str">
        <f t="shared" si="2110"/>
        <v>выходные</v>
      </c>
      <c r="L135057">
        <v>2</v>
      </c>
    </row>
    <row r="135058" spans="1:12" x14ac:dyDescent="0.3">
      <c r="A135058">
        <v>407510</v>
      </c>
      <c r="B135058" s="2">
        <v>44430.119541001615</v>
      </c>
      <c r="C135058">
        <v>115522</v>
      </c>
      <c r="D135058">
        <v>351192</v>
      </c>
      <c r="I135058" s="59">
        <v>179342</v>
      </c>
      <c r="J135058" s="57" t="s">
        <v>83</v>
      </c>
      <c r="K135058" s="58" t="str">
        <f t="shared" si="2110"/>
        <v>будни</v>
      </c>
      <c r="L135058">
        <v>2</v>
      </c>
    </row>
    <row r="135059" spans="1:12" x14ac:dyDescent="0.3">
      <c r="A135059">
        <v>407511</v>
      </c>
      <c r="B135059" s="2">
        <v>44430.119928802589</v>
      </c>
      <c r="C135059">
        <v>61904</v>
      </c>
      <c r="D135059">
        <v>118549</v>
      </c>
      <c r="I135059" s="59">
        <v>179343</v>
      </c>
      <c r="J135059" s="57" t="s">
        <v>84</v>
      </c>
      <c r="K135059" s="58" t="str">
        <f t="shared" si="2110"/>
        <v>будни</v>
      </c>
      <c r="L135059">
        <v>2</v>
      </c>
    </row>
    <row r="135060" spans="1:12" x14ac:dyDescent="0.3">
      <c r="A135060">
        <v>407513</v>
      </c>
      <c r="B135060" s="2">
        <v>44430.120333333332</v>
      </c>
      <c r="C135060">
        <v>225767</v>
      </c>
      <c r="D135060">
        <v>244597</v>
      </c>
      <c r="I135060" s="59">
        <v>179344</v>
      </c>
      <c r="J135060" s="57" t="s">
        <v>79</v>
      </c>
      <c r="K135060" s="58" t="str">
        <f t="shared" si="2110"/>
        <v>будни</v>
      </c>
      <c r="L135060">
        <v>2</v>
      </c>
    </row>
    <row r="135061" spans="1:12" x14ac:dyDescent="0.3">
      <c r="A135061">
        <v>407514</v>
      </c>
      <c r="B135061" s="2">
        <v>44430.120487075408</v>
      </c>
      <c r="C135061">
        <v>323602</v>
      </c>
      <c r="D135061">
        <v>7215</v>
      </c>
      <c r="I135061" s="59">
        <v>179345</v>
      </c>
      <c r="J135061" s="57" t="s">
        <v>80</v>
      </c>
      <c r="K135061" s="58" t="str">
        <f t="shared" si="2110"/>
        <v>будни</v>
      </c>
      <c r="L135061">
        <v>2</v>
      </c>
    </row>
    <row r="135062" spans="1:12" x14ac:dyDescent="0.3">
      <c r="A135062">
        <v>407518</v>
      </c>
      <c r="B135062" s="2">
        <v>44430.120999999999</v>
      </c>
      <c r="C135062">
        <v>217288</v>
      </c>
      <c r="D135062">
        <v>158978</v>
      </c>
      <c r="I135062" s="59">
        <v>179346</v>
      </c>
      <c r="J135062" s="57" t="s">
        <v>81</v>
      </c>
      <c r="K135062" s="58" t="str">
        <f t="shared" si="2110"/>
        <v>будни</v>
      </c>
      <c r="L135062">
        <v>2</v>
      </c>
    </row>
    <row r="135063" spans="1:12" x14ac:dyDescent="0.3">
      <c r="A135063">
        <v>407519</v>
      </c>
      <c r="B135063" s="2">
        <v>44430.12134159368</v>
      </c>
      <c r="C135063">
        <v>228827</v>
      </c>
      <c r="D135063">
        <v>158978</v>
      </c>
      <c r="I135063" s="59">
        <v>179347</v>
      </c>
      <c r="J135063" s="57" t="s">
        <v>78</v>
      </c>
      <c r="K135063" s="58" t="str">
        <f t="shared" si="2110"/>
        <v>выходные</v>
      </c>
      <c r="L135063">
        <v>2</v>
      </c>
    </row>
    <row r="135064" spans="1:12" x14ac:dyDescent="0.3">
      <c r="A135064">
        <v>407524</v>
      </c>
      <c r="B135064" s="2">
        <v>44430.124333333333</v>
      </c>
      <c r="C135064">
        <v>65396</v>
      </c>
      <c r="D135064">
        <v>169042</v>
      </c>
      <c r="I135064" s="59">
        <v>179348</v>
      </c>
      <c r="J135064" s="57" t="s">
        <v>82</v>
      </c>
      <c r="K135064" s="58" t="str">
        <f t="shared" si="2110"/>
        <v>выходные</v>
      </c>
      <c r="L135064">
        <v>2</v>
      </c>
    </row>
    <row r="135065" spans="1:12" x14ac:dyDescent="0.3">
      <c r="A135065">
        <v>407527</v>
      </c>
      <c r="B135065" s="2">
        <v>44430.125583666493</v>
      </c>
      <c r="C135065">
        <v>62644</v>
      </c>
      <c r="D135065">
        <v>351192</v>
      </c>
      <c r="I135065" s="59">
        <v>179349</v>
      </c>
      <c r="J135065" s="57" t="s">
        <v>83</v>
      </c>
      <c r="K135065" s="58" t="str">
        <f t="shared" si="2110"/>
        <v>будни</v>
      </c>
      <c r="L135065">
        <v>3</v>
      </c>
    </row>
    <row r="135066" spans="1:12" x14ac:dyDescent="0.3">
      <c r="A135066">
        <v>407531</v>
      </c>
      <c r="B135066" s="2">
        <v>44430.125666666667</v>
      </c>
      <c r="C135066">
        <v>164294</v>
      </c>
      <c r="D135066">
        <v>405774</v>
      </c>
      <c r="I135066" s="59">
        <v>179350</v>
      </c>
      <c r="J135066" s="57" t="s">
        <v>84</v>
      </c>
      <c r="K135066" s="58" t="str">
        <f t="shared" si="2110"/>
        <v>будни</v>
      </c>
      <c r="L135066">
        <v>3</v>
      </c>
    </row>
    <row r="135067" spans="1:12" x14ac:dyDescent="0.3">
      <c r="A135067">
        <v>407535</v>
      </c>
      <c r="B135067" s="2">
        <v>44430.127614886733</v>
      </c>
      <c r="C135067">
        <v>252017</v>
      </c>
      <c r="D135067">
        <v>82901</v>
      </c>
      <c r="I135067" s="59">
        <v>179351</v>
      </c>
      <c r="J135067" s="57" t="s">
        <v>79</v>
      </c>
      <c r="K135067" s="58" t="str">
        <f t="shared" si="2110"/>
        <v>будни</v>
      </c>
      <c r="L135067">
        <v>3</v>
      </c>
    </row>
    <row r="135068" spans="1:12" x14ac:dyDescent="0.3">
      <c r="A135068">
        <v>407536</v>
      </c>
      <c r="B135068" s="2">
        <v>44430.129000000001</v>
      </c>
      <c r="C135068">
        <v>32464</v>
      </c>
      <c r="D135068">
        <v>259597</v>
      </c>
      <c r="I135068" s="59">
        <v>179352</v>
      </c>
      <c r="J135068" s="57" t="s">
        <v>80</v>
      </c>
      <c r="K135068" s="58" t="str">
        <f t="shared" si="2110"/>
        <v>будни</v>
      </c>
      <c r="L135068">
        <v>3</v>
      </c>
    </row>
    <row r="135069" spans="1:12" x14ac:dyDescent="0.3">
      <c r="A135069">
        <v>407540</v>
      </c>
      <c r="B135069" s="2">
        <v>44430.129398480181</v>
      </c>
      <c r="C135069">
        <v>2700</v>
      </c>
      <c r="D135069">
        <v>347008</v>
      </c>
      <c r="I135069" s="59">
        <v>179353</v>
      </c>
      <c r="J135069" s="57" t="s">
        <v>81</v>
      </c>
      <c r="K135069" s="58" t="str">
        <f t="shared" si="2110"/>
        <v>будни</v>
      </c>
      <c r="L135069">
        <v>3</v>
      </c>
    </row>
    <row r="135070" spans="1:12" x14ac:dyDescent="0.3">
      <c r="A135070">
        <v>407545</v>
      </c>
      <c r="B135070" s="2">
        <v>44430.130344553974</v>
      </c>
      <c r="C135070">
        <v>103093</v>
      </c>
      <c r="D135070">
        <v>133413</v>
      </c>
      <c r="I135070" s="59">
        <v>179354</v>
      </c>
      <c r="J135070" s="57" t="s">
        <v>78</v>
      </c>
      <c r="K135070" s="58" t="str">
        <f t="shared" si="2110"/>
        <v>выходные</v>
      </c>
      <c r="L135070">
        <v>3</v>
      </c>
    </row>
    <row r="135071" spans="1:12" x14ac:dyDescent="0.3">
      <c r="A135071">
        <v>407547</v>
      </c>
      <c r="B135071" s="2">
        <v>44430.13570550162</v>
      </c>
      <c r="C135071">
        <v>234386</v>
      </c>
      <c r="D135071">
        <v>344453</v>
      </c>
      <c r="I135071" s="59">
        <v>179355</v>
      </c>
      <c r="J135071" s="57" t="s">
        <v>82</v>
      </c>
      <c r="K135071" s="58" t="str">
        <f t="shared" si="2110"/>
        <v>выходные</v>
      </c>
      <c r="L135071">
        <v>3</v>
      </c>
    </row>
    <row r="135072" spans="1:12" x14ac:dyDescent="0.3">
      <c r="A135072">
        <v>407552</v>
      </c>
      <c r="B135072" s="2">
        <v>44430.137333333332</v>
      </c>
      <c r="C135072">
        <v>188892</v>
      </c>
      <c r="D135072">
        <v>349014</v>
      </c>
      <c r="I135072" s="59">
        <v>179356</v>
      </c>
      <c r="J135072" s="57" t="s">
        <v>83</v>
      </c>
      <c r="K135072" s="58" t="str">
        <f t="shared" si="2110"/>
        <v>будни</v>
      </c>
      <c r="L135072">
        <v>3</v>
      </c>
    </row>
    <row r="135073" spans="1:12" x14ac:dyDescent="0.3">
      <c r="A135073">
        <v>407553</v>
      </c>
      <c r="B135073" s="2">
        <v>44430.137728155336</v>
      </c>
      <c r="C135073">
        <v>8144</v>
      </c>
      <c r="D135073">
        <v>458081</v>
      </c>
      <c r="I135073" s="59">
        <v>179357</v>
      </c>
      <c r="J135073" s="57" t="s">
        <v>84</v>
      </c>
      <c r="K135073" s="58" t="str">
        <f t="shared" si="2110"/>
        <v>будни</v>
      </c>
      <c r="L135073">
        <v>3</v>
      </c>
    </row>
    <row r="135074" spans="1:12" x14ac:dyDescent="0.3">
      <c r="A135074">
        <v>407556</v>
      </c>
      <c r="B135074" s="2">
        <v>44430.139750809059</v>
      </c>
      <c r="C135074">
        <v>249247</v>
      </c>
      <c r="D135074">
        <v>258219</v>
      </c>
      <c r="I135074" s="59">
        <v>179358</v>
      </c>
      <c r="J135074" s="57" t="s">
        <v>79</v>
      </c>
      <c r="K135074" s="58" t="str">
        <f t="shared" si="2110"/>
        <v>будни</v>
      </c>
      <c r="L135074">
        <v>3</v>
      </c>
    </row>
    <row r="135075" spans="1:12" x14ac:dyDescent="0.3">
      <c r="A135075">
        <v>407559</v>
      </c>
      <c r="B135075" s="2">
        <v>44430.142666666667</v>
      </c>
      <c r="C135075">
        <v>288303</v>
      </c>
      <c r="D135075">
        <v>436070</v>
      </c>
      <c r="I135075" s="59">
        <v>179359</v>
      </c>
      <c r="J135075" s="57" t="s">
        <v>80</v>
      </c>
      <c r="K135075" s="58" t="str">
        <f t="shared" si="2110"/>
        <v>будни</v>
      </c>
      <c r="L135075">
        <v>3</v>
      </c>
    </row>
    <row r="135076" spans="1:12" x14ac:dyDescent="0.3">
      <c r="A135076">
        <v>407564</v>
      </c>
      <c r="B135076" s="2">
        <v>44430.143333333333</v>
      </c>
      <c r="C135076">
        <v>158474</v>
      </c>
      <c r="D135076">
        <v>274326</v>
      </c>
      <c r="I135076" s="59">
        <v>179360</v>
      </c>
      <c r="J135076" s="57" t="s">
        <v>81</v>
      </c>
      <c r="K135076" s="58" t="str">
        <f t="shared" si="2110"/>
        <v>будни</v>
      </c>
      <c r="L135076">
        <v>3</v>
      </c>
    </row>
    <row r="135077" spans="1:12" x14ac:dyDescent="0.3">
      <c r="A135077">
        <v>407568</v>
      </c>
      <c r="B135077" s="2">
        <v>44430.144199957271</v>
      </c>
      <c r="C135077">
        <v>75817</v>
      </c>
      <c r="D135077">
        <v>16164</v>
      </c>
      <c r="I135077" s="59">
        <v>179361</v>
      </c>
      <c r="J135077" s="57" t="s">
        <v>78</v>
      </c>
      <c r="K135077" s="58" t="str">
        <f t="shared" si="2110"/>
        <v>выходные</v>
      </c>
      <c r="L135077">
        <v>3</v>
      </c>
    </row>
    <row r="135078" spans="1:12" x14ac:dyDescent="0.3">
      <c r="A135078">
        <v>407572</v>
      </c>
      <c r="B135078" s="2">
        <v>44430.145512253184</v>
      </c>
      <c r="C135078">
        <v>143507</v>
      </c>
      <c r="D135078">
        <v>141622</v>
      </c>
      <c r="I135078" s="59">
        <v>179362</v>
      </c>
      <c r="J135078" s="57" t="s">
        <v>82</v>
      </c>
      <c r="K135078" s="58" t="str">
        <f t="shared" si="2110"/>
        <v>выходные</v>
      </c>
      <c r="L135078">
        <v>3</v>
      </c>
    </row>
    <row r="135079" spans="1:12" x14ac:dyDescent="0.3">
      <c r="A135079">
        <v>407576</v>
      </c>
      <c r="B135079" s="2">
        <v>44430.146333333338</v>
      </c>
      <c r="C135079">
        <v>67545</v>
      </c>
      <c r="D135079">
        <v>154228</v>
      </c>
      <c r="I135079" s="59">
        <v>179363</v>
      </c>
      <c r="J135079" s="57" t="s">
        <v>83</v>
      </c>
      <c r="K135079" s="58" t="str">
        <f t="shared" si="2110"/>
        <v>будни</v>
      </c>
      <c r="L135079">
        <v>3</v>
      </c>
    </row>
    <row r="135080" spans="1:12" x14ac:dyDescent="0.3">
      <c r="A135080">
        <v>407578</v>
      </c>
      <c r="B135080" s="2">
        <v>44430.147740104374</v>
      </c>
      <c r="C135080">
        <v>32530</v>
      </c>
      <c r="D135080">
        <v>347008</v>
      </c>
      <c r="I135080" s="59">
        <v>179364</v>
      </c>
      <c r="J135080" s="57" t="s">
        <v>84</v>
      </c>
      <c r="K135080" s="58" t="str">
        <f t="shared" si="2110"/>
        <v>будни</v>
      </c>
      <c r="L135080">
        <v>3</v>
      </c>
    </row>
    <row r="135081" spans="1:12" x14ac:dyDescent="0.3">
      <c r="A135081">
        <v>407579</v>
      </c>
      <c r="B135081" s="2">
        <v>44430.149510177922</v>
      </c>
      <c r="C135081">
        <v>64795</v>
      </c>
      <c r="D135081">
        <v>347008</v>
      </c>
      <c r="I135081" s="59">
        <v>179365</v>
      </c>
      <c r="J135081" s="57" t="s">
        <v>79</v>
      </c>
      <c r="K135081" s="58" t="str">
        <f t="shared" si="2110"/>
        <v>будни</v>
      </c>
      <c r="L135081">
        <v>3</v>
      </c>
    </row>
    <row r="135082" spans="1:12" x14ac:dyDescent="0.3">
      <c r="A135082">
        <v>407582</v>
      </c>
      <c r="B135082" s="2">
        <v>44430.15179906613</v>
      </c>
      <c r="C135082">
        <v>7610</v>
      </c>
      <c r="D135082">
        <v>446092</v>
      </c>
      <c r="I135082" s="59">
        <v>179366</v>
      </c>
      <c r="J135082" s="57" t="s">
        <v>80</v>
      </c>
      <c r="K135082" s="58" t="str">
        <f t="shared" si="2110"/>
        <v>будни</v>
      </c>
      <c r="L135082">
        <v>3</v>
      </c>
    </row>
    <row r="135083" spans="1:12" x14ac:dyDescent="0.3">
      <c r="A135083">
        <v>407586</v>
      </c>
      <c r="B135083" s="2">
        <v>44430.152958769497</v>
      </c>
      <c r="C135083">
        <v>323135</v>
      </c>
      <c r="D135083">
        <v>128969</v>
      </c>
      <c r="I135083" s="59">
        <v>179367</v>
      </c>
      <c r="J135083" s="57" t="s">
        <v>81</v>
      </c>
      <c r="K135083" s="58" t="str">
        <f t="shared" si="2110"/>
        <v>будни</v>
      </c>
      <c r="L135083">
        <v>3</v>
      </c>
    </row>
    <row r="135084" spans="1:12" x14ac:dyDescent="0.3">
      <c r="A135084">
        <v>407589</v>
      </c>
      <c r="B135084" s="2">
        <v>44430.155491805781</v>
      </c>
      <c r="C135084">
        <v>250521</v>
      </c>
      <c r="D135084">
        <v>182984</v>
      </c>
      <c r="I135084" s="59">
        <v>179368</v>
      </c>
      <c r="J135084" s="57" t="s">
        <v>78</v>
      </c>
      <c r="K135084" s="58" t="str">
        <f t="shared" si="2110"/>
        <v>выходные</v>
      </c>
      <c r="L135084">
        <v>3</v>
      </c>
    </row>
    <row r="135085" spans="1:12" x14ac:dyDescent="0.3">
      <c r="A135085">
        <v>407590</v>
      </c>
      <c r="B135085" s="2">
        <v>44430.15552750809</v>
      </c>
      <c r="C135085">
        <v>156508</v>
      </c>
      <c r="D135085">
        <v>399422</v>
      </c>
      <c r="I135085" s="59">
        <v>179369</v>
      </c>
      <c r="J135085" s="57" t="s">
        <v>82</v>
      </c>
      <c r="K135085" s="58" t="str">
        <f t="shared" si="2110"/>
        <v>выходные</v>
      </c>
      <c r="L135085">
        <v>3</v>
      </c>
    </row>
    <row r="135086" spans="1:12" x14ac:dyDescent="0.3">
      <c r="A135086">
        <v>407594</v>
      </c>
      <c r="B135086" s="2">
        <v>44430.155858027894</v>
      </c>
      <c r="C135086">
        <v>154292</v>
      </c>
      <c r="D135086">
        <v>286726</v>
      </c>
      <c r="I135086" s="59">
        <v>179370</v>
      </c>
      <c r="J135086" s="57" t="s">
        <v>83</v>
      </c>
      <c r="K135086" s="58" t="str">
        <f t="shared" si="2110"/>
        <v>будни</v>
      </c>
      <c r="L135086">
        <v>3</v>
      </c>
    </row>
    <row r="135087" spans="1:12" x14ac:dyDescent="0.3">
      <c r="A135087">
        <v>407595</v>
      </c>
      <c r="B135087" s="2">
        <v>44430.156285287027</v>
      </c>
      <c r="C135087">
        <v>60313</v>
      </c>
      <c r="D135087">
        <v>404187</v>
      </c>
      <c r="I135087" s="59">
        <v>179371</v>
      </c>
      <c r="J135087" s="57" t="s">
        <v>84</v>
      </c>
      <c r="K135087" s="58" t="str">
        <f t="shared" si="2110"/>
        <v>будни</v>
      </c>
      <c r="L135087">
        <v>3</v>
      </c>
    </row>
    <row r="135088" spans="1:12" x14ac:dyDescent="0.3">
      <c r="A135088">
        <v>407597</v>
      </c>
      <c r="B135088" s="2">
        <v>44430.156834620197</v>
      </c>
      <c r="C135088">
        <v>198891</v>
      </c>
      <c r="D135088">
        <v>452568</v>
      </c>
      <c r="I135088" s="59">
        <v>179372</v>
      </c>
      <c r="J135088" s="57" t="s">
        <v>79</v>
      </c>
      <c r="K135088" s="58" t="str">
        <f t="shared" si="2110"/>
        <v>будни</v>
      </c>
      <c r="L135088">
        <v>3</v>
      </c>
    </row>
    <row r="135089" spans="1:12" x14ac:dyDescent="0.3">
      <c r="A135089">
        <v>407598</v>
      </c>
      <c r="B135089" s="2">
        <v>44430.157628101442</v>
      </c>
      <c r="C135089">
        <v>136387</v>
      </c>
      <c r="D135089">
        <v>219311</v>
      </c>
      <c r="I135089" s="59">
        <v>179373</v>
      </c>
      <c r="J135089" s="57" t="s">
        <v>80</v>
      </c>
      <c r="K135089" s="58" t="str">
        <f t="shared" si="2110"/>
        <v>будни</v>
      </c>
      <c r="L135089">
        <v>3</v>
      </c>
    </row>
    <row r="135090" spans="1:12" x14ac:dyDescent="0.3">
      <c r="A135090">
        <v>407600</v>
      </c>
      <c r="B135090" s="2">
        <v>44430.15997734628</v>
      </c>
      <c r="C135090">
        <v>51557</v>
      </c>
      <c r="D135090">
        <v>153893</v>
      </c>
      <c r="I135090" s="59">
        <v>179374</v>
      </c>
      <c r="J135090" s="57" t="s">
        <v>81</v>
      </c>
      <c r="K135090" s="58" t="str">
        <f t="shared" si="2110"/>
        <v>будни</v>
      </c>
      <c r="L135090">
        <v>3</v>
      </c>
    </row>
    <row r="135091" spans="1:12" x14ac:dyDescent="0.3">
      <c r="A135091">
        <v>407605</v>
      </c>
      <c r="B135091" s="2">
        <v>44430.162755211037</v>
      </c>
      <c r="C135091">
        <v>210593</v>
      </c>
      <c r="D135091">
        <v>311670</v>
      </c>
      <c r="I135091" s="59">
        <v>179375</v>
      </c>
      <c r="J135091" s="57" t="s">
        <v>78</v>
      </c>
      <c r="K135091" s="58" t="str">
        <f t="shared" si="2110"/>
        <v>выходные</v>
      </c>
      <c r="L135091">
        <v>3</v>
      </c>
    </row>
    <row r="135092" spans="1:12" x14ac:dyDescent="0.3">
      <c r="A135092">
        <v>407608</v>
      </c>
      <c r="B135092" s="2">
        <v>44430.163914914396</v>
      </c>
      <c r="C135092">
        <v>317392</v>
      </c>
      <c r="D135092">
        <v>21760</v>
      </c>
      <c r="I135092" s="59">
        <v>179376</v>
      </c>
      <c r="J135092" s="57" t="s">
        <v>82</v>
      </c>
      <c r="K135092" s="58" t="str">
        <f t="shared" si="2110"/>
        <v>выходные</v>
      </c>
      <c r="L135092">
        <v>3</v>
      </c>
    </row>
    <row r="135093" spans="1:12" x14ac:dyDescent="0.3">
      <c r="A135093">
        <v>407612</v>
      </c>
      <c r="B135093" s="2">
        <v>44430.164311655019</v>
      </c>
      <c r="C135093">
        <v>215886</v>
      </c>
      <c r="D135093">
        <v>380039</v>
      </c>
      <c r="I135093" s="59">
        <v>179377</v>
      </c>
      <c r="J135093" s="57" t="s">
        <v>83</v>
      </c>
      <c r="K135093" s="58" t="str">
        <f t="shared" si="2110"/>
        <v>будни</v>
      </c>
      <c r="L135093">
        <v>3</v>
      </c>
    </row>
    <row r="135094" spans="1:12" x14ac:dyDescent="0.3">
      <c r="A135094">
        <v>407613</v>
      </c>
      <c r="B135094" s="2">
        <v>44430.165333333338</v>
      </c>
      <c r="C135094">
        <v>289012</v>
      </c>
      <c r="D135094">
        <v>153893</v>
      </c>
      <c r="I135094" s="59">
        <v>179378</v>
      </c>
      <c r="J135094" s="57" t="s">
        <v>84</v>
      </c>
      <c r="K135094" s="58" t="str">
        <f t="shared" si="2110"/>
        <v>будни</v>
      </c>
      <c r="L135094">
        <v>3</v>
      </c>
    </row>
    <row r="135095" spans="1:12" x14ac:dyDescent="0.3">
      <c r="A135095">
        <v>407615</v>
      </c>
      <c r="B135095" s="2">
        <v>44430.166905728322</v>
      </c>
      <c r="C135095">
        <v>56198</v>
      </c>
      <c r="D135095">
        <v>51581</v>
      </c>
      <c r="I135095" s="59">
        <v>179379</v>
      </c>
      <c r="J135095" s="57" t="s">
        <v>79</v>
      </c>
      <c r="K135095" s="58" t="str">
        <f t="shared" si="2110"/>
        <v>будни</v>
      </c>
      <c r="L135095">
        <v>4</v>
      </c>
    </row>
    <row r="135096" spans="1:12" x14ac:dyDescent="0.3">
      <c r="A135096">
        <v>407620</v>
      </c>
      <c r="B135096" s="2">
        <v>44430.167027802359</v>
      </c>
      <c r="C135096">
        <v>93605</v>
      </c>
      <c r="D135096">
        <v>154256</v>
      </c>
      <c r="I135096" s="59">
        <v>179380</v>
      </c>
      <c r="J135096" s="57" t="s">
        <v>80</v>
      </c>
      <c r="K135096" s="58" t="str">
        <f t="shared" si="2110"/>
        <v>будни</v>
      </c>
      <c r="L135096">
        <v>4</v>
      </c>
    </row>
    <row r="135097" spans="1:12" x14ac:dyDescent="0.3">
      <c r="A135097">
        <v>407622</v>
      </c>
      <c r="B135097" s="2">
        <v>44430.168095950197</v>
      </c>
      <c r="C135097">
        <v>283600</v>
      </c>
      <c r="D135097">
        <v>416762</v>
      </c>
      <c r="I135097" s="59">
        <v>179381</v>
      </c>
      <c r="J135097" s="57" t="s">
        <v>81</v>
      </c>
      <c r="K135097" s="58" t="str">
        <f t="shared" si="2110"/>
        <v>будни</v>
      </c>
      <c r="L135097">
        <v>4</v>
      </c>
    </row>
    <row r="135098" spans="1:12" x14ac:dyDescent="0.3">
      <c r="A135098">
        <v>407624</v>
      </c>
      <c r="B135098" s="2">
        <v>44430.171330912199</v>
      </c>
      <c r="C135098">
        <v>334181</v>
      </c>
      <c r="D135098">
        <v>454895</v>
      </c>
      <c r="I135098" s="59">
        <v>179382</v>
      </c>
      <c r="J135098" s="57" t="s">
        <v>78</v>
      </c>
      <c r="K135098" s="58" t="str">
        <f t="shared" si="2110"/>
        <v>выходные</v>
      </c>
      <c r="L135098">
        <v>4</v>
      </c>
    </row>
    <row r="135099" spans="1:12" x14ac:dyDescent="0.3">
      <c r="A135099">
        <v>407629</v>
      </c>
      <c r="B135099" s="2">
        <v>44430.171708737864</v>
      </c>
      <c r="C135099">
        <v>264541</v>
      </c>
      <c r="D135099">
        <v>347393</v>
      </c>
      <c r="I135099" s="59">
        <v>179383</v>
      </c>
      <c r="J135099" s="57" t="s">
        <v>82</v>
      </c>
      <c r="K135099" s="58" t="str">
        <f t="shared" si="2110"/>
        <v>выходные</v>
      </c>
      <c r="L135099">
        <v>4</v>
      </c>
    </row>
    <row r="135100" spans="1:12" x14ac:dyDescent="0.3">
      <c r="A135100">
        <v>407630</v>
      </c>
      <c r="B135100" s="2">
        <v>44430.172276985992</v>
      </c>
      <c r="C135100">
        <v>342304</v>
      </c>
      <c r="D135100">
        <v>466283</v>
      </c>
      <c r="I135100" s="59">
        <v>179384</v>
      </c>
      <c r="J135100" s="57" t="s">
        <v>83</v>
      </c>
      <c r="K135100" s="58" t="str">
        <f t="shared" si="2110"/>
        <v>будни</v>
      </c>
      <c r="L135100">
        <v>4</v>
      </c>
    </row>
    <row r="135101" spans="1:12" x14ac:dyDescent="0.3">
      <c r="A135101">
        <v>407635</v>
      </c>
      <c r="B135101" s="2">
        <v>44430.173000000003</v>
      </c>
      <c r="C135101">
        <v>101551</v>
      </c>
      <c r="D135101">
        <v>250679</v>
      </c>
      <c r="I135101" s="59">
        <v>179385</v>
      </c>
      <c r="J135101" s="57" t="s">
        <v>84</v>
      </c>
      <c r="K135101" s="58" t="str">
        <f t="shared" si="2110"/>
        <v>будни</v>
      </c>
      <c r="L135101">
        <v>4</v>
      </c>
    </row>
    <row r="135102" spans="1:12" x14ac:dyDescent="0.3">
      <c r="A135102">
        <v>407638</v>
      </c>
      <c r="B135102" s="2">
        <v>44430.176915799435</v>
      </c>
      <c r="C135102">
        <v>79815</v>
      </c>
      <c r="D135102">
        <v>18097</v>
      </c>
      <c r="I135102" s="59">
        <v>179386</v>
      </c>
      <c r="J135102" s="57" t="s">
        <v>79</v>
      </c>
      <c r="K135102" s="58" t="str">
        <f t="shared" si="2110"/>
        <v>будни</v>
      </c>
      <c r="L135102">
        <v>4</v>
      </c>
    </row>
    <row r="135103" spans="1:12" x14ac:dyDescent="0.3">
      <c r="A135103">
        <v>407640</v>
      </c>
      <c r="B135103" s="2">
        <v>44430.177000000003</v>
      </c>
      <c r="C135103">
        <v>28457</v>
      </c>
      <c r="D135103">
        <v>379763</v>
      </c>
      <c r="I135103" s="59">
        <v>179387</v>
      </c>
      <c r="J135103" s="57" t="s">
        <v>80</v>
      </c>
      <c r="K135103" s="58" t="str">
        <f t="shared" si="2110"/>
        <v>будни</v>
      </c>
      <c r="L135103">
        <v>4</v>
      </c>
    </row>
    <row r="135104" spans="1:12" x14ac:dyDescent="0.3">
      <c r="A135104">
        <v>407642</v>
      </c>
      <c r="B135104" s="2">
        <v>44430.177007354963</v>
      </c>
      <c r="C135104">
        <v>232896</v>
      </c>
      <c r="D135104">
        <v>357547</v>
      </c>
      <c r="I135104" s="59">
        <v>179388</v>
      </c>
      <c r="J135104" s="57" t="s">
        <v>81</v>
      </c>
      <c r="K135104" s="58" t="str">
        <f t="shared" si="2110"/>
        <v>будни</v>
      </c>
      <c r="L135104">
        <v>4</v>
      </c>
    </row>
    <row r="135105" spans="1:12" x14ac:dyDescent="0.3">
      <c r="A135105">
        <v>407644</v>
      </c>
      <c r="B135105" s="2">
        <v>44430.178533280436</v>
      </c>
      <c r="C135105">
        <v>83945</v>
      </c>
      <c r="D135105">
        <v>198326</v>
      </c>
      <c r="I135105" s="59">
        <v>179389</v>
      </c>
      <c r="J135105" s="57" t="s">
        <v>78</v>
      </c>
      <c r="K135105" s="58" t="str">
        <f t="shared" si="2110"/>
        <v>выходные</v>
      </c>
      <c r="L135105">
        <v>4</v>
      </c>
    </row>
    <row r="135106" spans="1:12" x14ac:dyDescent="0.3">
      <c r="A135106">
        <v>407648</v>
      </c>
      <c r="B135106" s="2">
        <v>44430.179174169134</v>
      </c>
      <c r="C135106">
        <v>63113</v>
      </c>
      <c r="D135106">
        <v>5151</v>
      </c>
      <c r="I135106" s="59">
        <v>179390</v>
      </c>
      <c r="J135106" s="57" t="s">
        <v>82</v>
      </c>
      <c r="K135106" s="58" t="str">
        <f t="shared" si="2110"/>
        <v>выходные</v>
      </c>
      <c r="L135106">
        <v>4</v>
      </c>
    </row>
    <row r="135107" spans="1:12" x14ac:dyDescent="0.3">
      <c r="A135107">
        <v>407649</v>
      </c>
      <c r="B135107" s="2">
        <v>44430.179326761681</v>
      </c>
      <c r="C135107">
        <v>139550</v>
      </c>
      <c r="D135107">
        <v>137670</v>
      </c>
      <c r="I135107" s="59">
        <v>179391</v>
      </c>
      <c r="J135107" s="57" t="s">
        <v>83</v>
      </c>
      <c r="K135107" s="58" t="str">
        <f t="shared" ref="K135107:K135170" si="2111">IF(OR(J135107="суббота",J135107="воскресенье"),"выходные","будни")</f>
        <v>будни</v>
      </c>
      <c r="L135107">
        <v>4</v>
      </c>
    </row>
    <row r="135108" spans="1:12" x14ac:dyDescent="0.3">
      <c r="A135108">
        <v>407654</v>
      </c>
      <c r="B135108" s="2">
        <v>44430.181493575852</v>
      </c>
      <c r="C135108">
        <v>153553</v>
      </c>
      <c r="D135108">
        <v>126642</v>
      </c>
      <c r="I135108" s="59">
        <v>179392</v>
      </c>
      <c r="J135108" s="57" t="s">
        <v>84</v>
      </c>
      <c r="K135108" s="58" t="str">
        <f t="shared" si="2111"/>
        <v>будни</v>
      </c>
      <c r="L135108">
        <v>4</v>
      </c>
    </row>
    <row r="135109" spans="1:12" x14ac:dyDescent="0.3">
      <c r="A135109">
        <v>407657</v>
      </c>
      <c r="B135109" s="2">
        <v>44430.181666666664</v>
      </c>
      <c r="C135109">
        <v>105154</v>
      </c>
      <c r="D135109">
        <v>154228</v>
      </c>
      <c r="I135109" s="59">
        <v>179393</v>
      </c>
      <c r="J135109" s="57" t="s">
        <v>79</v>
      </c>
      <c r="K135109" s="58" t="str">
        <f t="shared" si="2111"/>
        <v>будни</v>
      </c>
      <c r="L135109">
        <v>4</v>
      </c>
    </row>
    <row r="135110" spans="1:12" x14ac:dyDescent="0.3">
      <c r="A135110">
        <v>407658</v>
      </c>
      <c r="B135110" s="2">
        <v>44430.185827204201</v>
      </c>
      <c r="C135110">
        <v>255288</v>
      </c>
      <c r="D135110">
        <v>3922</v>
      </c>
      <c r="I135110" s="59">
        <v>179394</v>
      </c>
      <c r="J135110" s="57" t="s">
        <v>80</v>
      </c>
      <c r="K135110" s="58" t="str">
        <f t="shared" si="2111"/>
        <v>будни</v>
      </c>
      <c r="L135110">
        <v>4</v>
      </c>
    </row>
    <row r="135111" spans="1:12" x14ac:dyDescent="0.3">
      <c r="A135111">
        <v>407660</v>
      </c>
      <c r="B135111" s="2">
        <v>44430.186315500352</v>
      </c>
      <c r="C135111">
        <v>227842</v>
      </c>
      <c r="D135111">
        <v>134888</v>
      </c>
      <c r="I135111" s="59">
        <v>179395</v>
      </c>
      <c r="J135111" s="57" t="s">
        <v>81</v>
      </c>
      <c r="K135111" s="58" t="str">
        <f t="shared" si="2111"/>
        <v>будни</v>
      </c>
      <c r="L135111">
        <v>4</v>
      </c>
    </row>
    <row r="135112" spans="1:12" x14ac:dyDescent="0.3">
      <c r="A135112">
        <v>407663</v>
      </c>
      <c r="B135112" s="2">
        <v>44430.187047944579</v>
      </c>
      <c r="C135112">
        <v>74419</v>
      </c>
      <c r="D135112">
        <v>89185</v>
      </c>
      <c r="I135112" s="59">
        <v>179396</v>
      </c>
      <c r="J135112" s="57" t="s">
        <v>78</v>
      </c>
      <c r="K135112" s="58" t="str">
        <f t="shared" si="2111"/>
        <v>выходные</v>
      </c>
      <c r="L135112">
        <v>4</v>
      </c>
    </row>
    <row r="135113" spans="1:12" x14ac:dyDescent="0.3">
      <c r="A135113">
        <v>407666</v>
      </c>
      <c r="B135113" s="2">
        <v>44430.187475203711</v>
      </c>
      <c r="C135113">
        <v>263468</v>
      </c>
      <c r="D135113">
        <v>182984</v>
      </c>
      <c r="I135113" s="59">
        <v>179397</v>
      </c>
      <c r="J135113" s="57" t="s">
        <v>82</v>
      </c>
      <c r="K135113" s="58" t="str">
        <f t="shared" si="2111"/>
        <v>выходные</v>
      </c>
      <c r="L135113">
        <v>4</v>
      </c>
    </row>
    <row r="135114" spans="1:12" x14ac:dyDescent="0.3">
      <c r="A135114">
        <v>407670</v>
      </c>
      <c r="B135114" s="2">
        <v>44430.187666666665</v>
      </c>
      <c r="C135114">
        <v>62115</v>
      </c>
      <c r="D135114">
        <v>347008</v>
      </c>
      <c r="I135114" s="59">
        <v>179398</v>
      </c>
      <c r="J135114" s="57" t="s">
        <v>83</v>
      </c>
      <c r="K135114" s="58" t="str">
        <f t="shared" si="2111"/>
        <v>будни</v>
      </c>
      <c r="L135114">
        <v>4</v>
      </c>
    </row>
    <row r="135115" spans="1:12" x14ac:dyDescent="0.3">
      <c r="A135115">
        <v>407675</v>
      </c>
      <c r="B135115" s="2">
        <v>44430.188726462598</v>
      </c>
      <c r="C135115">
        <v>328425</v>
      </c>
      <c r="D135115">
        <v>4199</v>
      </c>
      <c r="I135115" s="59">
        <v>179399</v>
      </c>
      <c r="J135115" s="57" t="s">
        <v>84</v>
      </c>
      <c r="K135115" s="58" t="str">
        <f t="shared" si="2111"/>
        <v>будни</v>
      </c>
      <c r="L135115">
        <v>4</v>
      </c>
    </row>
    <row r="135116" spans="1:12" x14ac:dyDescent="0.3">
      <c r="A135116">
        <v>407677</v>
      </c>
      <c r="B135116" s="2">
        <v>44430.188970610674</v>
      </c>
      <c r="C135116">
        <v>261084</v>
      </c>
      <c r="D135116">
        <v>95024</v>
      </c>
      <c r="I135116" s="59">
        <v>179400</v>
      </c>
      <c r="J135116" s="57" t="s">
        <v>79</v>
      </c>
      <c r="K135116" s="58" t="str">
        <f t="shared" si="2111"/>
        <v>будни</v>
      </c>
      <c r="L135116">
        <v>4</v>
      </c>
    </row>
    <row r="135117" spans="1:12" x14ac:dyDescent="0.3">
      <c r="A135117">
        <v>407682</v>
      </c>
      <c r="B135117" s="2">
        <v>44430.189912621361</v>
      </c>
      <c r="C135117">
        <v>65828</v>
      </c>
      <c r="D135117">
        <v>280736</v>
      </c>
      <c r="I135117" s="59">
        <v>179401</v>
      </c>
      <c r="J135117" s="57" t="s">
        <v>80</v>
      </c>
      <c r="K135117" s="58" t="str">
        <f t="shared" si="2111"/>
        <v>будни</v>
      </c>
      <c r="L135117">
        <v>4</v>
      </c>
    </row>
    <row r="135118" spans="1:12" x14ac:dyDescent="0.3">
      <c r="A135118">
        <v>407687</v>
      </c>
      <c r="B135118" s="2">
        <v>44430.190008239995</v>
      </c>
      <c r="C135118">
        <v>21391</v>
      </c>
      <c r="D135118">
        <v>341333</v>
      </c>
      <c r="I135118" s="59">
        <v>179402</v>
      </c>
      <c r="J135118" s="57" t="s">
        <v>81</v>
      </c>
      <c r="K135118" s="58" t="str">
        <f t="shared" si="2111"/>
        <v>будни</v>
      </c>
      <c r="L135118">
        <v>4</v>
      </c>
    </row>
    <row r="135119" spans="1:12" x14ac:dyDescent="0.3">
      <c r="A135119">
        <v>407692</v>
      </c>
      <c r="B135119" s="2">
        <v>44430.190666666662</v>
      </c>
      <c r="C135119">
        <v>52983</v>
      </c>
      <c r="D135119">
        <v>148630</v>
      </c>
      <c r="I135119" s="59">
        <v>179403</v>
      </c>
      <c r="J135119" s="57" t="s">
        <v>78</v>
      </c>
      <c r="K135119" s="58" t="str">
        <f t="shared" si="2111"/>
        <v>выходные</v>
      </c>
      <c r="L135119">
        <v>4</v>
      </c>
    </row>
    <row r="135120" spans="1:12" x14ac:dyDescent="0.3">
      <c r="A135120">
        <v>407693</v>
      </c>
      <c r="B135120" s="2">
        <v>44430.193731498155</v>
      </c>
      <c r="C135120">
        <v>205526</v>
      </c>
      <c r="D135120">
        <v>182191</v>
      </c>
      <c r="I135120" s="59">
        <v>179404</v>
      </c>
      <c r="J135120" s="57" t="s">
        <v>82</v>
      </c>
      <c r="K135120" s="58" t="str">
        <f t="shared" si="2111"/>
        <v>выходные</v>
      </c>
      <c r="L135120">
        <v>4</v>
      </c>
    </row>
    <row r="135121" spans="1:12" x14ac:dyDescent="0.3">
      <c r="A135121">
        <v>407698</v>
      </c>
      <c r="B135121" s="2">
        <v>44430.199072237308</v>
      </c>
      <c r="C135121">
        <v>285448</v>
      </c>
      <c r="D135121">
        <v>227775</v>
      </c>
      <c r="I135121" s="59">
        <v>179405</v>
      </c>
      <c r="J135121" s="57" t="s">
        <v>83</v>
      </c>
      <c r="K135121" s="58" t="str">
        <f t="shared" si="2111"/>
        <v>будни</v>
      </c>
      <c r="L135121">
        <v>4</v>
      </c>
    </row>
    <row r="135122" spans="1:12" x14ac:dyDescent="0.3">
      <c r="A135122">
        <v>407701</v>
      </c>
      <c r="B135122" s="2">
        <v>44430.200834951458</v>
      </c>
      <c r="C135122">
        <v>109956</v>
      </c>
      <c r="D135122">
        <v>411922</v>
      </c>
      <c r="I135122" s="59">
        <v>179406</v>
      </c>
      <c r="J135122" s="57" t="s">
        <v>84</v>
      </c>
      <c r="K135122" s="58" t="str">
        <f t="shared" si="2111"/>
        <v>будни</v>
      </c>
      <c r="L135122">
        <v>4</v>
      </c>
    </row>
    <row r="135123" spans="1:12" x14ac:dyDescent="0.3">
      <c r="A135123">
        <v>407703</v>
      </c>
      <c r="B135123" s="2">
        <v>44430.201000000001</v>
      </c>
      <c r="C135123">
        <v>264491</v>
      </c>
      <c r="D135123">
        <v>88008</v>
      </c>
      <c r="I135123" s="59">
        <v>179407</v>
      </c>
      <c r="J135123" s="57" t="s">
        <v>79</v>
      </c>
      <c r="K135123" s="58" t="str">
        <f t="shared" si="2111"/>
        <v>будни</v>
      </c>
      <c r="L135123">
        <v>4</v>
      </c>
    </row>
    <row r="135124" spans="1:12" x14ac:dyDescent="0.3">
      <c r="A135124">
        <v>407704</v>
      </c>
      <c r="B135124" s="2">
        <v>44430.203000000001</v>
      </c>
      <c r="C135124">
        <v>259666</v>
      </c>
      <c r="D135124">
        <v>71857</v>
      </c>
      <c r="I135124" s="59">
        <v>179408</v>
      </c>
      <c r="J135124" s="57" t="s">
        <v>80</v>
      </c>
      <c r="K135124" s="58" t="str">
        <f t="shared" si="2111"/>
        <v>будни</v>
      </c>
      <c r="L135124">
        <v>4</v>
      </c>
    </row>
    <row r="135125" spans="1:12" x14ac:dyDescent="0.3">
      <c r="A135125">
        <v>407706</v>
      </c>
      <c r="B135125" s="2">
        <v>44430.204333333335</v>
      </c>
      <c r="C135125">
        <v>71048</v>
      </c>
      <c r="D135125">
        <v>311670</v>
      </c>
      <c r="I135125" s="59">
        <v>179409</v>
      </c>
      <c r="J135125" s="57" t="s">
        <v>81</v>
      </c>
      <c r="K135125" s="58" t="str">
        <f t="shared" si="2111"/>
        <v>будни</v>
      </c>
      <c r="L135125">
        <v>4</v>
      </c>
    </row>
    <row r="135126" spans="1:12" x14ac:dyDescent="0.3">
      <c r="A135126">
        <v>407707</v>
      </c>
      <c r="B135126" s="2">
        <v>44430.204535050507</v>
      </c>
      <c r="C135126">
        <v>173444</v>
      </c>
      <c r="D135126">
        <v>88863</v>
      </c>
      <c r="I135126" s="59">
        <v>179410</v>
      </c>
      <c r="J135126" s="57" t="s">
        <v>78</v>
      </c>
      <c r="K135126" s="58" t="str">
        <f t="shared" si="2111"/>
        <v>выходные</v>
      </c>
      <c r="L135126">
        <v>4</v>
      </c>
    </row>
    <row r="135127" spans="1:12" x14ac:dyDescent="0.3">
      <c r="A135127">
        <v>407710</v>
      </c>
      <c r="B135127" s="2">
        <v>44430.20490127262</v>
      </c>
      <c r="C135127">
        <v>144097</v>
      </c>
      <c r="D135127">
        <v>256093</v>
      </c>
      <c r="I135127" s="59">
        <v>179411</v>
      </c>
      <c r="J135127" s="57" t="s">
        <v>82</v>
      </c>
      <c r="K135127" s="58" t="str">
        <f t="shared" si="2111"/>
        <v>выходные</v>
      </c>
      <c r="L135127">
        <v>4</v>
      </c>
    </row>
    <row r="135128" spans="1:12" x14ac:dyDescent="0.3">
      <c r="A135128">
        <v>407713</v>
      </c>
      <c r="B135128" s="2">
        <v>44430.205114902186</v>
      </c>
      <c r="C135128">
        <v>91266</v>
      </c>
      <c r="D135128">
        <v>328259</v>
      </c>
      <c r="I135128" s="59">
        <v>179412</v>
      </c>
      <c r="J135128" s="57" t="s">
        <v>83</v>
      </c>
      <c r="K135128" s="58" t="str">
        <f t="shared" si="2111"/>
        <v>будни</v>
      </c>
      <c r="L135128">
        <v>4</v>
      </c>
    </row>
    <row r="135129" spans="1:12" x14ac:dyDescent="0.3">
      <c r="A135129">
        <v>407718</v>
      </c>
      <c r="B135129" s="2">
        <v>44430.208925566345</v>
      </c>
      <c r="C135129">
        <v>237752</v>
      </c>
      <c r="D135129">
        <v>373415</v>
      </c>
      <c r="I135129" s="59">
        <v>179413</v>
      </c>
      <c r="J135129" s="57" t="s">
        <v>84</v>
      </c>
      <c r="K135129" s="58" t="str">
        <f t="shared" si="2111"/>
        <v>будни</v>
      </c>
      <c r="L135129">
        <v>5</v>
      </c>
    </row>
    <row r="135130" spans="1:12" x14ac:dyDescent="0.3">
      <c r="A135130">
        <v>407723</v>
      </c>
      <c r="B135130" s="2">
        <v>44430.213812677386</v>
      </c>
      <c r="C135130">
        <v>247499</v>
      </c>
      <c r="D135130">
        <v>31749</v>
      </c>
      <c r="I135130" s="59">
        <v>179414</v>
      </c>
      <c r="J135130" s="57" t="s">
        <v>79</v>
      </c>
      <c r="K135130" s="58" t="str">
        <f t="shared" si="2111"/>
        <v>будни</v>
      </c>
      <c r="L135130">
        <v>5</v>
      </c>
    </row>
    <row r="135131" spans="1:12" x14ac:dyDescent="0.3">
      <c r="A135131">
        <v>407726</v>
      </c>
      <c r="B135131" s="2">
        <v>44430.216284676659</v>
      </c>
      <c r="C135131">
        <v>140610</v>
      </c>
      <c r="D135131">
        <v>251574</v>
      </c>
      <c r="I135131" s="59">
        <v>179415</v>
      </c>
      <c r="J135131" s="57" t="s">
        <v>80</v>
      </c>
      <c r="K135131" s="58" t="str">
        <f t="shared" si="2111"/>
        <v>будни</v>
      </c>
      <c r="L135131">
        <v>5</v>
      </c>
    </row>
    <row r="135132" spans="1:12" x14ac:dyDescent="0.3">
      <c r="A135132">
        <v>407728</v>
      </c>
      <c r="B135132" s="2">
        <v>44430.216650898772</v>
      </c>
      <c r="C135132">
        <v>230</v>
      </c>
      <c r="D135132">
        <v>305970</v>
      </c>
      <c r="I135132" s="59">
        <v>179416</v>
      </c>
      <c r="J135132" s="57" t="s">
        <v>81</v>
      </c>
      <c r="K135132" s="58" t="str">
        <f t="shared" si="2111"/>
        <v>будни</v>
      </c>
      <c r="L135132">
        <v>5</v>
      </c>
    </row>
    <row r="135133" spans="1:12" x14ac:dyDescent="0.3">
      <c r="A135133">
        <v>407731</v>
      </c>
      <c r="B135133" s="2">
        <v>44430.217139194923</v>
      </c>
      <c r="C135133">
        <v>258772</v>
      </c>
      <c r="D135133">
        <v>428248</v>
      </c>
      <c r="I135133" s="59">
        <v>179417</v>
      </c>
      <c r="J135133" s="57" t="s">
        <v>78</v>
      </c>
      <c r="K135133" s="58" t="str">
        <f t="shared" si="2111"/>
        <v>выходные</v>
      </c>
      <c r="L135133">
        <v>5</v>
      </c>
    </row>
    <row r="135134" spans="1:12" x14ac:dyDescent="0.3">
      <c r="A135134">
        <v>407734</v>
      </c>
      <c r="B135134" s="2">
        <v>44430.218115787226</v>
      </c>
      <c r="C135134">
        <v>345752</v>
      </c>
      <c r="D135134">
        <v>371668</v>
      </c>
      <c r="I135134" s="59">
        <v>179418</v>
      </c>
      <c r="J135134" s="57" t="s">
        <v>82</v>
      </c>
      <c r="K135134" s="58" t="str">
        <f t="shared" si="2111"/>
        <v>выходные</v>
      </c>
      <c r="L135134">
        <v>5</v>
      </c>
    </row>
    <row r="135135" spans="1:12" x14ac:dyDescent="0.3">
      <c r="A135135">
        <v>407736</v>
      </c>
      <c r="B135135" s="2">
        <v>44430.219916379283</v>
      </c>
      <c r="C135135">
        <v>314750</v>
      </c>
      <c r="D135135">
        <v>145779</v>
      </c>
      <c r="I135135" s="59">
        <v>179419</v>
      </c>
      <c r="J135135" s="57" t="s">
        <v>83</v>
      </c>
      <c r="K135135" s="58" t="str">
        <f t="shared" si="2111"/>
        <v>будни</v>
      </c>
      <c r="L135135">
        <v>5</v>
      </c>
    </row>
    <row r="135136" spans="1:12" x14ac:dyDescent="0.3">
      <c r="A135136">
        <v>407739</v>
      </c>
      <c r="B135136" s="2">
        <v>44430.221061488672</v>
      </c>
      <c r="C135136">
        <v>167121</v>
      </c>
      <c r="D135136">
        <v>470762</v>
      </c>
      <c r="I135136" s="59">
        <v>179420</v>
      </c>
      <c r="J135136" s="57" t="s">
        <v>84</v>
      </c>
      <c r="K135136" s="58" t="str">
        <f t="shared" si="2111"/>
        <v>будни</v>
      </c>
      <c r="L135136">
        <v>5</v>
      </c>
    </row>
    <row r="135137" spans="1:12" x14ac:dyDescent="0.3">
      <c r="A135137">
        <v>407744</v>
      </c>
      <c r="B135137" s="2">
        <v>44430.223084142395</v>
      </c>
      <c r="C135137">
        <v>18812</v>
      </c>
      <c r="D135137">
        <v>350756</v>
      </c>
      <c r="I135137" s="59">
        <v>179421</v>
      </c>
      <c r="J135137" s="57" t="s">
        <v>79</v>
      </c>
      <c r="K135137" s="58" t="str">
        <f t="shared" si="2111"/>
        <v>будни</v>
      </c>
      <c r="L135137">
        <v>5</v>
      </c>
    </row>
    <row r="135138" spans="1:12" x14ac:dyDescent="0.3">
      <c r="A135138">
        <v>407748</v>
      </c>
      <c r="B135138" s="2">
        <v>44430.223488673138</v>
      </c>
      <c r="C135138">
        <v>36031</v>
      </c>
      <c r="D135138">
        <v>150873</v>
      </c>
      <c r="I135138" s="59">
        <v>179422</v>
      </c>
      <c r="J135138" s="57" t="s">
        <v>80</v>
      </c>
      <c r="K135138" s="58" t="str">
        <f t="shared" si="2111"/>
        <v>будни</v>
      </c>
      <c r="L135138">
        <v>5</v>
      </c>
    </row>
    <row r="135139" spans="1:12" x14ac:dyDescent="0.3">
      <c r="A135139">
        <v>407752</v>
      </c>
      <c r="B135139" s="2">
        <v>44430.223488673138</v>
      </c>
      <c r="C135139">
        <v>334979</v>
      </c>
      <c r="D135139">
        <v>326622</v>
      </c>
      <c r="I135139" s="59">
        <v>179423</v>
      </c>
      <c r="J135139" s="57" t="s">
        <v>81</v>
      </c>
      <c r="K135139" s="58" t="str">
        <f t="shared" si="2111"/>
        <v>будни</v>
      </c>
      <c r="L135139">
        <v>5</v>
      </c>
    </row>
    <row r="135140" spans="1:12" x14ac:dyDescent="0.3">
      <c r="A135140">
        <v>407755</v>
      </c>
      <c r="B135140" s="2">
        <v>44430.225287636953</v>
      </c>
      <c r="C135140">
        <v>44091</v>
      </c>
      <c r="D135140">
        <v>347008</v>
      </c>
      <c r="I135140" s="59">
        <v>179424</v>
      </c>
      <c r="J135140" s="57" t="s">
        <v>78</v>
      </c>
      <c r="K135140" s="58" t="str">
        <f t="shared" si="2111"/>
        <v>выходные</v>
      </c>
      <c r="L135140">
        <v>5</v>
      </c>
    </row>
    <row r="135141" spans="1:12" x14ac:dyDescent="0.3">
      <c r="A135141">
        <v>407758</v>
      </c>
      <c r="B135141" s="2">
        <v>44430.225666666665</v>
      </c>
      <c r="C135141">
        <v>181665</v>
      </c>
      <c r="D135141">
        <v>52197</v>
      </c>
      <c r="I135141" s="59">
        <v>179425</v>
      </c>
      <c r="J135141" s="57" t="s">
        <v>82</v>
      </c>
      <c r="K135141" s="58" t="str">
        <f t="shared" si="2111"/>
        <v>выходные</v>
      </c>
      <c r="L135141">
        <v>5</v>
      </c>
    </row>
    <row r="135142" spans="1:12" x14ac:dyDescent="0.3">
      <c r="A135142">
        <v>407761</v>
      </c>
      <c r="B135142" s="2">
        <v>44430.226724919099</v>
      </c>
      <c r="C135142">
        <v>319166</v>
      </c>
      <c r="D135142">
        <v>387595</v>
      </c>
      <c r="I135142" s="59">
        <v>179426</v>
      </c>
      <c r="J135142" s="57" t="s">
        <v>83</v>
      </c>
      <c r="K135142" s="58" t="str">
        <f t="shared" si="2111"/>
        <v>будни</v>
      </c>
      <c r="L135142">
        <v>5</v>
      </c>
    </row>
    <row r="135143" spans="1:12" x14ac:dyDescent="0.3">
      <c r="A135143">
        <v>407762</v>
      </c>
      <c r="B135143" s="2">
        <v>44430.228125858332</v>
      </c>
      <c r="C135143">
        <v>276399</v>
      </c>
      <c r="D135143">
        <v>81226</v>
      </c>
      <c r="I135143" s="59">
        <v>179427</v>
      </c>
      <c r="J135143" s="57" t="s">
        <v>84</v>
      </c>
      <c r="K135143" s="58" t="str">
        <f t="shared" si="2111"/>
        <v>будни</v>
      </c>
      <c r="L135143">
        <v>5</v>
      </c>
    </row>
    <row r="135144" spans="1:12" x14ac:dyDescent="0.3">
      <c r="A135144">
        <v>407763</v>
      </c>
      <c r="B135144" s="2">
        <v>44430.228522598954</v>
      </c>
      <c r="C135144">
        <v>221339</v>
      </c>
      <c r="D135144">
        <v>459455</v>
      </c>
      <c r="I135144" s="59">
        <v>179428</v>
      </c>
      <c r="J135144" s="57" t="s">
        <v>79</v>
      </c>
      <c r="K135144" s="58" t="str">
        <f t="shared" si="2111"/>
        <v>будни</v>
      </c>
      <c r="L135144">
        <v>5</v>
      </c>
    </row>
    <row r="135145" spans="1:12" x14ac:dyDescent="0.3">
      <c r="A135145">
        <v>407768</v>
      </c>
      <c r="B135145" s="2">
        <v>44430.228666666662</v>
      </c>
      <c r="C135145">
        <v>247114</v>
      </c>
      <c r="D135145">
        <v>84465</v>
      </c>
      <c r="I135145" s="59">
        <v>179429</v>
      </c>
      <c r="J135145" s="57" t="s">
        <v>80</v>
      </c>
      <c r="K135145" s="58" t="str">
        <f t="shared" si="2111"/>
        <v>будни</v>
      </c>
      <c r="L135145">
        <v>5</v>
      </c>
    </row>
    <row r="135146" spans="1:12" x14ac:dyDescent="0.3">
      <c r="A135146">
        <v>407770</v>
      </c>
      <c r="B135146" s="2">
        <v>44430.228747572815</v>
      </c>
      <c r="C135146">
        <v>57741</v>
      </c>
      <c r="D135146">
        <v>86587</v>
      </c>
      <c r="I135146" s="59">
        <v>179430</v>
      </c>
      <c r="J135146" s="57" t="s">
        <v>81</v>
      </c>
      <c r="K135146" s="58" t="str">
        <f t="shared" si="2111"/>
        <v>будни</v>
      </c>
      <c r="L135146">
        <v>5</v>
      </c>
    </row>
    <row r="135147" spans="1:12" x14ac:dyDescent="0.3">
      <c r="A135147">
        <v>407772</v>
      </c>
      <c r="B135147" s="2">
        <v>44430.229041413615</v>
      </c>
      <c r="C135147">
        <v>339931</v>
      </c>
      <c r="D135147">
        <v>200351</v>
      </c>
      <c r="I135147" s="59">
        <v>179431</v>
      </c>
      <c r="J135147" s="57" t="s">
        <v>78</v>
      </c>
      <c r="K135147" s="58" t="str">
        <f t="shared" si="2111"/>
        <v>выходные</v>
      </c>
      <c r="L135147">
        <v>5</v>
      </c>
    </row>
    <row r="135148" spans="1:12" x14ac:dyDescent="0.3">
      <c r="A135148">
        <v>407773</v>
      </c>
      <c r="B135148" s="2">
        <v>44430.229556634309</v>
      </c>
      <c r="C135148">
        <v>215014</v>
      </c>
      <c r="D135148">
        <v>182191</v>
      </c>
      <c r="I135148" s="59">
        <v>179432</v>
      </c>
      <c r="J135148" s="57" t="s">
        <v>82</v>
      </c>
      <c r="K135148" s="58" t="str">
        <f t="shared" si="2111"/>
        <v>выходные</v>
      </c>
      <c r="L135148">
        <v>5</v>
      </c>
    </row>
    <row r="135149" spans="1:12" x14ac:dyDescent="0.3">
      <c r="A135149">
        <v>407774</v>
      </c>
      <c r="B135149" s="2">
        <v>44430.229961165045</v>
      </c>
      <c r="C135149">
        <v>46239</v>
      </c>
      <c r="D135149">
        <v>100412</v>
      </c>
      <c r="I135149" s="59">
        <v>179433</v>
      </c>
      <c r="J135149" s="57" t="s">
        <v>83</v>
      </c>
      <c r="K135149" s="58" t="str">
        <f t="shared" si="2111"/>
        <v>будни</v>
      </c>
      <c r="L135149">
        <v>5</v>
      </c>
    </row>
    <row r="135150" spans="1:12" x14ac:dyDescent="0.3">
      <c r="A135150">
        <v>407777</v>
      </c>
      <c r="B135150" s="2">
        <v>44430.230628376114</v>
      </c>
      <c r="C135150">
        <v>255080</v>
      </c>
      <c r="D135150">
        <v>28753</v>
      </c>
      <c r="I135150" s="59">
        <v>179434</v>
      </c>
      <c r="J135150" s="57" t="s">
        <v>84</v>
      </c>
      <c r="K135150" s="58" t="str">
        <f t="shared" si="2111"/>
        <v>будни</v>
      </c>
      <c r="L135150">
        <v>5</v>
      </c>
    </row>
    <row r="135151" spans="1:12" x14ac:dyDescent="0.3">
      <c r="A135151">
        <v>407781</v>
      </c>
      <c r="B135151" s="2">
        <v>44430.233</v>
      </c>
      <c r="C135151">
        <v>64839</v>
      </c>
      <c r="D135151">
        <v>472712</v>
      </c>
      <c r="I135151" s="59">
        <v>179435</v>
      </c>
      <c r="J135151" s="57" t="s">
        <v>79</v>
      </c>
      <c r="K135151" s="58" t="str">
        <f t="shared" si="2111"/>
        <v>будни</v>
      </c>
      <c r="L135151">
        <v>5</v>
      </c>
    </row>
    <row r="135152" spans="1:12" x14ac:dyDescent="0.3">
      <c r="A135152">
        <v>407783</v>
      </c>
      <c r="B135152" s="2">
        <v>44430.233436078983</v>
      </c>
      <c r="C135152">
        <v>282919</v>
      </c>
      <c r="D135152">
        <v>154256</v>
      </c>
      <c r="I135152" s="59">
        <v>179436</v>
      </c>
      <c r="J135152" s="57" t="s">
        <v>80</v>
      </c>
      <c r="K135152" s="58" t="str">
        <f t="shared" si="2111"/>
        <v>будни</v>
      </c>
      <c r="L135152">
        <v>5</v>
      </c>
    </row>
    <row r="135153" spans="1:12" x14ac:dyDescent="0.3">
      <c r="A135153">
        <v>407785</v>
      </c>
      <c r="B135153" s="2">
        <v>44430.234473708304</v>
      </c>
      <c r="C135153">
        <v>79224</v>
      </c>
      <c r="D135153">
        <v>250679</v>
      </c>
      <c r="I135153" s="59">
        <v>179437</v>
      </c>
      <c r="J135153" s="57" t="s">
        <v>81</v>
      </c>
      <c r="K135153" s="58" t="str">
        <f t="shared" si="2111"/>
        <v>будни</v>
      </c>
      <c r="L135153">
        <v>5</v>
      </c>
    </row>
    <row r="135154" spans="1:12" x14ac:dyDescent="0.3">
      <c r="A135154">
        <v>407789</v>
      </c>
      <c r="B135154" s="2">
        <v>44430.238807336653</v>
      </c>
      <c r="C135154">
        <v>118357</v>
      </c>
      <c r="D135154">
        <v>417253</v>
      </c>
      <c r="I135154" s="59">
        <v>179438</v>
      </c>
      <c r="J135154" s="57" t="s">
        <v>78</v>
      </c>
      <c r="K135154" s="58" t="str">
        <f t="shared" si="2111"/>
        <v>выходные</v>
      </c>
      <c r="L135154">
        <v>5</v>
      </c>
    </row>
    <row r="135155" spans="1:12" x14ac:dyDescent="0.3">
      <c r="A135155">
        <v>407791</v>
      </c>
      <c r="B135155" s="2">
        <v>44430.241279335918</v>
      </c>
      <c r="C135155">
        <v>278900</v>
      </c>
      <c r="D135155">
        <v>428248</v>
      </c>
      <c r="I135155" s="59">
        <v>179439</v>
      </c>
      <c r="J135155" s="57" t="s">
        <v>82</v>
      </c>
      <c r="K135155" s="58" t="str">
        <f t="shared" si="2111"/>
        <v>выходные</v>
      </c>
      <c r="L135155">
        <v>5</v>
      </c>
    </row>
    <row r="135156" spans="1:12" x14ac:dyDescent="0.3">
      <c r="A135156">
        <v>407795</v>
      </c>
      <c r="B135156" s="2">
        <v>44430.241370891446</v>
      </c>
      <c r="C135156">
        <v>18014</v>
      </c>
      <c r="D135156">
        <v>153893</v>
      </c>
      <c r="I135156" s="59">
        <v>179440</v>
      </c>
      <c r="J135156" s="57" t="s">
        <v>83</v>
      </c>
      <c r="K135156" s="58" t="str">
        <f t="shared" si="2111"/>
        <v>будни</v>
      </c>
      <c r="L135156">
        <v>5</v>
      </c>
    </row>
    <row r="135157" spans="1:12" x14ac:dyDescent="0.3">
      <c r="A135157">
        <v>407796</v>
      </c>
      <c r="B135157" s="2">
        <v>44430.245490890222</v>
      </c>
      <c r="C135157">
        <v>282465</v>
      </c>
      <c r="D135157">
        <v>281236</v>
      </c>
      <c r="I135157" s="59">
        <v>179441</v>
      </c>
      <c r="J135157" s="57" t="s">
        <v>84</v>
      </c>
      <c r="K135157" s="58" t="str">
        <f t="shared" si="2111"/>
        <v>будни</v>
      </c>
      <c r="L135157">
        <v>5</v>
      </c>
    </row>
    <row r="135158" spans="1:12" x14ac:dyDescent="0.3">
      <c r="A135158">
        <v>407801</v>
      </c>
      <c r="B135158" s="2">
        <v>44430.246711630607</v>
      </c>
      <c r="C135158">
        <v>189283</v>
      </c>
      <c r="D135158">
        <v>184771</v>
      </c>
      <c r="I135158" s="59">
        <v>179442</v>
      </c>
      <c r="J135158" s="57" t="s">
        <v>79</v>
      </c>
      <c r="K135158" s="58" t="str">
        <f t="shared" si="2111"/>
        <v>будни</v>
      </c>
      <c r="L135158">
        <v>5</v>
      </c>
    </row>
    <row r="135159" spans="1:12" x14ac:dyDescent="0.3">
      <c r="A135159">
        <v>407805</v>
      </c>
      <c r="B135159" s="2">
        <v>44430.248359630117</v>
      </c>
      <c r="C135159">
        <v>339021</v>
      </c>
      <c r="D135159">
        <v>119655</v>
      </c>
      <c r="I135159" s="59">
        <v>179443</v>
      </c>
      <c r="J135159" s="57" t="s">
        <v>80</v>
      </c>
      <c r="K135159" s="58" t="str">
        <f t="shared" si="2111"/>
        <v>будни</v>
      </c>
      <c r="L135159">
        <v>5</v>
      </c>
    </row>
    <row r="135160" spans="1:12" x14ac:dyDescent="0.3">
      <c r="A135160">
        <v>407809</v>
      </c>
      <c r="B135160" s="2">
        <v>44430.249783171523</v>
      </c>
      <c r="C135160">
        <v>20864</v>
      </c>
      <c r="D135160">
        <v>244574</v>
      </c>
      <c r="I135160" s="59">
        <v>179444</v>
      </c>
      <c r="J135160" s="57" t="s">
        <v>81</v>
      </c>
      <c r="K135160" s="58" t="str">
        <f t="shared" si="2111"/>
        <v>будни</v>
      </c>
      <c r="L135160">
        <v>5</v>
      </c>
    </row>
    <row r="135161" spans="1:12" x14ac:dyDescent="0.3">
      <c r="A135161">
        <v>407810</v>
      </c>
      <c r="B135161" s="2">
        <v>44430.252666666667</v>
      </c>
      <c r="C135161">
        <v>219823</v>
      </c>
      <c r="D135161">
        <v>158978</v>
      </c>
      <c r="I135161" s="59">
        <v>179445</v>
      </c>
      <c r="J135161" s="57" t="s">
        <v>78</v>
      </c>
      <c r="K135161" s="58" t="str">
        <f t="shared" si="2111"/>
        <v>выходные</v>
      </c>
      <c r="L135161">
        <v>6</v>
      </c>
    </row>
    <row r="135162" spans="1:12" x14ac:dyDescent="0.3">
      <c r="A135162">
        <v>407815</v>
      </c>
      <c r="B135162" s="2">
        <v>44430.253028962063</v>
      </c>
      <c r="C135162">
        <v>250218</v>
      </c>
      <c r="D135162">
        <v>349014</v>
      </c>
      <c r="I135162" s="59">
        <v>179446</v>
      </c>
      <c r="J135162" s="57" t="s">
        <v>82</v>
      </c>
      <c r="K135162" s="58" t="str">
        <f t="shared" si="2111"/>
        <v>выходные</v>
      </c>
      <c r="L135162">
        <v>6</v>
      </c>
    </row>
    <row r="135163" spans="1:12" x14ac:dyDescent="0.3">
      <c r="A135163">
        <v>407816</v>
      </c>
      <c r="B135163" s="2">
        <v>44430.254524369033</v>
      </c>
      <c r="C135163">
        <v>331138</v>
      </c>
      <c r="D135163">
        <v>204394</v>
      </c>
      <c r="I135163" s="59">
        <v>179447</v>
      </c>
      <c r="J135163" s="57" t="s">
        <v>83</v>
      </c>
      <c r="K135163" s="58" t="str">
        <f t="shared" si="2111"/>
        <v>будни</v>
      </c>
      <c r="L135163">
        <v>6</v>
      </c>
    </row>
    <row r="135164" spans="1:12" x14ac:dyDescent="0.3">
      <c r="A135164">
        <v>407820</v>
      </c>
      <c r="B135164" s="2">
        <v>44430.255439924316</v>
      </c>
      <c r="C135164">
        <v>347688</v>
      </c>
      <c r="D135164">
        <v>453133</v>
      </c>
      <c r="I135164" s="59">
        <v>179448</v>
      </c>
      <c r="J135164" s="57" t="s">
        <v>84</v>
      </c>
      <c r="K135164" s="58" t="str">
        <f t="shared" si="2111"/>
        <v>будни</v>
      </c>
      <c r="L135164">
        <v>6</v>
      </c>
    </row>
    <row r="135165" spans="1:12" x14ac:dyDescent="0.3">
      <c r="A135165">
        <v>407823</v>
      </c>
      <c r="B135165" s="2">
        <v>44430.259224219488</v>
      </c>
      <c r="C135165">
        <v>139941</v>
      </c>
      <c r="D135165">
        <v>463334</v>
      </c>
      <c r="I135165" s="59">
        <v>179449</v>
      </c>
      <c r="J135165" s="57" t="s">
        <v>79</v>
      </c>
      <c r="K135165" s="58" t="str">
        <f t="shared" si="2111"/>
        <v>будни</v>
      </c>
      <c r="L135165">
        <v>6</v>
      </c>
    </row>
    <row r="135166" spans="1:12" x14ac:dyDescent="0.3">
      <c r="A135166">
        <v>407824</v>
      </c>
      <c r="B135166" s="2">
        <v>44430.261146885583</v>
      </c>
      <c r="C135166">
        <v>183942</v>
      </c>
      <c r="D135166">
        <v>298988</v>
      </c>
      <c r="I135166" s="59">
        <v>179450</v>
      </c>
      <c r="J135166" s="57" t="s">
        <v>80</v>
      </c>
      <c r="K135166" s="58" t="str">
        <f t="shared" si="2111"/>
        <v>будни</v>
      </c>
      <c r="L135166">
        <v>6</v>
      </c>
    </row>
    <row r="135167" spans="1:12" x14ac:dyDescent="0.3">
      <c r="A135167">
        <v>407826</v>
      </c>
      <c r="B135167" s="2">
        <v>44430.261879329817</v>
      </c>
      <c r="C135167">
        <v>162244</v>
      </c>
      <c r="D135167">
        <v>285680</v>
      </c>
      <c r="I135167" s="59">
        <v>179451</v>
      </c>
      <c r="J135167" s="57" t="s">
        <v>81</v>
      </c>
      <c r="K135167" s="58" t="str">
        <f t="shared" si="2111"/>
        <v>будни</v>
      </c>
      <c r="L135167">
        <v>6</v>
      </c>
    </row>
    <row r="135168" spans="1:12" x14ac:dyDescent="0.3">
      <c r="A135168">
        <v>407829</v>
      </c>
      <c r="B135168" s="2">
        <v>44430.2627948851</v>
      </c>
      <c r="C135168">
        <v>164198</v>
      </c>
      <c r="D135168">
        <v>352813</v>
      </c>
      <c r="I135168" s="59">
        <v>179452</v>
      </c>
      <c r="J135168" s="57" t="s">
        <v>78</v>
      </c>
      <c r="K135168" s="58" t="str">
        <f t="shared" si="2111"/>
        <v>выходные</v>
      </c>
      <c r="L135168">
        <v>6</v>
      </c>
    </row>
    <row r="135169" spans="1:12" x14ac:dyDescent="0.3">
      <c r="A135169">
        <v>407831</v>
      </c>
      <c r="B135169" s="2">
        <v>44430.263252662742</v>
      </c>
      <c r="C135169">
        <v>59151</v>
      </c>
      <c r="D135169">
        <v>380039</v>
      </c>
      <c r="I135169" s="59">
        <v>179453</v>
      </c>
      <c r="J135169" s="57" t="s">
        <v>82</v>
      </c>
      <c r="K135169" s="58" t="str">
        <f t="shared" si="2111"/>
        <v>выходные</v>
      </c>
      <c r="L135169">
        <v>6</v>
      </c>
    </row>
    <row r="135170" spans="1:12" x14ac:dyDescent="0.3">
      <c r="A135170">
        <v>407834</v>
      </c>
      <c r="B135170" s="2">
        <v>44430.263985106969</v>
      </c>
      <c r="C135170">
        <v>255634</v>
      </c>
      <c r="D135170">
        <v>182191</v>
      </c>
      <c r="I135170" s="59">
        <v>179454</v>
      </c>
      <c r="J135170" s="57" t="s">
        <v>83</v>
      </c>
      <c r="K135170" s="58" t="str">
        <f t="shared" si="2111"/>
        <v>будни</v>
      </c>
      <c r="L135170">
        <v>6</v>
      </c>
    </row>
    <row r="135171" spans="1:12" x14ac:dyDescent="0.3">
      <c r="A135171">
        <v>407839</v>
      </c>
      <c r="B135171" s="2">
        <v>44430.26515533981</v>
      </c>
      <c r="C135171">
        <v>252017</v>
      </c>
      <c r="D135171">
        <v>189009</v>
      </c>
      <c r="I135171" s="59">
        <v>179455</v>
      </c>
      <c r="J135171" s="57" t="s">
        <v>84</v>
      </c>
      <c r="K135171" s="58" t="str">
        <f t="shared" ref="K135171:K135234" si="2112">IF(OR(J135171="суббота",J135171="воскресенье"),"выходные","будни")</f>
        <v>будни</v>
      </c>
      <c r="L135171">
        <v>6</v>
      </c>
    </row>
    <row r="135172" spans="1:12" x14ac:dyDescent="0.3">
      <c r="A135172">
        <v>407841</v>
      </c>
      <c r="B135172" s="2">
        <v>44430.268333333333</v>
      </c>
      <c r="C135172">
        <v>75972</v>
      </c>
      <c r="D135172">
        <v>248241</v>
      </c>
      <c r="I135172" s="59">
        <v>179456</v>
      </c>
      <c r="J135172" s="57" t="s">
        <v>79</v>
      </c>
      <c r="K135172" s="58" t="str">
        <f t="shared" si="2112"/>
        <v>будни</v>
      </c>
      <c r="L135172">
        <v>6</v>
      </c>
    </row>
    <row r="135173" spans="1:12" x14ac:dyDescent="0.3">
      <c r="A135173">
        <v>407844</v>
      </c>
      <c r="B135173" s="2">
        <v>44430.26834925382</v>
      </c>
      <c r="C135173">
        <v>174787</v>
      </c>
      <c r="D135173">
        <v>158978</v>
      </c>
      <c r="I135173" s="59">
        <v>179457</v>
      </c>
      <c r="J135173" s="57" t="s">
        <v>80</v>
      </c>
      <c r="K135173" s="58" t="str">
        <f t="shared" si="2112"/>
        <v>будни</v>
      </c>
      <c r="L135173">
        <v>6</v>
      </c>
    </row>
    <row r="135174" spans="1:12" x14ac:dyDescent="0.3">
      <c r="A135174">
        <v>407847</v>
      </c>
      <c r="B135174" s="2">
        <v>44430.27039399396</v>
      </c>
      <c r="C135174">
        <v>158747</v>
      </c>
      <c r="D135174">
        <v>87463</v>
      </c>
      <c r="I135174" s="59">
        <v>179458</v>
      </c>
      <c r="J135174" s="57" t="s">
        <v>81</v>
      </c>
      <c r="K135174" s="58" t="str">
        <f t="shared" si="2112"/>
        <v>будни</v>
      </c>
      <c r="L135174">
        <v>6</v>
      </c>
    </row>
    <row r="135175" spans="1:12" x14ac:dyDescent="0.3">
      <c r="A135175">
        <v>407850</v>
      </c>
      <c r="B135175" s="2">
        <v>44430.271736808376</v>
      </c>
      <c r="C135175">
        <v>167489</v>
      </c>
      <c r="D135175">
        <v>411922</v>
      </c>
      <c r="I135175" s="59">
        <v>179459</v>
      </c>
      <c r="J135175" s="57" t="s">
        <v>78</v>
      </c>
      <c r="K135175" s="58" t="str">
        <f t="shared" si="2112"/>
        <v>выходные</v>
      </c>
      <c r="L135175">
        <v>6</v>
      </c>
    </row>
    <row r="135176" spans="1:12" x14ac:dyDescent="0.3">
      <c r="A135176">
        <v>407852</v>
      </c>
      <c r="B135176" s="2">
        <v>44430.27204199347</v>
      </c>
      <c r="C135176">
        <v>345590</v>
      </c>
      <c r="D135176">
        <v>113028</v>
      </c>
      <c r="I135176" s="59">
        <v>179460</v>
      </c>
      <c r="J135176" s="57" t="s">
        <v>82</v>
      </c>
      <c r="K135176" s="58" t="str">
        <f t="shared" si="2112"/>
        <v>выходные</v>
      </c>
      <c r="L135176">
        <v>6</v>
      </c>
    </row>
    <row r="135177" spans="1:12" x14ac:dyDescent="0.3">
      <c r="A135177">
        <v>407857</v>
      </c>
      <c r="B135177" s="2">
        <v>44430.272333333334</v>
      </c>
      <c r="C135177">
        <v>119078</v>
      </c>
      <c r="D135177">
        <v>235960</v>
      </c>
      <c r="I135177" s="59">
        <v>179461</v>
      </c>
      <c r="J135177" s="57" t="s">
        <v>83</v>
      </c>
      <c r="K135177" s="58" t="str">
        <f t="shared" si="2112"/>
        <v>будни</v>
      </c>
      <c r="L135177">
        <v>6</v>
      </c>
    </row>
    <row r="135178" spans="1:12" x14ac:dyDescent="0.3">
      <c r="A135178">
        <v>407860</v>
      </c>
      <c r="B135178" s="2">
        <v>44430.273110141301</v>
      </c>
      <c r="C135178">
        <v>57783</v>
      </c>
      <c r="D135178">
        <v>360872</v>
      </c>
      <c r="I135178" s="59">
        <v>179462</v>
      </c>
      <c r="J135178" s="57" t="s">
        <v>84</v>
      </c>
      <c r="K135178" s="58" t="str">
        <f t="shared" si="2112"/>
        <v>будни</v>
      </c>
      <c r="L135178">
        <v>6</v>
      </c>
    </row>
    <row r="135179" spans="1:12" x14ac:dyDescent="0.3">
      <c r="A135179">
        <v>407864</v>
      </c>
      <c r="B135179" s="2">
        <v>44430.273598437452</v>
      </c>
      <c r="C135179">
        <v>241952</v>
      </c>
      <c r="D135179">
        <v>397390</v>
      </c>
      <c r="I135179" s="59">
        <v>179463</v>
      </c>
      <c r="J135179" s="57" t="s">
        <v>79</v>
      </c>
      <c r="K135179" s="58" t="str">
        <f t="shared" si="2112"/>
        <v>будни</v>
      </c>
      <c r="L135179">
        <v>6</v>
      </c>
    </row>
    <row r="135180" spans="1:12" x14ac:dyDescent="0.3">
      <c r="A135180">
        <v>407868</v>
      </c>
      <c r="B135180" s="2">
        <v>44430.27365048544</v>
      </c>
      <c r="C135180">
        <v>47075</v>
      </c>
      <c r="D135180">
        <v>77304</v>
      </c>
      <c r="I135180" s="59">
        <v>179464</v>
      </c>
      <c r="J135180" s="57" t="s">
        <v>80</v>
      </c>
      <c r="K135180" s="58" t="str">
        <f t="shared" si="2112"/>
        <v>будни</v>
      </c>
      <c r="L135180">
        <v>6</v>
      </c>
    </row>
    <row r="135181" spans="1:12" x14ac:dyDescent="0.3">
      <c r="A135181">
        <v>407872</v>
      </c>
      <c r="B135181" s="2">
        <v>44430.275887325661</v>
      </c>
      <c r="C135181">
        <v>242545</v>
      </c>
      <c r="D135181">
        <v>347008</v>
      </c>
      <c r="I135181" s="59">
        <v>179465</v>
      </c>
      <c r="J135181" s="57" t="s">
        <v>81</v>
      </c>
      <c r="K135181" s="58" t="str">
        <f t="shared" si="2112"/>
        <v>будни</v>
      </c>
      <c r="L135181">
        <v>6</v>
      </c>
    </row>
    <row r="135182" spans="1:12" x14ac:dyDescent="0.3">
      <c r="A135182">
        <v>407876</v>
      </c>
      <c r="B135182" s="2">
        <v>44430.27591784417</v>
      </c>
      <c r="C135182">
        <v>112617</v>
      </c>
      <c r="D135182">
        <v>347393</v>
      </c>
      <c r="I135182" s="59">
        <v>179466</v>
      </c>
      <c r="J135182" s="57" t="s">
        <v>78</v>
      </c>
      <c r="K135182" s="58" t="str">
        <f t="shared" si="2112"/>
        <v>выходные</v>
      </c>
      <c r="L135182">
        <v>6</v>
      </c>
    </row>
    <row r="135183" spans="1:12" x14ac:dyDescent="0.3">
      <c r="A135183">
        <v>407880</v>
      </c>
      <c r="B135183" s="2">
        <v>44430.276039918208</v>
      </c>
      <c r="C135183">
        <v>271359</v>
      </c>
      <c r="D135183">
        <v>170967</v>
      </c>
      <c r="I135183" s="59">
        <v>179467</v>
      </c>
      <c r="J135183" s="57" t="s">
        <v>82</v>
      </c>
      <c r="K135183" s="58" t="str">
        <f t="shared" si="2112"/>
        <v>выходные</v>
      </c>
      <c r="L135183">
        <v>6</v>
      </c>
    </row>
    <row r="135184" spans="1:12" x14ac:dyDescent="0.3">
      <c r="A135184">
        <v>407885</v>
      </c>
      <c r="B135184" s="2">
        <v>44430.277077547529</v>
      </c>
      <c r="C135184">
        <v>245272</v>
      </c>
      <c r="D135184">
        <v>408733</v>
      </c>
      <c r="I135184" s="59">
        <v>179468</v>
      </c>
      <c r="J135184" s="57" t="s">
        <v>83</v>
      </c>
      <c r="K135184" s="58" t="str">
        <f t="shared" si="2112"/>
        <v>будни</v>
      </c>
      <c r="L135184">
        <v>6</v>
      </c>
    </row>
    <row r="135185" spans="1:12" x14ac:dyDescent="0.3">
      <c r="A135185">
        <v>407888</v>
      </c>
      <c r="B135185" s="2">
        <v>44430.278176213877</v>
      </c>
      <c r="C135185">
        <v>203493</v>
      </c>
      <c r="D135185">
        <v>172251</v>
      </c>
      <c r="I135185" s="59">
        <v>179469</v>
      </c>
      <c r="J135185" s="57" t="s">
        <v>84</v>
      </c>
      <c r="K135185" s="58" t="str">
        <f t="shared" si="2112"/>
        <v>будни</v>
      </c>
      <c r="L135185">
        <v>6</v>
      </c>
    </row>
    <row r="135186" spans="1:12" x14ac:dyDescent="0.3">
      <c r="A135186">
        <v>407890</v>
      </c>
      <c r="B135186" s="2">
        <v>44430.279000000002</v>
      </c>
      <c r="C135186">
        <v>259850</v>
      </c>
      <c r="D135186">
        <v>253722</v>
      </c>
      <c r="I135186" s="59">
        <v>179470</v>
      </c>
      <c r="J135186" s="57" t="s">
        <v>79</v>
      </c>
      <c r="K135186" s="58" t="str">
        <f t="shared" si="2112"/>
        <v>будни</v>
      </c>
      <c r="L135186">
        <v>6</v>
      </c>
    </row>
    <row r="135187" spans="1:12" x14ac:dyDescent="0.3">
      <c r="A135187">
        <v>407893</v>
      </c>
      <c r="B135187" s="2">
        <v>44430.279183324688</v>
      </c>
      <c r="C135187">
        <v>38309</v>
      </c>
      <c r="D135187">
        <v>471403</v>
      </c>
      <c r="I135187" s="59">
        <v>179471</v>
      </c>
      <c r="J135187" s="57" t="s">
        <v>80</v>
      </c>
      <c r="K135187" s="58" t="str">
        <f t="shared" si="2112"/>
        <v>будни</v>
      </c>
      <c r="L135187">
        <v>6</v>
      </c>
    </row>
    <row r="135188" spans="1:12" x14ac:dyDescent="0.3">
      <c r="A135188">
        <v>407898</v>
      </c>
      <c r="B135188" s="2">
        <v>44430.279333333339</v>
      </c>
      <c r="C135188">
        <v>252239</v>
      </c>
      <c r="D135188">
        <v>82850</v>
      </c>
      <c r="I135188" s="59">
        <v>179472</v>
      </c>
      <c r="J135188" s="57" t="s">
        <v>81</v>
      </c>
      <c r="K135188" s="58" t="str">
        <f t="shared" si="2112"/>
        <v>будни</v>
      </c>
      <c r="L135188">
        <v>6</v>
      </c>
    </row>
    <row r="135189" spans="1:12" x14ac:dyDescent="0.3">
      <c r="A135189">
        <v>407899</v>
      </c>
      <c r="B135189" s="2">
        <v>44430.282954692557</v>
      </c>
      <c r="C135189">
        <v>248323</v>
      </c>
      <c r="D135189">
        <v>470762</v>
      </c>
      <c r="I135189" s="59">
        <v>179473</v>
      </c>
      <c r="J135189" s="57" t="s">
        <v>78</v>
      </c>
      <c r="K135189" s="58" t="str">
        <f t="shared" si="2112"/>
        <v>выходные</v>
      </c>
      <c r="L135189">
        <v>6</v>
      </c>
    </row>
    <row r="135190" spans="1:12" x14ac:dyDescent="0.3">
      <c r="A135190">
        <v>407901</v>
      </c>
      <c r="B135190" s="2">
        <v>44430.287392803737</v>
      </c>
      <c r="C135190">
        <v>159069</v>
      </c>
      <c r="D135190">
        <v>335810</v>
      </c>
      <c r="I135190" s="59">
        <v>179474</v>
      </c>
      <c r="J135190" s="57" t="s">
        <v>82</v>
      </c>
      <c r="K135190" s="58" t="str">
        <f t="shared" si="2112"/>
        <v>выходные</v>
      </c>
      <c r="L135190">
        <v>6</v>
      </c>
    </row>
    <row r="135191" spans="1:12" x14ac:dyDescent="0.3">
      <c r="A135191">
        <v>407905</v>
      </c>
      <c r="B135191" s="2">
        <v>44430.288</v>
      </c>
      <c r="C135191">
        <v>43624</v>
      </c>
      <c r="D135191">
        <v>86587</v>
      </c>
      <c r="I135191" s="59">
        <v>179475</v>
      </c>
      <c r="J135191" s="57" t="s">
        <v>83</v>
      </c>
      <c r="K135191" s="58" t="str">
        <f t="shared" si="2112"/>
        <v>будни</v>
      </c>
      <c r="L135191">
        <v>6</v>
      </c>
    </row>
    <row r="135192" spans="1:12" x14ac:dyDescent="0.3">
      <c r="A135192">
        <v>407906</v>
      </c>
      <c r="B135192" s="2">
        <v>44430.28830835902</v>
      </c>
      <c r="C135192">
        <v>216449</v>
      </c>
      <c r="D135192">
        <v>158978</v>
      </c>
      <c r="I135192" s="59">
        <v>179476</v>
      </c>
      <c r="J135192" s="57" t="s">
        <v>84</v>
      </c>
      <c r="K135192" s="58" t="str">
        <f t="shared" si="2112"/>
        <v>будни</v>
      </c>
      <c r="L135192">
        <v>6</v>
      </c>
    </row>
    <row r="135193" spans="1:12" x14ac:dyDescent="0.3">
      <c r="A135193">
        <v>407911</v>
      </c>
      <c r="B135193" s="2">
        <v>44430.289831715214</v>
      </c>
      <c r="C135193">
        <v>340430</v>
      </c>
      <c r="D135193">
        <v>114865</v>
      </c>
      <c r="I135193" s="59">
        <v>179477</v>
      </c>
      <c r="J135193" s="57" t="s">
        <v>79</v>
      </c>
      <c r="K135193" s="58" t="str">
        <f t="shared" si="2112"/>
        <v>будни</v>
      </c>
      <c r="L135193">
        <v>6</v>
      </c>
    </row>
    <row r="135194" spans="1:12" x14ac:dyDescent="0.3">
      <c r="A135194">
        <v>407913</v>
      </c>
      <c r="B135194" s="2">
        <v>44430.292275765249</v>
      </c>
      <c r="C135194">
        <v>188892</v>
      </c>
      <c r="D135194">
        <v>273920</v>
      </c>
      <c r="I135194" s="59">
        <v>179478</v>
      </c>
      <c r="J135194" s="57" t="s">
        <v>80</v>
      </c>
      <c r="K135194" s="58" t="str">
        <f t="shared" si="2112"/>
        <v>будни</v>
      </c>
      <c r="L135194">
        <v>7</v>
      </c>
    </row>
    <row r="135195" spans="1:12" x14ac:dyDescent="0.3">
      <c r="A135195">
        <v>407918</v>
      </c>
      <c r="B135195" s="2">
        <v>44430.29367961669</v>
      </c>
      <c r="C135195">
        <v>112663</v>
      </c>
      <c r="D135195">
        <v>208036</v>
      </c>
      <c r="I135195" s="59">
        <v>179479</v>
      </c>
      <c r="J135195" s="57" t="s">
        <v>81</v>
      </c>
      <c r="K135195" s="58" t="str">
        <f t="shared" si="2112"/>
        <v>будни</v>
      </c>
      <c r="L135195">
        <v>7</v>
      </c>
    </row>
    <row r="135196" spans="1:12" x14ac:dyDescent="0.3">
      <c r="A135196">
        <v>407923</v>
      </c>
      <c r="B135196" s="2">
        <v>44430.298226874598</v>
      </c>
      <c r="C135196">
        <v>299953</v>
      </c>
      <c r="D135196">
        <v>389756</v>
      </c>
      <c r="I135196" s="59">
        <v>179480</v>
      </c>
      <c r="J135196" s="57" t="s">
        <v>78</v>
      </c>
      <c r="K135196" s="58" t="str">
        <f t="shared" si="2112"/>
        <v>выходные</v>
      </c>
      <c r="L135196">
        <v>7</v>
      </c>
    </row>
    <row r="135197" spans="1:12" x14ac:dyDescent="0.3">
      <c r="A135197">
        <v>407928</v>
      </c>
      <c r="B135197" s="2">
        <v>44430.299135922331</v>
      </c>
      <c r="C135197">
        <v>138522</v>
      </c>
      <c r="D135197">
        <v>250679</v>
      </c>
      <c r="I135197" s="59">
        <v>179481</v>
      </c>
      <c r="J135197" s="57" t="s">
        <v>82</v>
      </c>
      <c r="K135197" s="58" t="str">
        <f t="shared" si="2112"/>
        <v>выходные</v>
      </c>
      <c r="L135197">
        <v>7</v>
      </c>
    </row>
    <row r="135198" spans="1:12" x14ac:dyDescent="0.3">
      <c r="A135198">
        <v>407930</v>
      </c>
      <c r="B135198" s="2">
        <v>44430.300666666662</v>
      </c>
      <c r="C135198">
        <v>134455</v>
      </c>
      <c r="D135198">
        <v>411922</v>
      </c>
      <c r="I135198" s="59">
        <v>179482</v>
      </c>
      <c r="J135198" s="57" t="s">
        <v>83</v>
      </c>
      <c r="K135198" s="58" t="str">
        <f t="shared" si="2112"/>
        <v>будни</v>
      </c>
      <c r="L135198">
        <v>7</v>
      </c>
    </row>
    <row r="135199" spans="1:12" x14ac:dyDescent="0.3">
      <c r="A135199">
        <v>407933</v>
      </c>
      <c r="B135199" s="2">
        <v>44430.301461836607</v>
      </c>
      <c r="C135199">
        <v>276234</v>
      </c>
      <c r="D135199">
        <v>411922</v>
      </c>
      <c r="I135199" s="59">
        <v>179483</v>
      </c>
      <c r="J135199" s="57" t="s">
        <v>84</v>
      </c>
      <c r="K135199" s="58" t="str">
        <f t="shared" si="2112"/>
        <v>будни</v>
      </c>
      <c r="L135199">
        <v>7</v>
      </c>
    </row>
    <row r="135200" spans="1:12" x14ac:dyDescent="0.3">
      <c r="A135200">
        <v>407938</v>
      </c>
      <c r="B135200" s="2">
        <v>44430.302529984438</v>
      </c>
      <c r="C135200">
        <v>221995</v>
      </c>
      <c r="D135200">
        <v>250679</v>
      </c>
      <c r="I135200" s="59">
        <v>179484</v>
      </c>
      <c r="J135200" s="57" t="s">
        <v>79</v>
      </c>
      <c r="K135200" s="58" t="str">
        <f t="shared" si="2112"/>
        <v>будни</v>
      </c>
      <c r="L135200">
        <v>7</v>
      </c>
    </row>
    <row r="135201" spans="1:12" x14ac:dyDescent="0.3">
      <c r="A135201">
        <v>407943</v>
      </c>
      <c r="B135201" s="2">
        <v>44430.302774132513</v>
      </c>
      <c r="C135201">
        <v>171682</v>
      </c>
      <c r="D135201">
        <v>312954</v>
      </c>
      <c r="I135201" s="59">
        <v>179485</v>
      </c>
      <c r="J135201" s="57" t="s">
        <v>80</v>
      </c>
      <c r="K135201" s="58" t="str">
        <f t="shared" si="2112"/>
        <v>будни</v>
      </c>
      <c r="L135201">
        <v>7</v>
      </c>
    </row>
    <row r="135202" spans="1:12" x14ac:dyDescent="0.3">
      <c r="A135202">
        <v>407945</v>
      </c>
      <c r="B135202" s="2">
        <v>44430.307000000001</v>
      </c>
      <c r="C135202">
        <v>98088</v>
      </c>
      <c r="D135202">
        <v>82901</v>
      </c>
      <c r="I135202" s="59">
        <v>179486</v>
      </c>
      <c r="J135202" s="57" t="s">
        <v>81</v>
      </c>
      <c r="K135202" s="58" t="str">
        <f t="shared" si="2112"/>
        <v>будни</v>
      </c>
      <c r="L135202">
        <v>7</v>
      </c>
    </row>
    <row r="135203" spans="1:12" x14ac:dyDescent="0.3">
      <c r="A135203">
        <v>407950</v>
      </c>
      <c r="B135203" s="2">
        <v>44430.307631067961</v>
      </c>
      <c r="C135203">
        <v>5448</v>
      </c>
      <c r="D135203">
        <v>158978</v>
      </c>
      <c r="I135203" s="59">
        <v>179487</v>
      </c>
      <c r="J135203" s="57" t="s">
        <v>78</v>
      </c>
      <c r="K135203" s="58" t="str">
        <f t="shared" si="2112"/>
        <v>выходные</v>
      </c>
      <c r="L135203">
        <v>7</v>
      </c>
    </row>
    <row r="135204" spans="1:12" x14ac:dyDescent="0.3">
      <c r="A135204">
        <v>407951</v>
      </c>
      <c r="B135204" s="2">
        <v>44430.308328501233</v>
      </c>
      <c r="C135204">
        <v>17334</v>
      </c>
      <c r="D135204">
        <v>247462</v>
      </c>
      <c r="I135204" s="59">
        <v>179488</v>
      </c>
      <c r="J135204" s="57" t="s">
        <v>82</v>
      </c>
      <c r="K135204" s="58" t="str">
        <f t="shared" si="2112"/>
        <v>выходные</v>
      </c>
      <c r="L135204">
        <v>7</v>
      </c>
    </row>
    <row r="135205" spans="1:12" x14ac:dyDescent="0.3">
      <c r="A135205">
        <v>407954</v>
      </c>
      <c r="B135205" s="2">
        <v>44430.309610278637</v>
      </c>
      <c r="C135205">
        <v>335556</v>
      </c>
      <c r="D135205">
        <v>4199</v>
      </c>
      <c r="I135205" s="59">
        <v>179489</v>
      </c>
      <c r="J135205" s="57" t="s">
        <v>83</v>
      </c>
      <c r="K135205" s="58" t="str">
        <f t="shared" si="2112"/>
        <v>будни</v>
      </c>
      <c r="L135205">
        <v>7</v>
      </c>
    </row>
    <row r="135206" spans="1:12" x14ac:dyDescent="0.3">
      <c r="A135206">
        <v>407959</v>
      </c>
      <c r="B135206" s="2">
        <v>44430.309793389693</v>
      </c>
      <c r="C135206">
        <v>338159</v>
      </c>
      <c r="D135206">
        <v>273920</v>
      </c>
      <c r="I135206" s="59">
        <v>179490</v>
      </c>
      <c r="J135206" s="57" t="s">
        <v>84</v>
      </c>
      <c r="K135206" s="58" t="str">
        <f t="shared" si="2112"/>
        <v>будни</v>
      </c>
      <c r="L135206">
        <v>7</v>
      </c>
    </row>
    <row r="135207" spans="1:12" x14ac:dyDescent="0.3">
      <c r="A135207">
        <v>407960</v>
      </c>
      <c r="B135207" s="2">
        <v>44430.310867313921</v>
      </c>
      <c r="C135207">
        <v>217399</v>
      </c>
      <c r="D135207">
        <v>192331</v>
      </c>
      <c r="I135207" s="59">
        <v>179491</v>
      </c>
      <c r="J135207" s="57" t="s">
        <v>79</v>
      </c>
      <c r="K135207" s="58" t="str">
        <f t="shared" si="2112"/>
        <v>будни</v>
      </c>
      <c r="L135207">
        <v>7</v>
      </c>
    </row>
    <row r="135208" spans="1:12" x14ac:dyDescent="0.3">
      <c r="A135208">
        <v>407963</v>
      </c>
      <c r="B135208" s="2">
        <v>44430.311044648581</v>
      </c>
      <c r="C135208">
        <v>198950</v>
      </c>
      <c r="D135208">
        <v>86587</v>
      </c>
      <c r="I135208" s="59">
        <v>179492</v>
      </c>
      <c r="J135208" s="57" t="s">
        <v>80</v>
      </c>
      <c r="K135208" s="58" t="str">
        <f t="shared" si="2112"/>
        <v>будни</v>
      </c>
      <c r="L135208">
        <v>7</v>
      </c>
    </row>
    <row r="135209" spans="1:12" x14ac:dyDescent="0.3">
      <c r="A135209">
        <v>407964</v>
      </c>
      <c r="B135209" s="2">
        <v>44430.312326425978</v>
      </c>
      <c r="C135209">
        <v>92223</v>
      </c>
      <c r="D135209">
        <v>5151</v>
      </c>
      <c r="I135209" s="59">
        <v>179493</v>
      </c>
      <c r="J135209" s="57" t="s">
        <v>81</v>
      </c>
      <c r="K135209" s="58" t="str">
        <f t="shared" si="2112"/>
        <v>будни</v>
      </c>
      <c r="L135209">
        <v>7</v>
      </c>
    </row>
    <row r="135210" spans="1:12" x14ac:dyDescent="0.3">
      <c r="A135210">
        <v>407969</v>
      </c>
      <c r="B135210" s="2">
        <v>44430.312889967638</v>
      </c>
      <c r="C135210">
        <v>114141</v>
      </c>
      <c r="D135210">
        <v>296511</v>
      </c>
      <c r="I135210" s="59">
        <v>179494</v>
      </c>
      <c r="J135210" s="57" t="s">
        <v>78</v>
      </c>
      <c r="K135210" s="58" t="str">
        <f t="shared" si="2112"/>
        <v>выходные</v>
      </c>
      <c r="L135210">
        <v>7</v>
      </c>
    </row>
    <row r="135211" spans="1:12" x14ac:dyDescent="0.3">
      <c r="A135211">
        <v>407973</v>
      </c>
      <c r="B135211" s="2">
        <v>44430.313547166355</v>
      </c>
      <c r="C135211">
        <v>17854</v>
      </c>
      <c r="D135211">
        <v>470762</v>
      </c>
      <c r="I135211" s="59">
        <v>179495</v>
      </c>
      <c r="J135211" s="57" t="s">
        <v>82</v>
      </c>
      <c r="K135211" s="58" t="str">
        <f t="shared" si="2112"/>
        <v>выходные</v>
      </c>
      <c r="L135211">
        <v>7</v>
      </c>
    </row>
    <row r="135212" spans="1:12" x14ac:dyDescent="0.3">
      <c r="A135212">
        <v>407975</v>
      </c>
      <c r="B135212" s="2">
        <v>44430.313699029124</v>
      </c>
      <c r="C135212">
        <v>85525</v>
      </c>
      <c r="D135212">
        <v>265901</v>
      </c>
      <c r="I135212" s="59">
        <v>179496</v>
      </c>
      <c r="J135212" s="57" t="s">
        <v>83</v>
      </c>
      <c r="K135212" s="58" t="str">
        <f t="shared" si="2112"/>
        <v>будни</v>
      </c>
      <c r="L135212">
        <v>7</v>
      </c>
    </row>
    <row r="135213" spans="1:12" x14ac:dyDescent="0.3">
      <c r="A135213">
        <v>407979</v>
      </c>
      <c r="B135213" s="2">
        <v>44430.313913388469</v>
      </c>
      <c r="C135213">
        <v>40919</v>
      </c>
      <c r="D135213">
        <v>437139</v>
      </c>
      <c r="I135213" s="59">
        <v>179497</v>
      </c>
      <c r="J135213" s="57" t="s">
        <v>84</v>
      </c>
      <c r="K135213" s="58" t="str">
        <f t="shared" si="2112"/>
        <v>будни</v>
      </c>
      <c r="L135213">
        <v>7</v>
      </c>
    </row>
    <row r="135214" spans="1:12" x14ac:dyDescent="0.3">
      <c r="A135214">
        <v>407980</v>
      </c>
      <c r="B135214" s="2">
        <v>44430.315561387979</v>
      </c>
      <c r="C135214">
        <v>318453</v>
      </c>
      <c r="D135214">
        <v>321129</v>
      </c>
      <c r="I135214" s="59">
        <v>179498</v>
      </c>
      <c r="J135214" s="57" t="s">
        <v>79</v>
      </c>
      <c r="K135214" s="58" t="str">
        <f t="shared" si="2112"/>
        <v>будни</v>
      </c>
      <c r="L135214">
        <v>7</v>
      </c>
    </row>
    <row r="135215" spans="1:12" x14ac:dyDescent="0.3">
      <c r="A135215">
        <v>407983</v>
      </c>
      <c r="B135215" s="2">
        <v>44430.316873683892</v>
      </c>
      <c r="C135215">
        <v>346141</v>
      </c>
      <c r="D135215">
        <v>242719</v>
      </c>
      <c r="I135215" s="59">
        <v>179499</v>
      </c>
      <c r="J135215" s="57" t="s">
        <v>80</v>
      </c>
      <c r="K135215" s="58" t="str">
        <f t="shared" si="2112"/>
        <v>будни</v>
      </c>
      <c r="L135215">
        <v>7</v>
      </c>
    </row>
    <row r="135216" spans="1:12" x14ac:dyDescent="0.3">
      <c r="A135216">
        <v>407988</v>
      </c>
      <c r="B135216" s="2">
        <v>44430.318063905761</v>
      </c>
      <c r="C135216">
        <v>258375</v>
      </c>
      <c r="D135216">
        <v>455878</v>
      </c>
      <c r="I135216" s="59">
        <v>179500</v>
      </c>
      <c r="J135216" s="57" t="s">
        <v>81</v>
      </c>
      <c r="K135216" s="58" t="str">
        <f t="shared" si="2112"/>
        <v>будни</v>
      </c>
      <c r="L135216">
        <v>7</v>
      </c>
    </row>
    <row r="135217" spans="1:12" x14ac:dyDescent="0.3">
      <c r="A135217">
        <v>407989</v>
      </c>
      <c r="B135217" s="2">
        <v>44430.319711905271</v>
      </c>
      <c r="C135217">
        <v>208743</v>
      </c>
      <c r="D135217">
        <v>394819</v>
      </c>
      <c r="I135217" s="59">
        <v>179501</v>
      </c>
      <c r="J135217" s="57" t="s">
        <v>78</v>
      </c>
      <c r="K135217" s="58" t="str">
        <f t="shared" si="2112"/>
        <v>выходные</v>
      </c>
      <c r="L135217">
        <v>7</v>
      </c>
    </row>
    <row r="135218" spans="1:12" x14ac:dyDescent="0.3">
      <c r="A135218">
        <v>407994</v>
      </c>
      <c r="B135218" s="2">
        <v>44430.320333333337</v>
      </c>
      <c r="C135218">
        <v>229907</v>
      </c>
      <c r="D135218">
        <v>12149</v>
      </c>
      <c r="I135218" s="59">
        <v>179502</v>
      </c>
      <c r="J135218" s="57" t="s">
        <v>82</v>
      </c>
      <c r="K135218" s="58" t="str">
        <f t="shared" si="2112"/>
        <v>выходные</v>
      </c>
      <c r="L135218">
        <v>7</v>
      </c>
    </row>
    <row r="135219" spans="1:12" x14ac:dyDescent="0.3">
      <c r="A135219">
        <v>407997</v>
      </c>
      <c r="B135219" s="2">
        <v>44430.320474868007</v>
      </c>
      <c r="C135219">
        <v>296344</v>
      </c>
      <c r="D135219">
        <v>320264</v>
      </c>
      <c r="I135219" s="59">
        <v>179503</v>
      </c>
      <c r="J135219" s="57" t="s">
        <v>83</v>
      </c>
      <c r="K135219" s="58" t="str">
        <f t="shared" si="2112"/>
        <v>будни</v>
      </c>
      <c r="L135219">
        <v>7</v>
      </c>
    </row>
    <row r="135220" spans="1:12" x14ac:dyDescent="0.3">
      <c r="A135220">
        <v>407998</v>
      </c>
      <c r="B135220" s="2">
        <v>44430.320505386517</v>
      </c>
      <c r="C135220">
        <v>130944</v>
      </c>
      <c r="D135220">
        <v>122982</v>
      </c>
      <c r="I135220" s="59">
        <v>179504</v>
      </c>
      <c r="J135220" s="57" t="s">
        <v>84</v>
      </c>
      <c r="K135220" s="58" t="str">
        <f t="shared" si="2112"/>
        <v>будни</v>
      </c>
      <c r="L135220">
        <v>7</v>
      </c>
    </row>
    <row r="135221" spans="1:12" x14ac:dyDescent="0.3">
      <c r="A135221">
        <v>408000</v>
      </c>
      <c r="B135221" s="2">
        <v>44430.324000000001</v>
      </c>
      <c r="C135221">
        <v>59162</v>
      </c>
      <c r="D135221">
        <v>217497</v>
      </c>
      <c r="I135221" s="59">
        <v>179505</v>
      </c>
      <c r="J135221" s="57" t="s">
        <v>79</v>
      </c>
      <c r="K135221" s="58" t="str">
        <f t="shared" si="2112"/>
        <v>будни</v>
      </c>
      <c r="L135221">
        <v>7</v>
      </c>
    </row>
    <row r="135222" spans="1:12" x14ac:dyDescent="0.3">
      <c r="A135222">
        <v>408003</v>
      </c>
      <c r="B135222" s="2">
        <v>44430.325846125677</v>
      </c>
      <c r="C135222">
        <v>79419</v>
      </c>
      <c r="D135222">
        <v>411922</v>
      </c>
      <c r="I135222" s="59">
        <v>179506</v>
      </c>
      <c r="J135222" s="57" t="s">
        <v>80</v>
      </c>
      <c r="K135222" s="58" t="str">
        <f t="shared" si="2112"/>
        <v>будни</v>
      </c>
      <c r="L135222">
        <v>7</v>
      </c>
    </row>
    <row r="135223" spans="1:12" x14ac:dyDescent="0.3">
      <c r="A135223">
        <v>408006</v>
      </c>
      <c r="B135223" s="2">
        <v>44430.327188940093</v>
      </c>
      <c r="C135223">
        <v>319044</v>
      </c>
      <c r="D135223">
        <v>351192</v>
      </c>
      <c r="I135223" s="59">
        <v>179507</v>
      </c>
      <c r="J135223" s="57" t="s">
        <v>81</v>
      </c>
      <c r="K135223" s="58" t="str">
        <f t="shared" si="2112"/>
        <v>будни</v>
      </c>
      <c r="L135223">
        <v>7</v>
      </c>
    </row>
    <row r="135224" spans="1:12" x14ac:dyDescent="0.3">
      <c r="A135224">
        <v>408007</v>
      </c>
      <c r="B135224" s="2">
        <v>44430.327738273263</v>
      </c>
      <c r="C135224">
        <v>106216</v>
      </c>
      <c r="D135224">
        <v>159827</v>
      </c>
      <c r="I135224" s="59">
        <v>179508</v>
      </c>
      <c r="J135224" s="57" t="s">
        <v>78</v>
      </c>
      <c r="K135224" s="58" t="str">
        <f t="shared" si="2112"/>
        <v>выходные</v>
      </c>
      <c r="L135224">
        <v>7</v>
      </c>
    </row>
    <row r="135225" spans="1:12" x14ac:dyDescent="0.3">
      <c r="A135225">
        <v>408009</v>
      </c>
      <c r="B135225" s="2">
        <v>44430.327829828791</v>
      </c>
      <c r="C135225">
        <v>264145</v>
      </c>
      <c r="D135225">
        <v>284325</v>
      </c>
      <c r="I135225" s="59">
        <v>179509</v>
      </c>
      <c r="J135225" s="57" t="s">
        <v>82</v>
      </c>
      <c r="K135225" s="58" t="str">
        <f t="shared" si="2112"/>
        <v>выходные</v>
      </c>
      <c r="L135225">
        <v>7</v>
      </c>
    </row>
    <row r="135226" spans="1:12" x14ac:dyDescent="0.3">
      <c r="A135226">
        <v>408010</v>
      </c>
      <c r="B135226" s="2">
        <v>44430.32792138432</v>
      </c>
      <c r="C135226">
        <v>239537</v>
      </c>
      <c r="D135226">
        <v>191893</v>
      </c>
      <c r="I135226" s="59">
        <v>179510</v>
      </c>
      <c r="J135226" s="57" t="s">
        <v>83</v>
      </c>
      <c r="K135226" s="58" t="str">
        <f t="shared" si="2112"/>
        <v>будни</v>
      </c>
      <c r="L135226">
        <v>7</v>
      </c>
    </row>
    <row r="135227" spans="1:12" x14ac:dyDescent="0.3">
      <c r="A135227">
        <v>408014</v>
      </c>
      <c r="B135227" s="2">
        <v>44430.328653828547</v>
      </c>
      <c r="C135227">
        <v>133942</v>
      </c>
      <c r="D135227">
        <v>62570</v>
      </c>
      <c r="I135227" s="59">
        <v>179511</v>
      </c>
      <c r="J135227" s="57" t="s">
        <v>84</v>
      </c>
      <c r="K135227" s="58" t="str">
        <f t="shared" si="2112"/>
        <v>будни</v>
      </c>
      <c r="L135227">
        <v>7</v>
      </c>
    </row>
    <row r="135228" spans="1:12" x14ac:dyDescent="0.3">
      <c r="A135228">
        <v>408018</v>
      </c>
      <c r="B135228" s="2">
        <v>44430.331003753774</v>
      </c>
      <c r="C135228">
        <v>104297</v>
      </c>
      <c r="D135228">
        <v>473327</v>
      </c>
      <c r="I135228" s="59">
        <v>179512</v>
      </c>
      <c r="J135228" s="57" t="s">
        <v>79</v>
      </c>
      <c r="K135228" s="58" t="str">
        <f t="shared" si="2112"/>
        <v>будни</v>
      </c>
      <c r="L135228">
        <v>7</v>
      </c>
    </row>
    <row r="135229" spans="1:12" x14ac:dyDescent="0.3">
      <c r="A135229">
        <v>408021</v>
      </c>
      <c r="B135229" s="2">
        <v>44430.33274330882</v>
      </c>
      <c r="C135229">
        <v>164756</v>
      </c>
      <c r="D135229">
        <v>357547</v>
      </c>
      <c r="I135229" s="59">
        <v>179513</v>
      </c>
      <c r="J135229" s="57" t="s">
        <v>80</v>
      </c>
      <c r="K135229" s="58" t="str">
        <f t="shared" si="2112"/>
        <v>будни</v>
      </c>
      <c r="L135229">
        <v>7</v>
      </c>
    </row>
    <row r="135230" spans="1:12" x14ac:dyDescent="0.3">
      <c r="A135230">
        <v>408023</v>
      </c>
      <c r="B135230" s="2">
        <v>44430.333017975405</v>
      </c>
      <c r="C135230">
        <v>292779</v>
      </c>
      <c r="D135230">
        <v>462580</v>
      </c>
      <c r="I135230" s="59">
        <v>179514</v>
      </c>
      <c r="J135230" s="57" t="s">
        <v>81</v>
      </c>
      <c r="K135230" s="58" t="str">
        <f t="shared" si="2112"/>
        <v>будни</v>
      </c>
      <c r="L135230">
        <v>7</v>
      </c>
    </row>
    <row r="135231" spans="1:12" x14ac:dyDescent="0.3">
      <c r="A135231">
        <v>408025</v>
      </c>
      <c r="B135231" s="2">
        <v>44430.33436078982</v>
      </c>
      <c r="C135231">
        <v>62054</v>
      </c>
      <c r="D135231">
        <v>153893</v>
      </c>
      <c r="I135231" s="59">
        <v>179515</v>
      </c>
      <c r="J135231" s="57" t="s">
        <v>78</v>
      </c>
      <c r="K135231" s="58" t="str">
        <f t="shared" si="2112"/>
        <v>выходные</v>
      </c>
      <c r="L135231">
        <v>8</v>
      </c>
    </row>
    <row r="135232" spans="1:12" x14ac:dyDescent="0.3">
      <c r="A135232">
        <v>408029</v>
      </c>
      <c r="B135232" s="2">
        <v>44430.337161812298</v>
      </c>
      <c r="C135232">
        <v>179628</v>
      </c>
      <c r="D135232">
        <v>153893</v>
      </c>
      <c r="I135232" s="59">
        <v>179516</v>
      </c>
      <c r="J135232" s="57" t="s">
        <v>82</v>
      </c>
      <c r="K135232" s="58" t="str">
        <f t="shared" si="2112"/>
        <v>выходные</v>
      </c>
      <c r="L135232">
        <v>8</v>
      </c>
    </row>
    <row r="135233" spans="1:12" x14ac:dyDescent="0.3">
      <c r="A135233">
        <v>408030</v>
      </c>
      <c r="B135233" s="2">
        <v>44430.338694418162</v>
      </c>
      <c r="C135233">
        <v>8463</v>
      </c>
      <c r="D135233">
        <v>458081</v>
      </c>
      <c r="I135233" s="59">
        <v>179517</v>
      </c>
      <c r="J135233" s="57" t="s">
        <v>83</v>
      </c>
      <c r="K135233" s="58" t="str">
        <f t="shared" si="2112"/>
        <v>будни</v>
      </c>
      <c r="L135233">
        <v>8</v>
      </c>
    </row>
    <row r="135234" spans="1:12" x14ac:dyDescent="0.3">
      <c r="A135234">
        <v>408031</v>
      </c>
      <c r="B135234" s="2">
        <v>44430.341</v>
      </c>
      <c r="C135234">
        <v>167976</v>
      </c>
      <c r="D135234">
        <v>472712</v>
      </c>
      <c r="I135234" s="59">
        <v>179518</v>
      </c>
      <c r="J135234" s="57" t="s">
        <v>84</v>
      </c>
      <c r="K135234" s="58" t="str">
        <f t="shared" si="2112"/>
        <v>будни</v>
      </c>
      <c r="L135234">
        <v>8</v>
      </c>
    </row>
    <row r="135235" spans="1:12" x14ac:dyDescent="0.3">
      <c r="A135235">
        <v>408035</v>
      </c>
      <c r="B135235" s="2">
        <v>44430.341868343152</v>
      </c>
      <c r="C135235">
        <v>224505</v>
      </c>
      <c r="D135235">
        <v>191893</v>
      </c>
      <c r="I135235" s="59">
        <v>179519</v>
      </c>
      <c r="J135235" s="57" t="s">
        <v>79</v>
      </c>
      <c r="K135235" s="58" t="str">
        <f t="shared" ref="K135235:K135298" si="2113">IF(OR(J135235="суббота",J135235="воскресенье"),"выходные","будни")</f>
        <v>будни</v>
      </c>
      <c r="L135235">
        <v>8</v>
      </c>
    </row>
    <row r="135236" spans="1:12" x14ac:dyDescent="0.3">
      <c r="A135236">
        <v>408040</v>
      </c>
      <c r="B135236" s="2">
        <v>44430.342417676322</v>
      </c>
      <c r="C135236">
        <v>57974</v>
      </c>
      <c r="D135236">
        <v>372008</v>
      </c>
      <c r="I135236" s="59">
        <v>179520</v>
      </c>
      <c r="J135236" s="57" t="s">
        <v>80</v>
      </c>
      <c r="K135236" s="58" t="str">
        <f t="shared" si="2113"/>
        <v>будни</v>
      </c>
      <c r="L135236">
        <v>8</v>
      </c>
    </row>
    <row r="135237" spans="1:12" x14ac:dyDescent="0.3">
      <c r="A135237">
        <v>408044</v>
      </c>
      <c r="B135237" s="2">
        <v>44430.342844935454</v>
      </c>
      <c r="C135237">
        <v>152559</v>
      </c>
      <c r="D135237">
        <v>31302</v>
      </c>
      <c r="I135237" s="59">
        <v>179521</v>
      </c>
      <c r="J135237" s="57" t="s">
        <v>81</v>
      </c>
      <c r="K135237" s="58" t="str">
        <f t="shared" si="2113"/>
        <v>будни</v>
      </c>
      <c r="L135237">
        <v>8</v>
      </c>
    </row>
    <row r="135238" spans="1:12" x14ac:dyDescent="0.3">
      <c r="A135238">
        <v>408045</v>
      </c>
      <c r="B135238" s="2">
        <v>44430.344401379436</v>
      </c>
      <c r="C135238">
        <v>250713</v>
      </c>
      <c r="D135238">
        <v>191608</v>
      </c>
      <c r="I135238" s="59">
        <v>179522</v>
      </c>
      <c r="J135238" s="57" t="s">
        <v>78</v>
      </c>
      <c r="K135238" s="58" t="str">
        <f t="shared" si="2113"/>
        <v>выходные</v>
      </c>
      <c r="L135238">
        <v>8</v>
      </c>
    </row>
    <row r="135239" spans="1:12" x14ac:dyDescent="0.3">
      <c r="A135239">
        <v>408049</v>
      </c>
      <c r="B135239" s="2">
        <v>44430.345000000001</v>
      </c>
      <c r="C135239">
        <v>335052</v>
      </c>
      <c r="D135239">
        <v>180863</v>
      </c>
      <c r="I135239" s="59">
        <v>179523</v>
      </c>
      <c r="J135239" s="57" t="s">
        <v>82</v>
      </c>
      <c r="K135239" s="58" t="str">
        <f t="shared" si="2113"/>
        <v>выходные</v>
      </c>
      <c r="L135239">
        <v>8</v>
      </c>
    </row>
    <row r="135240" spans="1:12" x14ac:dyDescent="0.3">
      <c r="A135240">
        <v>408051</v>
      </c>
      <c r="B135240" s="2">
        <v>44430.345252427185</v>
      </c>
      <c r="C135240">
        <v>134755</v>
      </c>
      <c r="D135240">
        <v>351192</v>
      </c>
      <c r="I135240" s="59">
        <v>179524</v>
      </c>
      <c r="J135240" s="57" t="s">
        <v>83</v>
      </c>
      <c r="K135240" s="58" t="str">
        <f t="shared" si="2113"/>
        <v>будни</v>
      </c>
      <c r="L135240">
        <v>8</v>
      </c>
    </row>
    <row r="135241" spans="1:12" x14ac:dyDescent="0.3">
      <c r="A135241">
        <v>408056</v>
      </c>
      <c r="B135241" s="2">
        <v>44430.346061488672</v>
      </c>
      <c r="C135241">
        <v>99463</v>
      </c>
      <c r="D135241">
        <v>128969</v>
      </c>
      <c r="I135241" s="59">
        <v>179525</v>
      </c>
      <c r="J135241" s="57" t="s">
        <v>84</v>
      </c>
      <c r="K135241" s="58" t="str">
        <f t="shared" si="2113"/>
        <v>будни</v>
      </c>
      <c r="L135241">
        <v>8</v>
      </c>
    </row>
    <row r="135242" spans="1:12" x14ac:dyDescent="0.3">
      <c r="A135242">
        <v>408058</v>
      </c>
      <c r="B135242" s="2">
        <v>44430.347209082305</v>
      </c>
      <c r="C135242">
        <v>193712</v>
      </c>
      <c r="D135242">
        <v>80726</v>
      </c>
      <c r="I135242" s="59">
        <v>179526</v>
      </c>
      <c r="J135242" s="57" t="s">
        <v>79</v>
      </c>
      <c r="K135242" s="58" t="str">
        <f t="shared" si="2113"/>
        <v>будни</v>
      </c>
      <c r="L135242">
        <v>8</v>
      </c>
    </row>
    <row r="135243" spans="1:12" x14ac:dyDescent="0.3">
      <c r="A135243">
        <v>408061</v>
      </c>
      <c r="B135243" s="2">
        <v>44430.347544785909</v>
      </c>
      <c r="C135243">
        <v>277104</v>
      </c>
      <c r="D135243">
        <v>191893</v>
      </c>
      <c r="I135243" s="59">
        <v>179527</v>
      </c>
      <c r="J135243" s="57" t="s">
        <v>80</v>
      </c>
      <c r="K135243" s="58" t="str">
        <f t="shared" si="2113"/>
        <v>будни</v>
      </c>
      <c r="L135243">
        <v>8</v>
      </c>
    </row>
    <row r="135244" spans="1:12" x14ac:dyDescent="0.3">
      <c r="A135244">
        <v>408066</v>
      </c>
      <c r="B135244" s="2">
        <v>44430.348490859709</v>
      </c>
      <c r="C135244">
        <v>297727</v>
      </c>
      <c r="D135244">
        <v>411922</v>
      </c>
      <c r="I135244" s="59">
        <v>179528</v>
      </c>
      <c r="J135244" s="57" t="s">
        <v>81</v>
      </c>
      <c r="K135244" s="58" t="str">
        <f t="shared" si="2113"/>
        <v>будни</v>
      </c>
      <c r="L135244">
        <v>8</v>
      </c>
    </row>
    <row r="135245" spans="1:12" x14ac:dyDescent="0.3">
      <c r="A135245">
        <v>408068</v>
      </c>
      <c r="B135245" s="2">
        <v>44430.34897915586</v>
      </c>
      <c r="C135245">
        <v>173895</v>
      </c>
      <c r="D135245">
        <v>347740</v>
      </c>
      <c r="I135245" s="59">
        <v>179529</v>
      </c>
      <c r="J135245" s="57" t="s">
        <v>78</v>
      </c>
      <c r="K135245" s="58" t="str">
        <f t="shared" si="2113"/>
        <v>выходные</v>
      </c>
      <c r="L135245">
        <v>8</v>
      </c>
    </row>
    <row r="135246" spans="1:12" x14ac:dyDescent="0.3">
      <c r="A135246">
        <v>408073</v>
      </c>
      <c r="B135246" s="2">
        <v>44430.351359599597</v>
      </c>
      <c r="C135246">
        <v>271527</v>
      </c>
      <c r="D135246">
        <v>230347</v>
      </c>
      <c r="I135246" s="59">
        <v>179530</v>
      </c>
      <c r="J135246" s="57" t="s">
        <v>82</v>
      </c>
      <c r="K135246" s="58" t="str">
        <f t="shared" si="2113"/>
        <v>выходные</v>
      </c>
      <c r="L135246">
        <v>8</v>
      </c>
    </row>
    <row r="135247" spans="1:12" x14ac:dyDescent="0.3">
      <c r="A135247">
        <v>408074</v>
      </c>
      <c r="B135247" s="2">
        <v>44430.352397228919</v>
      </c>
      <c r="C135247">
        <v>160175</v>
      </c>
      <c r="D135247">
        <v>19525</v>
      </c>
      <c r="I135247" s="59">
        <v>179531</v>
      </c>
      <c r="J135247" s="57" t="s">
        <v>83</v>
      </c>
      <c r="K135247" s="58" t="str">
        <f t="shared" si="2113"/>
        <v>будни</v>
      </c>
      <c r="L135247">
        <v>8</v>
      </c>
    </row>
    <row r="135248" spans="1:12" x14ac:dyDescent="0.3">
      <c r="A135248">
        <v>408075</v>
      </c>
      <c r="B135248" s="2">
        <v>44430.355998413041</v>
      </c>
      <c r="C135248">
        <v>233146</v>
      </c>
      <c r="D135248">
        <v>137428</v>
      </c>
      <c r="I135248" s="59">
        <v>179532</v>
      </c>
      <c r="J135248" s="57" t="s">
        <v>84</v>
      </c>
      <c r="K135248" s="58" t="str">
        <f t="shared" si="2113"/>
        <v>будни</v>
      </c>
      <c r="L135248">
        <v>8</v>
      </c>
    </row>
    <row r="135249" spans="1:12" x14ac:dyDescent="0.3">
      <c r="A135249">
        <v>408078</v>
      </c>
      <c r="B135249" s="2">
        <v>44430.356639301739</v>
      </c>
      <c r="C135249">
        <v>28027</v>
      </c>
      <c r="D135249">
        <v>441137</v>
      </c>
      <c r="I135249" s="59">
        <v>179533</v>
      </c>
      <c r="J135249" s="57" t="s">
        <v>79</v>
      </c>
      <c r="K135249" s="58" t="str">
        <f t="shared" si="2113"/>
        <v>будни</v>
      </c>
      <c r="L135249">
        <v>8</v>
      </c>
    </row>
    <row r="135250" spans="1:12" x14ac:dyDescent="0.3">
      <c r="A135250">
        <v>408082</v>
      </c>
      <c r="B135250" s="2">
        <v>44430.359263893552</v>
      </c>
      <c r="C135250">
        <v>71083</v>
      </c>
      <c r="D135250">
        <v>351192</v>
      </c>
      <c r="I135250" s="59">
        <v>179534</v>
      </c>
      <c r="J135250" s="57" t="s">
        <v>80</v>
      </c>
      <c r="K135250" s="58" t="str">
        <f t="shared" si="2113"/>
        <v>будни</v>
      </c>
      <c r="L135250">
        <v>8</v>
      </c>
    </row>
    <row r="135251" spans="1:12" x14ac:dyDescent="0.3">
      <c r="A135251">
        <v>408086</v>
      </c>
      <c r="B135251" s="2">
        <v>44430.363666666664</v>
      </c>
      <c r="C135251">
        <v>145671</v>
      </c>
      <c r="D135251">
        <v>397390</v>
      </c>
      <c r="I135251" s="59">
        <v>179535</v>
      </c>
      <c r="J135251" s="57" t="s">
        <v>81</v>
      </c>
      <c r="K135251" s="58" t="str">
        <f t="shared" si="2113"/>
        <v>будни</v>
      </c>
      <c r="L135251">
        <v>8</v>
      </c>
    </row>
    <row r="135252" spans="1:12" x14ac:dyDescent="0.3">
      <c r="A135252">
        <v>408087</v>
      </c>
      <c r="B135252" s="2">
        <v>44430.364543595693</v>
      </c>
      <c r="C135252">
        <v>54492</v>
      </c>
      <c r="D135252">
        <v>74982</v>
      </c>
      <c r="I135252" s="59">
        <v>179536</v>
      </c>
      <c r="J135252" s="57" t="s">
        <v>78</v>
      </c>
      <c r="K135252" s="58" t="str">
        <f t="shared" si="2113"/>
        <v>выходные</v>
      </c>
      <c r="L135252">
        <v>8</v>
      </c>
    </row>
    <row r="135253" spans="1:12" x14ac:dyDescent="0.3">
      <c r="A135253">
        <v>408091</v>
      </c>
      <c r="B135253" s="2">
        <v>44430.367198706015</v>
      </c>
      <c r="C135253">
        <v>252375</v>
      </c>
      <c r="D135253">
        <v>158978</v>
      </c>
      <c r="I135253" s="59">
        <v>179537</v>
      </c>
      <c r="J135253" s="57" t="s">
        <v>82</v>
      </c>
      <c r="K135253" s="58" t="str">
        <f t="shared" si="2113"/>
        <v>выходные</v>
      </c>
      <c r="L135253">
        <v>8</v>
      </c>
    </row>
    <row r="135254" spans="1:12" x14ac:dyDescent="0.3">
      <c r="A135254">
        <v>408095</v>
      </c>
      <c r="B135254" s="2">
        <v>44430.367666666665</v>
      </c>
      <c r="C135254">
        <v>14994</v>
      </c>
      <c r="D135254">
        <v>470762</v>
      </c>
      <c r="I135254" s="59">
        <v>179538</v>
      </c>
      <c r="J135254" s="57" t="s">
        <v>83</v>
      </c>
      <c r="K135254" s="58" t="str">
        <f t="shared" si="2113"/>
        <v>будни</v>
      </c>
      <c r="L135254">
        <v>8</v>
      </c>
    </row>
    <row r="135255" spans="1:12" x14ac:dyDescent="0.3">
      <c r="A135255">
        <v>408098</v>
      </c>
      <c r="B135255" s="2">
        <v>44430.370333333332</v>
      </c>
      <c r="C135255">
        <v>193955</v>
      </c>
      <c r="D135255">
        <v>433247</v>
      </c>
      <c r="I135255" s="59">
        <v>179539</v>
      </c>
      <c r="J135255" s="57" t="s">
        <v>84</v>
      </c>
      <c r="K135255" s="58" t="str">
        <f t="shared" si="2113"/>
        <v>будни</v>
      </c>
      <c r="L135255">
        <v>8</v>
      </c>
    </row>
    <row r="135256" spans="1:12" x14ac:dyDescent="0.3">
      <c r="A135256">
        <v>408103</v>
      </c>
      <c r="B135256" s="2">
        <v>44430.370999999999</v>
      </c>
      <c r="C135256">
        <v>56721</v>
      </c>
      <c r="D135256">
        <v>230507</v>
      </c>
      <c r="I135256" s="59">
        <v>179540</v>
      </c>
      <c r="J135256" s="57" t="s">
        <v>79</v>
      </c>
      <c r="K135256" s="58" t="str">
        <f t="shared" si="2113"/>
        <v>будни</v>
      </c>
      <c r="L135256">
        <v>8</v>
      </c>
    </row>
    <row r="135257" spans="1:12" x14ac:dyDescent="0.3">
      <c r="A135257">
        <v>408106</v>
      </c>
      <c r="B135257" s="2">
        <v>44430.372051149025</v>
      </c>
      <c r="C135257">
        <v>162722</v>
      </c>
      <c r="D135257">
        <v>472712</v>
      </c>
      <c r="I135257" s="59">
        <v>179541</v>
      </c>
      <c r="J135257" s="57" t="s">
        <v>80</v>
      </c>
      <c r="K135257" s="58" t="str">
        <f t="shared" si="2113"/>
        <v>будни</v>
      </c>
      <c r="L135257">
        <v>8</v>
      </c>
    </row>
    <row r="135258" spans="1:12" x14ac:dyDescent="0.3">
      <c r="A135258">
        <v>408109</v>
      </c>
      <c r="B135258" s="2">
        <v>44430.372783593251</v>
      </c>
      <c r="C135258">
        <v>327968</v>
      </c>
      <c r="D135258">
        <v>250679</v>
      </c>
      <c r="I135258" s="59">
        <v>179542</v>
      </c>
      <c r="J135258" s="57" t="s">
        <v>81</v>
      </c>
      <c r="K135258" s="58" t="str">
        <f t="shared" si="2113"/>
        <v>будни</v>
      </c>
      <c r="L135258">
        <v>8</v>
      </c>
    </row>
    <row r="135259" spans="1:12" x14ac:dyDescent="0.3">
      <c r="A135259">
        <v>408112</v>
      </c>
      <c r="B135259" s="2">
        <v>44430.373271889403</v>
      </c>
      <c r="C135259">
        <v>249211</v>
      </c>
      <c r="D135259">
        <v>327633</v>
      </c>
      <c r="I135259" s="59">
        <v>179543</v>
      </c>
      <c r="J135259" s="57" t="s">
        <v>78</v>
      </c>
      <c r="K135259" s="58" t="str">
        <f t="shared" si="2113"/>
        <v>выходные</v>
      </c>
      <c r="L135259">
        <v>8</v>
      </c>
    </row>
    <row r="135260" spans="1:12" x14ac:dyDescent="0.3">
      <c r="A135260">
        <v>408115</v>
      </c>
      <c r="B135260" s="2">
        <v>44430.374065370648</v>
      </c>
      <c r="C135260">
        <v>336022</v>
      </c>
      <c r="D135260">
        <v>118549</v>
      </c>
      <c r="I135260" s="59">
        <v>179544</v>
      </c>
      <c r="J135260" s="57" t="s">
        <v>82</v>
      </c>
      <c r="K135260" s="58" t="str">
        <f t="shared" si="2113"/>
        <v>выходные</v>
      </c>
      <c r="L135260">
        <v>8</v>
      </c>
    </row>
    <row r="135261" spans="1:12" x14ac:dyDescent="0.3">
      <c r="A135261">
        <v>408120</v>
      </c>
      <c r="B135261" s="2">
        <v>44430.374126407667</v>
      </c>
      <c r="C135261">
        <v>239641</v>
      </c>
      <c r="D135261">
        <v>243858</v>
      </c>
      <c r="I135261" s="59">
        <v>179545</v>
      </c>
      <c r="J135261" s="57" t="s">
        <v>83</v>
      </c>
      <c r="K135261" s="58" t="str">
        <f t="shared" si="2113"/>
        <v>будни</v>
      </c>
      <c r="L135261">
        <v>8</v>
      </c>
    </row>
    <row r="135262" spans="1:12" x14ac:dyDescent="0.3">
      <c r="A135262">
        <v>408121</v>
      </c>
      <c r="B135262" s="2">
        <v>44430.374248481705</v>
      </c>
      <c r="C135262">
        <v>168980</v>
      </c>
      <c r="D135262">
        <v>321898</v>
      </c>
      <c r="I135262" s="59">
        <v>179546</v>
      </c>
      <c r="J135262" s="57" t="s">
        <v>84</v>
      </c>
      <c r="K135262" s="58" t="str">
        <f t="shared" si="2113"/>
        <v>будни</v>
      </c>
      <c r="L135262">
        <v>8</v>
      </c>
    </row>
    <row r="135263" spans="1:12" x14ac:dyDescent="0.3">
      <c r="A135263">
        <v>408122</v>
      </c>
      <c r="B135263" s="2">
        <v>44430.37449262978</v>
      </c>
      <c r="C135263">
        <v>45717</v>
      </c>
      <c r="D135263">
        <v>209917</v>
      </c>
      <c r="I135263" s="59">
        <v>179547</v>
      </c>
      <c r="J135263" s="57" t="s">
        <v>79</v>
      </c>
      <c r="K135263" s="58" t="str">
        <f t="shared" si="2113"/>
        <v>будни</v>
      </c>
      <c r="L135263">
        <v>8</v>
      </c>
    </row>
    <row r="135264" spans="1:12" x14ac:dyDescent="0.3">
      <c r="A135264">
        <v>408125</v>
      </c>
      <c r="B135264" s="2">
        <v>44430.374645222328</v>
      </c>
      <c r="C135264">
        <v>249458</v>
      </c>
      <c r="D135264">
        <v>118549</v>
      </c>
      <c r="I135264" s="59">
        <v>179548</v>
      </c>
      <c r="J135264" s="57" t="s">
        <v>80</v>
      </c>
      <c r="K135264" s="58" t="str">
        <f t="shared" si="2113"/>
        <v>будни</v>
      </c>
      <c r="L135264">
        <v>8</v>
      </c>
    </row>
    <row r="135265" spans="1:12" x14ac:dyDescent="0.3">
      <c r="A135265">
        <v>408127</v>
      </c>
      <c r="B135265" s="2">
        <v>44430.381000000001</v>
      </c>
      <c r="C135265">
        <v>14537</v>
      </c>
      <c r="D135265">
        <v>286726</v>
      </c>
      <c r="I135265" s="59">
        <v>179549</v>
      </c>
      <c r="J135265" s="57" t="s">
        <v>81</v>
      </c>
      <c r="K135265" s="58" t="str">
        <f t="shared" si="2113"/>
        <v>будни</v>
      </c>
      <c r="L135265">
        <v>9</v>
      </c>
    </row>
    <row r="135266" spans="1:12" x14ac:dyDescent="0.3">
      <c r="A135266">
        <v>408131</v>
      </c>
      <c r="B135266" s="2">
        <v>44430.383617664113</v>
      </c>
      <c r="C135266">
        <v>181020</v>
      </c>
      <c r="D135266">
        <v>76079</v>
      </c>
      <c r="I135266" s="59">
        <v>179550</v>
      </c>
      <c r="J135266" s="57" t="s">
        <v>78</v>
      </c>
      <c r="K135266" s="58" t="str">
        <f t="shared" si="2113"/>
        <v>выходные</v>
      </c>
      <c r="L135266">
        <v>9</v>
      </c>
    </row>
    <row r="135267" spans="1:12" x14ac:dyDescent="0.3">
      <c r="A135267">
        <v>408136</v>
      </c>
      <c r="B135267" s="2">
        <v>44430.383999999998</v>
      </c>
      <c r="C135267">
        <v>238404</v>
      </c>
      <c r="D135267">
        <v>86587</v>
      </c>
      <c r="I135267" s="59">
        <v>179551</v>
      </c>
      <c r="J135267" s="57" t="s">
        <v>82</v>
      </c>
      <c r="K135267" s="58" t="str">
        <f t="shared" si="2113"/>
        <v>выходные</v>
      </c>
      <c r="L135267">
        <v>9</v>
      </c>
    </row>
    <row r="135268" spans="1:12" x14ac:dyDescent="0.3">
      <c r="A135268">
        <v>408138</v>
      </c>
      <c r="B135268" s="2">
        <v>44430.384716330453</v>
      </c>
      <c r="C135268">
        <v>225767</v>
      </c>
      <c r="D135268">
        <v>112334</v>
      </c>
      <c r="I135268" s="59">
        <v>179552</v>
      </c>
      <c r="J135268" s="57" t="s">
        <v>83</v>
      </c>
      <c r="K135268" s="58" t="str">
        <f t="shared" si="2113"/>
        <v>будни</v>
      </c>
      <c r="L135268">
        <v>9</v>
      </c>
    </row>
    <row r="135269" spans="1:12" x14ac:dyDescent="0.3">
      <c r="A135269">
        <v>408139</v>
      </c>
      <c r="B135269" s="2">
        <v>44430.38538773766</v>
      </c>
      <c r="C135269">
        <v>170168</v>
      </c>
      <c r="D135269">
        <v>300479</v>
      </c>
      <c r="I135269" s="59">
        <v>179553</v>
      </c>
      <c r="J135269" s="57" t="s">
        <v>84</v>
      </c>
      <c r="K135269" s="58" t="str">
        <f t="shared" si="2113"/>
        <v>будни</v>
      </c>
      <c r="L135269">
        <v>9</v>
      </c>
    </row>
    <row r="135270" spans="1:12" x14ac:dyDescent="0.3">
      <c r="A135270">
        <v>408142</v>
      </c>
      <c r="B135270" s="2">
        <v>44430.385570848717</v>
      </c>
      <c r="C135270">
        <v>246593</v>
      </c>
      <c r="D135270">
        <v>179296</v>
      </c>
      <c r="I135270" s="59">
        <v>179554</v>
      </c>
      <c r="J135270" s="57" t="s">
        <v>79</v>
      </c>
      <c r="K135270" s="58" t="str">
        <f t="shared" si="2113"/>
        <v>будни</v>
      </c>
      <c r="L135270">
        <v>9</v>
      </c>
    </row>
    <row r="135271" spans="1:12" x14ac:dyDescent="0.3">
      <c r="A135271">
        <v>408145</v>
      </c>
      <c r="B135271" s="2">
        <v>44430.386333333336</v>
      </c>
      <c r="C135271">
        <v>281871</v>
      </c>
      <c r="D135271">
        <v>151932</v>
      </c>
      <c r="I135271" s="59">
        <v>179555</v>
      </c>
      <c r="J135271" s="57" t="s">
        <v>80</v>
      </c>
      <c r="K135271" s="58" t="str">
        <f t="shared" si="2113"/>
        <v>будни</v>
      </c>
      <c r="L135271">
        <v>9</v>
      </c>
    </row>
    <row r="135272" spans="1:12" x14ac:dyDescent="0.3">
      <c r="A135272">
        <v>408146</v>
      </c>
      <c r="B135272" s="2">
        <v>44430.389666666662</v>
      </c>
      <c r="C135272">
        <v>198761</v>
      </c>
      <c r="D135272">
        <v>244574</v>
      </c>
      <c r="I135272" s="59">
        <v>179556</v>
      </c>
      <c r="J135272" s="57" t="s">
        <v>81</v>
      </c>
      <c r="K135272" s="58" t="str">
        <f t="shared" si="2113"/>
        <v>будни</v>
      </c>
      <c r="L135272">
        <v>9</v>
      </c>
    </row>
    <row r="135273" spans="1:12" x14ac:dyDescent="0.3">
      <c r="A135273">
        <v>408149</v>
      </c>
      <c r="B135273" s="2">
        <v>44430.39136893204</v>
      </c>
      <c r="C135273">
        <v>97252</v>
      </c>
      <c r="D135273">
        <v>411922</v>
      </c>
      <c r="I135273" s="59">
        <v>179557</v>
      </c>
      <c r="J135273" s="57" t="s">
        <v>78</v>
      </c>
      <c r="K135273" s="58" t="str">
        <f t="shared" si="2113"/>
        <v>выходные</v>
      </c>
      <c r="L135273">
        <v>9</v>
      </c>
    </row>
    <row r="135274" spans="1:12" x14ac:dyDescent="0.3">
      <c r="A135274">
        <v>408154</v>
      </c>
      <c r="B135274" s="2">
        <v>44430.39420064725</v>
      </c>
      <c r="C135274">
        <v>103240</v>
      </c>
      <c r="D135274">
        <v>205518</v>
      </c>
      <c r="I135274" s="59">
        <v>179558</v>
      </c>
      <c r="J135274" s="57" t="s">
        <v>82</v>
      </c>
      <c r="K135274" s="58" t="str">
        <f t="shared" si="2113"/>
        <v>выходные</v>
      </c>
      <c r="L135274">
        <v>9</v>
      </c>
    </row>
    <row r="135275" spans="1:12" x14ac:dyDescent="0.3">
      <c r="A135275">
        <v>408158</v>
      </c>
      <c r="B135275" s="2">
        <v>44430.394695883057</v>
      </c>
      <c r="C135275">
        <v>216684</v>
      </c>
      <c r="D135275">
        <v>419338</v>
      </c>
      <c r="I135275" s="59">
        <v>179559</v>
      </c>
      <c r="J135275" s="57" t="s">
        <v>83</v>
      </c>
      <c r="K135275" s="58" t="str">
        <f t="shared" si="2113"/>
        <v>будни</v>
      </c>
      <c r="L135275">
        <v>9</v>
      </c>
    </row>
    <row r="135276" spans="1:12" x14ac:dyDescent="0.3">
      <c r="A135276">
        <v>408159</v>
      </c>
      <c r="B135276" s="2">
        <v>44430.394909512623</v>
      </c>
      <c r="C135276">
        <v>13400</v>
      </c>
      <c r="D135276">
        <v>290088</v>
      </c>
      <c r="I135276" s="59">
        <v>179560</v>
      </c>
      <c r="J135276" s="57" t="s">
        <v>84</v>
      </c>
      <c r="K135276" s="58" t="str">
        <f t="shared" si="2113"/>
        <v>будни</v>
      </c>
      <c r="L135276">
        <v>9</v>
      </c>
    </row>
    <row r="135277" spans="1:12" x14ac:dyDescent="0.3">
      <c r="A135277">
        <v>408161</v>
      </c>
      <c r="B135277" s="2">
        <v>44430.39541423948</v>
      </c>
      <c r="C135277">
        <v>241109</v>
      </c>
      <c r="D135277">
        <v>298909</v>
      </c>
      <c r="I135277" s="59">
        <v>179561</v>
      </c>
      <c r="J135277" s="57" t="s">
        <v>79</v>
      </c>
      <c r="K135277" s="58" t="str">
        <f t="shared" si="2113"/>
        <v>будни</v>
      </c>
      <c r="L135277">
        <v>9</v>
      </c>
    </row>
    <row r="135278" spans="1:12" x14ac:dyDescent="0.3">
      <c r="A135278">
        <v>408164</v>
      </c>
      <c r="B135278" s="2">
        <v>44430.39783928953</v>
      </c>
      <c r="C135278">
        <v>199229</v>
      </c>
      <c r="D135278">
        <v>476894</v>
      </c>
      <c r="I135278" s="59">
        <v>179562</v>
      </c>
      <c r="J135278" s="57" t="s">
        <v>80</v>
      </c>
      <c r="K135278" s="58" t="str">
        <f t="shared" si="2113"/>
        <v>будни</v>
      </c>
      <c r="L135278">
        <v>9</v>
      </c>
    </row>
    <row r="135279" spans="1:12" x14ac:dyDescent="0.3">
      <c r="A135279">
        <v>408168</v>
      </c>
      <c r="B135279" s="2">
        <v>44430.397841423946</v>
      </c>
      <c r="C135279">
        <v>129487</v>
      </c>
      <c r="D135279">
        <v>49538</v>
      </c>
      <c r="I135279" s="59">
        <v>179563</v>
      </c>
      <c r="J135279" s="57" t="s">
        <v>81</v>
      </c>
      <c r="K135279" s="58" t="str">
        <f t="shared" si="2113"/>
        <v>будни</v>
      </c>
      <c r="L135279">
        <v>9</v>
      </c>
    </row>
    <row r="135280" spans="1:12" x14ac:dyDescent="0.3">
      <c r="A135280">
        <v>408169</v>
      </c>
      <c r="B135280" s="2">
        <v>44430.398541215247</v>
      </c>
      <c r="C135280">
        <v>185187</v>
      </c>
      <c r="D135280">
        <v>180017</v>
      </c>
      <c r="I135280" s="59">
        <v>179564</v>
      </c>
      <c r="J135280" s="57" t="s">
        <v>78</v>
      </c>
      <c r="K135280" s="58" t="str">
        <f t="shared" si="2113"/>
        <v>выходные</v>
      </c>
      <c r="L135280">
        <v>9</v>
      </c>
    </row>
    <row r="135281" spans="1:12" x14ac:dyDescent="0.3">
      <c r="A135281">
        <v>408173</v>
      </c>
      <c r="B135281" s="2">
        <v>44430.39865048544</v>
      </c>
      <c r="C135281">
        <v>51227</v>
      </c>
      <c r="D135281">
        <v>460633</v>
      </c>
      <c r="I135281" s="59">
        <v>179565</v>
      </c>
      <c r="J135281" s="57" t="s">
        <v>82</v>
      </c>
      <c r="K135281" s="58" t="str">
        <f t="shared" si="2113"/>
        <v>выходные</v>
      </c>
      <c r="L135281">
        <v>9</v>
      </c>
    </row>
    <row r="135282" spans="1:12" x14ac:dyDescent="0.3">
      <c r="A135282">
        <v>408178</v>
      </c>
      <c r="B135282" s="2">
        <v>44430.402325510418</v>
      </c>
      <c r="C135282">
        <v>255765</v>
      </c>
      <c r="D135282">
        <v>294433</v>
      </c>
      <c r="I135282" s="59">
        <v>179566</v>
      </c>
      <c r="J135282" s="57" t="s">
        <v>83</v>
      </c>
      <c r="K135282" s="58" t="str">
        <f t="shared" si="2113"/>
        <v>будни</v>
      </c>
      <c r="L135282">
        <v>9</v>
      </c>
    </row>
    <row r="135283" spans="1:12" x14ac:dyDescent="0.3">
      <c r="A135283">
        <v>408179</v>
      </c>
      <c r="B135283" s="2">
        <v>44430.402478102973</v>
      </c>
      <c r="C135283">
        <v>16112</v>
      </c>
      <c r="D135283">
        <v>180863</v>
      </c>
      <c r="I135283" s="59">
        <v>179567</v>
      </c>
      <c r="J135283" s="57" t="s">
        <v>84</v>
      </c>
      <c r="K135283" s="58" t="str">
        <f t="shared" si="2113"/>
        <v>будни</v>
      </c>
      <c r="L135283">
        <v>9</v>
      </c>
    </row>
    <row r="135284" spans="1:12" x14ac:dyDescent="0.3">
      <c r="A135284">
        <v>408181</v>
      </c>
      <c r="B135284" s="2">
        <v>44430.402905362105</v>
      </c>
      <c r="C135284">
        <v>60606</v>
      </c>
      <c r="D135284">
        <v>471403</v>
      </c>
      <c r="I135284" s="59">
        <v>179568</v>
      </c>
      <c r="J135284" s="57" t="s">
        <v>79</v>
      </c>
      <c r="K135284" s="58" t="str">
        <f t="shared" si="2113"/>
        <v>будни</v>
      </c>
      <c r="L135284">
        <v>9</v>
      </c>
    </row>
    <row r="135285" spans="1:12" x14ac:dyDescent="0.3">
      <c r="A135285">
        <v>408183</v>
      </c>
      <c r="B135285" s="2">
        <v>44430.402935880615</v>
      </c>
      <c r="C135285">
        <v>301054</v>
      </c>
      <c r="D135285">
        <v>250679</v>
      </c>
      <c r="I135285" s="59">
        <v>179569</v>
      </c>
      <c r="J135285" s="57" t="s">
        <v>80</v>
      </c>
      <c r="K135285" s="58" t="str">
        <f t="shared" si="2113"/>
        <v>будни</v>
      </c>
      <c r="L135285">
        <v>9</v>
      </c>
    </row>
    <row r="135286" spans="1:12" x14ac:dyDescent="0.3">
      <c r="A135286">
        <v>408184</v>
      </c>
      <c r="B135286" s="2">
        <v>44430.403454695275</v>
      </c>
      <c r="C135286">
        <v>217054</v>
      </c>
      <c r="D135286">
        <v>157871</v>
      </c>
      <c r="I135286" s="59">
        <v>179570</v>
      </c>
      <c r="J135286" s="57" t="s">
        <v>81</v>
      </c>
      <c r="K135286" s="58" t="str">
        <f t="shared" si="2113"/>
        <v>будни</v>
      </c>
      <c r="L135286">
        <v>9</v>
      </c>
    </row>
    <row r="135287" spans="1:12" x14ac:dyDescent="0.3">
      <c r="A135287">
        <v>408189</v>
      </c>
      <c r="B135287" s="2">
        <v>44430.406476027711</v>
      </c>
      <c r="C135287">
        <v>343302</v>
      </c>
      <c r="D135287">
        <v>168838</v>
      </c>
      <c r="I135287" s="59">
        <v>179571</v>
      </c>
      <c r="J135287" s="57" t="s">
        <v>78</v>
      </c>
      <c r="K135287" s="58" t="str">
        <f t="shared" si="2113"/>
        <v>выходные</v>
      </c>
      <c r="L135287">
        <v>9</v>
      </c>
    </row>
    <row r="135288" spans="1:12" x14ac:dyDescent="0.3">
      <c r="A135288">
        <v>408192</v>
      </c>
      <c r="B135288" s="2">
        <v>44430.408825952938</v>
      </c>
      <c r="C135288">
        <v>126885</v>
      </c>
      <c r="D135288">
        <v>301748</v>
      </c>
      <c r="I135288" s="59">
        <v>179572</v>
      </c>
      <c r="J135288" s="57" t="s">
        <v>82</v>
      </c>
      <c r="K135288" s="58" t="str">
        <f t="shared" si="2113"/>
        <v>выходные</v>
      </c>
      <c r="L135288">
        <v>9</v>
      </c>
    </row>
    <row r="135289" spans="1:12" x14ac:dyDescent="0.3">
      <c r="A135289">
        <v>408193</v>
      </c>
      <c r="B135289" s="2">
        <v>44430.409466841636</v>
      </c>
      <c r="C135289">
        <v>82410</v>
      </c>
      <c r="D135289">
        <v>361821</v>
      </c>
      <c r="I135289" s="59">
        <v>179573</v>
      </c>
      <c r="J135289" s="57" t="s">
        <v>83</v>
      </c>
      <c r="K135289" s="58" t="str">
        <f t="shared" si="2113"/>
        <v>будни</v>
      </c>
      <c r="L135289">
        <v>9</v>
      </c>
    </row>
    <row r="135290" spans="1:12" x14ac:dyDescent="0.3">
      <c r="A135290">
        <v>408195</v>
      </c>
      <c r="B135290" s="2">
        <v>44430.412404530747</v>
      </c>
      <c r="C135290">
        <v>235014</v>
      </c>
      <c r="D135290">
        <v>182191</v>
      </c>
      <c r="I135290" s="59">
        <v>179574</v>
      </c>
      <c r="J135290" s="57" t="s">
        <v>84</v>
      </c>
      <c r="K135290" s="58" t="str">
        <f t="shared" si="2113"/>
        <v>будни</v>
      </c>
      <c r="L135290">
        <v>9</v>
      </c>
    </row>
    <row r="135291" spans="1:12" x14ac:dyDescent="0.3">
      <c r="A135291">
        <v>408196</v>
      </c>
      <c r="B135291" s="2">
        <v>44430.413666666667</v>
      </c>
      <c r="C135291">
        <v>271118</v>
      </c>
      <c r="D135291">
        <v>155227</v>
      </c>
      <c r="I135291" s="59">
        <v>179575</v>
      </c>
      <c r="J135291" s="57" t="s">
        <v>79</v>
      </c>
      <c r="K135291" s="58" t="str">
        <f t="shared" si="2113"/>
        <v>будни</v>
      </c>
      <c r="L135291">
        <v>9</v>
      </c>
    </row>
    <row r="135292" spans="1:12" x14ac:dyDescent="0.3">
      <c r="A135292">
        <v>408197</v>
      </c>
      <c r="B135292" s="2">
        <v>44430.413708914457</v>
      </c>
      <c r="C135292">
        <v>296295</v>
      </c>
      <c r="D135292">
        <v>347008</v>
      </c>
      <c r="I135292" s="59">
        <v>179576</v>
      </c>
      <c r="J135292" s="57" t="s">
        <v>80</v>
      </c>
      <c r="K135292" s="58" t="str">
        <f t="shared" si="2113"/>
        <v>будни</v>
      </c>
      <c r="L135292">
        <v>9</v>
      </c>
    </row>
    <row r="135293" spans="1:12" x14ac:dyDescent="0.3">
      <c r="A135293">
        <v>408198</v>
      </c>
      <c r="B135293" s="2">
        <v>44430.414197210608</v>
      </c>
      <c r="C135293">
        <v>42006</v>
      </c>
      <c r="D135293">
        <v>294042</v>
      </c>
      <c r="I135293" s="59">
        <v>179577</v>
      </c>
      <c r="J135293" s="57" t="s">
        <v>81</v>
      </c>
      <c r="K135293" s="58" t="str">
        <f t="shared" si="2113"/>
        <v>будни</v>
      </c>
      <c r="L135293">
        <v>9</v>
      </c>
    </row>
    <row r="135294" spans="1:12" x14ac:dyDescent="0.3">
      <c r="A135294">
        <v>408199</v>
      </c>
      <c r="B135294" s="2">
        <v>44430.416666666664</v>
      </c>
      <c r="C135294">
        <v>209096</v>
      </c>
      <c r="D135294">
        <v>62570</v>
      </c>
      <c r="I135294" s="59">
        <v>179578</v>
      </c>
      <c r="J135294" s="57" t="s">
        <v>78</v>
      </c>
      <c r="K135294" s="58" t="str">
        <f t="shared" si="2113"/>
        <v>выходные</v>
      </c>
      <c r="L135294">
        <v>10</v>
      </c>
    </row>
    <row r="135295" spans="1:12" x14ac:dyDescent="0.3">
      <c r="A135295">
        <v>408200</v>
      </c>
      <c r="B135295" s="2">
        <v>44430.420090614884</v>
      </c>
      <c r="C135295">
        <v>103283</v>
      </c>
      <c r="D135295">
        <v>351192</v>
      </c>
      <c r="I135295" s="59">
        <v>179579</v>
      </c>
      <c r="J135295" s="57" t="s">
        <v>82</v>
      </c>
      <c r="K135295" s="58" t="str">
        <f t="shared" si="2113"/>
        <v>выходные</v>
      </c>
      <c r="L135295">
        <v>10</v>
      </c>
    </row>
    <row r="135296" spans="1:12" x14ac:dyDescent="0.3">
      <c r="A135296">
        <v>408202</v>
      </c>
      <c r="B135296" s="2">
        <v>44430.42089967637</v>
      </c>
      <c r="C135296">
        <v>753</v>
      </c>
      <c r="D135296">
        <v>158978</v>
      </c>
      <c r="I135296" s="59">
        <v>179580</v>
      </c>
      <c r="J135296" s="57" t="s">
        <v>83</v>
      </c>
      <c r="K135296" s="58" t="str">
        <f t="shared" si="2113"/>
        <v>будни</v>
      </c>
      <c r="L135296">
        <v>10</v>
      </c>
    </row>
    <row r="135297" spans="1:12" x14ac:dyDescent="0.3">
      <c r="A135297">
        <v>408205</v>
      </c>
      <c r="B135297" s="2">
        <v>44430.422113268614</v>
      </c>
      <c r="C135297">
        <v>62658</v>
      </c>
      <c r="D135297">
        <v>230507</v>
      </c>
      <c r="I135297" s="59">
        <v>179581</v>
      </c>
      <c r="J135297" s="57" t="s">
        <v>84</v>
      </c>
      <c r="K135297" s="58" t="str">
        <f t="shared" si="2113"/>
        <v>будни</v>
      </c>
      <c r="L135297">
        <v>10</v>
      </c>
    </row>
    <row r="135298" spans="1:12" x14ac:dyDescent="0.3">
      <c r="A135298">
        <v>408208</v>
      </c>
      <c r="B135298" s="2">
        <v>44430.422922330101</v>
      </c>
      <c r="C135298">
        <v>176973</v>
      </c>
      <c r="D135298">
        <v>351192</v>
      </c>
      <c r="I135298" s="59">
        <v>179582</v>
      </c>
      <c r="J135298" s="57" t="s">
        <v>79</v>
      </c>
      <c r="K135298" s="58" t="str">
        <f t="shared" si="2113"/>
        <v>будни</v>
      </c>
      <c r="L135298">
        <v>10</v>
      </c>
    </row>
    <row r="135299" spans="1:12" x14ac:dyDescent="0.3">
      <c r="A135299">
        <v>408210</v>
      </c>
      <c r="B135299" s="2">
        <v>44430.423139133884</v>
      </c>
      <c r="C135299">
        <v>235627</v>
      </c>
      <c r="D135299">
        <v>137327</v>
      </c>
      <c r="I135299" s="59">
        <v>179583</v>
      </c>
      <c r="J135299" s="57" t="s">
        <v>80</v>
      </c>
      <c r="K135299" s="58" t="str">
        <f t="shared" ref="K135299:K135362" si="2114">IF(OR(J135299="суббота",J135299="воскресенье"),"выходные","будни")</f>
        <v>будни</v>
      </c>
      <c r="L135299">
        <v>10</v>
      </c>
    </row>
    <row r="135300" spans="1:12" x14ac:dyDescent="0.3">
      <c r="A135300">
        <v>408211</v>
      </c>
      <c r="B135300" s="2">
        <v>44430.423731391587</v>
      </c>
      <c r="C135300">
        <v>32275</v>
      </c>
      <c r="D135300">
        <v>271445</v>
      </c>
      <c r="I135300" s="59">
        <v>179584</v>
      </c>
      <c r="J135300" s="57" t="s">
        <v>81</v>
      </c>
      <c r="K135300" s="58" t="str">
        <f t="shared" si="2114"/>
        <v>будни</v>
      </c>
      <c r="L135300">
        <v>10</v>
      </c>
    </row>
    <row r="135301" spans="1:12" x14ac:dyDescent="0.3">
      <c r="A135301">
        <v>408215</v>
      </c>
      <c r="B135301" s="2">
        <v>44430.424909207431</v>
      </c>
      <c r="C135301">
        <v>287465</v>
      </c>
      <c r="D135301">
        <v>401900</v>
      </c>
      <c r="I135301" s="59">
        <v>179585</v>
      </c>
      <c r="J135301" s="57" t="s">
        <v>78</v>
      </c>
      <c r="K135301" s="58" t="str">
        <f t="shared" si="2114"/>
        <v>выходные</v>
      </c>
      <c r="L135301">
        <v>10</v>
      </c>
    </row>
    <row r="135302" spans="1:12" x14ac:dyDescent="0.3">
      <c r="A135302">
        <v>408220</v>
      </c>
      <c r="B135302" s="2">
        <v>44430.424944983817</v>
      </c>
      <c r="C135302">
        <v>162477</v>
      </c>
      <c r="D135302">
        <v>335810</v>
      </c>
      <c r="I135302" s="59">
        <v>179586</v>
      </c>
      <c r="J135302" s="57" t="s">
        <v>82</v>
      </c>
      <c r="K135302" s="58" t="str">
        <f t="shared" si="2114"/>
        <v>выходные</v>
      </c>
      <c r="L135302">
        <v>10</v>
      </c>
    </row>
    <row r="135303" spans="1:12" x14ac:dyDescent="0.3">
      <c r="A135303">
        <v>408223</v>
      </c>
      <c r="B135303" s="2">
        <v>44430.42534951456</v>
      </c>
      <c r="C135303">
        <v>23182</v>
      </c>
      <c r="D135303">
        <v>238134</v>
      </c>
      <c r="I135303" s="59">
        <v>179587</v>
      </c>
      <c r="J135303" s="57" t="s">
        <v>83</v>
      </c>
      <c r="K135303" s="58" t="str">
        <f t="shared" si="2114"/>
        <v>будни</v>
      </c>
      <c r="L135303">
        <v>10</v>
      </c>
    </row>
    <row r="135304" spans="1:12" x14ac:dyDescent="0.3">
      <c r="A135304">
        <v>408228</v>
      </c>
      <c r="B135304" s="2">
        <v>44430.425999999999</v>
      </c>
      <c r="C135304">
        <v>214997</v>
      </c>
      <c r="D135304">
        <v>182841</v>
      </c>
      <c r="I135304" s="59">
        <v>179588</v>
      </c>
      <c r="J135304" s="57" t="s">
        <v>84</v>
      </c>
      <c r="K135304" s="58" t="str">
        <f t="shared" si="2114"/>
        <v>будни</v>
      </c>
      <c r="L135304">
        <v>10</v>
      </c>
    </row>
    <row r="135305" spans="1:12" x14ac:dyDescent="0.3">
      <c r="A135305">
        <v>408232</v>
      </c>
      <c r="B135305" s="2">
        <v>44430.426282540364</v>
      </c>
      <c r="C135305">
        <v>27034</v>
      </c>
      <c r="D135305">
        <v>351192</v>
      </c>
      <c r="I135305" s="59">
        <v>179589</v>
      </c>
      <c r="J135305" s="57" t="s">
        <v>79</v>
      </c>
      <c r="K135305" s="58" t="str">
        <f t="shared" si="2114"/>
        <v>будни</v>
      </c>
      <c r="L135305">
        <v>10</v>
      </c>
    </row>
    <row r="135306" spans="1:12" x14ac:dyDescent="0.3">
      <c r="A135306">
        <v>408237</v>
      </c>
      <c r="B135306" s="2">
        <v>44430.42762535478</v>
      </c>
      <c r="C135306">
        <v>200701</v>
      </c>
      <c r="D135306">
        <v>118549</v>
      </c>
      <c r="I135306" s="59">
        <v>179590</v>
      </c>
      <c r="J135306" s="57" t="s">
        <v>80</v>
      </c>
      <c r="K135306" s="58" t="str">
        <f t="shared" si="2114"/>
        <v>будни</v>
      </c>
      <c r="L135306">
        <v>10</v>
      </c>
    </row>
    <row r="135307" spans="1:12" x14ac:dyDescent="0.3">
      <c r="A135307">
        <v>408242</v>
      </c>
      <c r="B135307" s="2">
        <v>44430.428357799006</v>
      </c>
      <c r="C135307">
        <v>246476</v>
      </c>
      <c r="D135307">
        <v>154256</v>
      </c>
      <c r="I135307" s="59">
        <v>179591</v>
      </c>
      <c r="J135307" s="57" t="s">
        <v>81</v>
      </c>
      <c r="K135307" s="58" t="str">
        <f t="shared" si="2114"/>
        <v>будни</v>
      </c>
      <c r="L135307">
        <v>10</v>
      </c>
    </row>
    <row r="135308" spans="1:12" x14ac:dyDescent="0.3">
      <c r="A135308">
        <v>408244</v>
      </c>
      <c r="B135308" s="2">
        <v>44430.428510391554</v>
      </c>
      <c r="C135308">
        <v>162577</v>
      </c>
      <c r="D135308">
        <v>60239</v>
      </c>
      <c r="I135308" s="59">
        <v>179592</v>
      </c>
      <c r="J135308" s="57" t="s">
        <v>78</v>
      </c>
      <c r="K135308" s="58" t="str">
        <f t="shared" si="2114"/>
        <v>выходные</v>
      </c>
      <c r="L135308">
        <v>10</v>
      </c>
    </row>
    <row r="135309" spans="1:12" x14ac:dyDescent="0.3">
      <c r="A135309">
        <v>408245</v>
      </c>
      <c r="B135309" s="2">
        <v>44430.42924283578</v>
      </c>
      <c r="C135309">
        <v>141961</v>
      </c>
      <c r="D135309">
        <v>380039</v>
      </c>
      <c r="I135309" s="59">
        <v>179593</v>
      </c>
      <c r="J135309" s="57" t="s">
        <v>82</v>
      </c>
      <c r="K135309" s="58" t="str">
        <f t="shared" si="2114"/>
        <v>выходные</v>
      </c>
      <c r="L135309">
        <v>10</v>
      </c>
    </row>
    <row r="135310" spans="1:12" x14ac:dyDescent="0.3">
      <c r="A135310">
        <v>408247</v>
      </c>
      <c r="B135310" s="2">
        <v>44430.429303872799</v>
      </c>
      <c r="C135310">
        <v>237674</v>
      </c>
      <c r="D135310">
        <v>86587</v>
      </c>
      <c r="I135310" s="59">
        <v>179594</v>
      </c>
      <c r="J135310" s="57" t="s">
        <v>83</v>
      </c>
      <c r="K135310" s="58" t="str">
        <f t="shared" si="2114"/>
        <v>будни</v>
      </c>
      <c r="L135310">
        <v>10</v>
      </c>
    </row>
    <row r="135311" spans="1:12" x14ac:dyDescent="0.3">
      <c r="A135311">
        <v>408249</v>
      </c>
      <c r="B135311" s="2">
        <v>44430.429799352751</v>
      </c>
      <c r="C135311">
        <v>113741</v>
      </c>
      <c r="D135311">
        <v>230507</v>
      </c>
      <c r="I135311" s="59">
        <v>179595</v>
      </c>
      <c r="J135311" s="57" t="s">
        <v>84</v>
      </c>
      <c r="K135311" s="58" t="str">
        <f t="shared" si="2114"/>
        <v>будни</v>
      </c>
      <c r="L135311">
        <v>10</v>
      </c>
    </row>
    <row r="135312" spans="1:12" x14ac:dyDescent="0.3">
      <c r="A135312">
        <v>408252</v>
      </c>
      <c r="B135312" s="2">
        <v>44430.43101294498</v>
      </c>
      <c r="C135312">
        <v>308287</v>
      </c>
      <c r="D135312">
        <v>347008</v>
      </c>
      <c r="I135312" s="59">
        <v>179596</v>
      </c>
      <c r="J135312" s="57" t="s">
        <v>79</v>
      </c>
      <c r="K135312" s="58" t="str">
        <f t="shared" si="2114"/>
        <v>будни</v>
      </c>
      <c r="L135312">
        <v>10</v>
      </c>
    </row>
    <row r="135313" spans="1:12" x14ac:dyDescent="0.3">
      <c r="A135313">
        <v>408257</v>
      </c>
      <c r="B135313" s="2">
        <v>44430.431012944988</v>
      </c>
      <c r="C135313">
        <v>271723</v>
      </c>
      <c r="D135313">
        <v>250679</v>
      </c>
      <c r="I135313" s="59">
        <v>179597</v>
      </c>
      <c r="J135313" s="57" t="s">
        <v>80</v>
      </c>
      <c r="K135313" s="58" t="str">
        <f t="shared" si="2114"/>
        <v>будни</v>
      </c>
      <c r="L135313">
        <v>10</v>
      </c>
    </row>
    <row r="135314" spans="1:12" x14ac:dyDescent="0.3">
      <c r="A135314">
        <v>408262</v>
      </c>
      <c r="B135314" s="2">
        <v>44430.432000000001</v>
      </c>
      <c r="C135314">
        <v>209811</v>
      </c>
      <c r="D135314">
        <v>427900</v>
      </c>
      <c r="I135314" s="59">
        <v>179598</v>
      </c>
      <c r="J135314" s="57" t="s">
        <v>81</v>
      </c>
      <c r="K135314" s="58" t="str">
        <f t="shared" si="2114"/>
        <v>будни</v>
      </c>
      <c r="L135314">
        <v>10</v>
      </c>
    </row>
    <row r="135315" spans="1:12" x14ac:dyDescent="0.3">
      <c r="A135315">
        <v>408266</v>
      </c>
      <c r="B135315" s="2">
        <v>44430.433668019657</v>
      </c>
      <c r="C135315">
        <v>125915</v>
      </c>
      <c r="D135315">
        <v>220096</v>
      </c>
      <c r="I135315" s="59">
        <v>179599</v>
      </c>
      <c r="J135315" s="57" t="s">
        <v>78</v>
      </c>
      <c r="K135315" s="58" t="str">
        <f t="shared" si="2114"/>
        <v>выходные</v>
      </c>
      <c r="L135315">
        <v>10</v>
      </c>
    </row>
    <row r="135316" spans="1:12" x14ac:dyDescent="0.3">
      <c r="A135316">
        <v>408267</v>
      </c>
      <c r="B135316" s="2">
        <v>44430.434339426865</v>
      </c>
      <c r="C135316">
        <v>151090</v>
      </c>
      <c r="D135316">
        <v>145779</v>
      </c>
      <c r="I135316" s="59">
        <v>179600</v>
      </c>
      <c r="J135316" s="57" t="s">
        <v>82</v>
      </c>
      <c r="K135316" s="58" t="str">
        <f t="shared" si="2114"/>
        <v>выходные</v>
      </c>
      <c r="L135316">
        <v>10</v>
      </c>
    </row>
    <row r="135317" spans="1:12" x14ac:dyDescent="0.3">
      <c r="A135317">
        <v>408269</v>
      </c>
      <c r="B135317" s="2">
        <v>44430.434400463884</v>
      </c>
      <c r="C135317">
        <v>271958</v>
      </c>
      <c r="D135317">
        <v>396686</v>
      </c>
      <c r="I135317" s="59">
        <v>179601</v>
      </c>
      <c r="J135317" s="57" t="s">
        <v>83</v>
      </c>
      <c r="K135317" s="58" t="str">
        <f t="shared" si="2114"/>
        <v>будни</v>
      </c>
      <c r="L135317">
        <v>10</v>
      </c>
    </row>
    <row r="135318" spans="1:12" x14ac:dyDescent="0.3">
      <c r="A135318">
        <v>408274</v>
      </c>
      <c r="B135318" s="2">
        <v>44430.435058252428</v>
      </c>
      <c r="C135318">
        <v>208743</v>
      </c>
      <c r="D135318">
        <v>153893</v>
      </c>
      <c r="I135318" s="59">
        <v>179602</v>
      </c>
      <c r="J135318" s="57" t="s">
        <v>84</v>
      </c>
      <c r="K135318" s="58" t="str">
        <f t="shared" si="2114"/>
        <v>будни</v>
      </c>
      <c r="L135318">
        <v>10</v>
      </c>
    </row>
    <row r="135319" spans="1:12" x14ac:dyDescent="0.3">
      <c r="A135319">
        <v>408276</v>
      </c>
      <c r="B135319" s="2">
        <v>44430.435071871092</v>
      </c>
      <c r="C135319">
        <v>126002</v>
      </c>
      <c r="D135319">
        <v>432277</v>
      </c>
      <c r="I135319" s="59">
        <v>179603</v>
      </c>
      <c r="J135319" s="57" t="s">
        <v>79</v>
      </c>
      <c r="K135319" s="58" t="str">
        <f t="shared" si="2114"/>
        <v>будни</v>
      </c>
      <c r="L135319">
        <v>10</v>
      </c>
    </row>
    <row r="135320" spans="1:12" x14ac:dyDescent="0.3">
      <c r="A135320">
        <v>408280</v>
      </c>
      <c r="B135320" s="2">
        <v>44430.436676375408</v>
      </c>
      <c r="C135320">
        <v>258442</v>
      </c>
      <c r="D135320">
        <v>390546</v>
      </c>
      <c r="I135320" s="59">
        <v>179604</v>
      </c>
      <c r="J135320" s="57" t="s">
        <v>80</v>
      </c>
      <c r="K135320" s="58" t="str">
        <f t="shared" si="2114"/>
        <v>будни</v>
      </c>
      <c r="L135320">
        <v>10</v>
      </c>
    </row>
    <row r="135321" spans="1:12" x14ac:dyDescent="0.3">
      <c r="A135321">
        <v>408284</v>
      </c>
      <c r="B135321" s="2">
        <v>44430.437177648244</v>
      </c>
      <c r="C135321">
        <v>80063</v>
      </c>
      <c r="D135321">
        <v>473323</v>
      </c>
      <c r="I135321" s="59">
        <v>179605</v>
      </c>
      <c r="J135321" s="57" t="s">
        <v>81</v>
      </c>
      <c r="K135321" s="58" t="str">
        <f t="shared" si="2114"/>
        <v>будни</v>
      </c>
      <c r="L135321">
        <v>10</v>
      </c>
    </row>
    <row r="135322" spans="1:12" x14ac:dyDescent="0.3">
      <c r="A135322">
        <v>408289</v>
      </c>
      <c r="B135322" s="2">
        <v>44430.439954832604</v>
      </c>
      <c r="C135322">
        <v>146688</v>
      </c>
      <c r="D135322">
        <v>248599</v>
      </c>
      <c r="I135322" s="59">
        <v>179606</v>
      </c>
      <c r="J135322" s="57" t="s">
        <v>78</v>
      </c>
      <c r="K135322" s="58" t="str">
        <f t="shared" si="2114"/>
        <v>выходные</v>
      </c>
      <c r="L135322">
        <v>10</v>
      </c>
    </row>
    <row r="135323" spans="1:12" x14ac:dyDescent="0.3">
      <c r="A135323">
        <v>408292</v>
      </c>
      <c r="B135323" s="2">
        <v>44430.443830683311</v>
      </c>
      <c r="C135323">
        <v>165654</v>
      </c>
      <c r="D135323">
        <v>230507</v>
      </c>
      <c r="I135323" s="59">
        <v>179607</v>
      </c>
      <c r="J135323" s="57" t="s">
        <v>82</v>
      </c>
      <c r="K135323" s="58" t="str">
        <f t="shared" si="2114"/>
        <v>выходные</v>
      </c>
      <c r="L135323">
        <v>10</v>
      </c>
    </row>
    <row r="135324" spans="1:12" x14ac:dyDescent="0.3">
      <c r="A135324">
        <v>408295</v>
      </c>
      <c r="B135324" s="2">
        <v>44430.444013794367</v>
      </c>
      <c r="C135324">
        <v>4623</v>
      </c>
      <c r="D135324">
        <v>176309</v>
      </c>
      <c r="I135324" s="59">
        <v>179608</v>
      </c>
      <c r="J135324" s="57" t="s">
        <v>83</v>
      </c>
      <c r="K135324" s="58" t="str">
        <f t="shared" si="2114"/>
        <v>будни</v>
      </c>
      <c r="L135324">
        <v>10</v>
      </c>
    </row>
    <row r="135325" spans="1:12" x14ac:dyDescent="0.3">
      <c r="A135325">
        <v>408298</v>
      </c>
      <c r="B135325" s="2">
        <v>44430.444013794367</v>
      </c>
      <c r="C135325">
        <v>345784</v>
      </c>
      <c r="D135325">
        <v>103342</v>
      </c>
      <c r="I135325" s="59">
        <v>179609</v>
      </c>
      <c r="J135325" s="57" t="s">
        <v>84</v>
      </c>
      <c r="K135325" s="58" t="str">
        <f t="shared" si="2114"/>
        <v>будни</v>
      </c>
      <c r="L135325">
        <v>10</v>
      </c>
    </row>
    <row r="135326" spans="1:12" x14ac:dyDescent="0.3">
      <c r="A135326">
        <v>408302</v>
      </c>
      <c r="B135326" s="2">
        <v>44430.444898831141</v>
      </c>
      <c r="C135326">
        <v>37119</v>
      </c>
      <c r="D135326">
        <v>411922</v>
      </c>
      <c r="I135326" s="59">
        <v>179610</v>
      </c>
      <c r="J135326" s="57" t="s">
        <v>79</v>
      </c>
      <c r="K135326" s="58" t="str">
        <f t="shared" si="2114"/>
        <v>будни</v>
      </c>
      <c r="L135326">
        <v>10</v>
      </c>
    </row>
    <row r="135327" spans="1:12" x14ac:dyDescent="0.3">
      <c r="A135327">
        <v>408306</v>
      </c>
      <c r="B135327" s="2">
        <v>44430.445171521038</v>
      </c>
      <c r="C135327">
        <v>300469</v>
      </c>
      <c r="D135327">
        <v>258219</v>
      </c>
      <c r="I135327" s="59">
        <v>179611</v>
      </c>
      <c r="J135327" s="57" t="s">
        <v>80</v>
      </c>
      <c r="K135327" s="58" t="str">
        <f t="shared" si="2114"/>
        <v>будни</v>
      </c>
      <c r="L135327">
        <v>10</v>
      </c>
    </row>
    <row r="135328" spans="1:12" x14ac:dyDescent="0.3">
      <c r="A135328">
        <v>408309</v>
      </c>
      <c r="B135328" s="2">
        <v>44430.447157200841</v>
      </c>
      <c r="C135328">
        <v>72434</v>
      </c>
      <c r="D135328">
        <v>473327</v>
      </c>
      <c r="I135328" s="59">
        <v>179612</v>
      </c>
      <c r="J135328" s="57" t="s">
        <v>81</v>
      </c>
      <c r="K135328" s="58" t="str">
        <f t="shared" si="2114"/>
        <v>будни</v>
      </c>
      <c r="L135328">
        <v>10</v>
      </c>
    </row>
    <row r="135329" spans="1:12" x14ac:dyDescent="0.3">
      <c r="A135329">
        <v>408310</v>
      </c>
      <c r="B135329" s="2">
        <v>44430.449446089056</v>
      </c>
      <c r="C135329">
        <v>137358</v>
      </c>
      <c r="D135329">
        <v>86587</v>
      </c>
      <c r="I135329" s="59">
        <v>179613</v>
      </c>
      <c r="J135329" s="57" t="s">
        <v>78</v>
      </c>
      <c r="K135329" s="58" t="str">
        <f t="shared" si="2114"/>
        <v>выходные</v>
      </c>
      <c r="L135329">
        <v>10</v>
      </c>
    </row>
    <row r="135330" spans="1:12" x14ac:dyDescent="0.3">
      <c r="A135330">
        <v>408312</v>
      </c>
      <c r="B135330" s="2">
        <v>44430.450270088812</v>
      </c>
      <c r="C135330">
        <v>4993</v>
      </c>
      <c r="D135330">
        <v>411922</v>
      </c>
      <c r="I135330" s="59">
        <v>179614</v>
      </c>
      <c r="J135330" s="57" t="s">
        <v>82</v>
      </c>
      <c r="K135330" s="58" t="str">
        <f t="shared" si="2114"/>
        <v>выходные</v>
      </c>
      <c r="L135330">
        <v>10</v>
      </c>
    </row>
    <row r="135331" spans="1:12" x14ac:dyDescent="0.3">
      <c r="A135331">
        <v>408314</v>
      </c>
      <c r="B135331" s="2">
        <v>44430.451000000001</v>
      </c>
      <c r="C135331">
        <v>347528</v>
      </c>
      <c r="D135331">
        <v>158978</v>
      </c>
      <c r="I135331" s="59">
        <v>179615</v>
      </c>
      <c r="J135331" s="57" t="s">
        <v>83</v>
      </c>
      <c r="K135331" s="58" t="str">
        <f t="shared" si="2114"/>
        <v>будни</v>
      </c>
      <c r="L135331">
        <v>10</v>
      </c>
    </row>
    <row r="135332" spans="1:12" x14ac:dyDescent="0.3">
      <c r="A135332">
        <v>408315</v>
      </c>
      <c r="B135332" s="2">
        <v>44430.455333333339</v>
      </c>
      <c r="C135332">
        <v>76257</v>
      </c>
      <c r="D135332">
        <v>154256</v>
      </c>
      <c r="I135332" s="59">
        <v>179616</v>
      </c>
      <c r="J135332" s="57" t="s">
        <v>84</v>
      </c>
      <c r="K135332" s="58" t="str">
        <f t="shared" si="2114"/>
        <v>будни</v>
      </c>
      <c r="L135332">
        <v>10</v>
      </c>
    </row>
    <row r="135333" spans="1:12" x14ac:dyDescent="0.3">
      <c r="A135333">
        <v>408316</v>
      </c>
      <c r="B135333" s="2">
        <v>44430.456556901758</v>
      </c>
      <c r="C135333">
        <v>287914</v>
      </c>
      <c r="D135333">
        <v>62068</v>
      </c>
      <c r="I135333" s="59">
        <v>179617</v>
      </c>
      <c r="J135333" s="57" t="s">
        <v>79</v>
      </c>
      <c r="K135333" s="58" t="str">
        <f t="shared" si="2114"/>
        <v>будни</v>
      </c>
      <c r="L135333">
        <v>10</v>
      </c>
    </row>
    <row r="135334" spans="1:12" x14ac:dyDescent="0.3">
      <c r="A135334">
        <v>408318</v>
      </c>
      <c r="B135334" s="2">
        <v>44430.458388012332</v>
      </c>
      <c r="C135334">
        <v>280316</v>
      </c>
      <c r="D135334">
        <v>88554</v>
      </c>
      <c r="I135334" s="59">
        <v>179618</v>
      </c>
      <c r="J135334" s="57" t="s">
        <v>80</v>
      </c>
      <c r="K135334" s="58" t="str">
        <f t="shared" si="2114"/>
        <v>будни</v>
      </c>
      <c r="L135334">
        <v>11</v>
      </c>
    </row>
    <row r="135335" spans="1:12" x14ac:dyDescent="0.3">
      <c r="A135335">
        <v>408322</v>
      </c>
      <c r="B135335" s="2">
        <v>44430.461352750812</v>
      </c>
      <c r="C135335">
        <v>280586</v>
      </c>
      <c r="D135335">
        <v>120809</v>
      </c>
      <c r="I135335" s="59">
        <v>179619</v>
      </c>
      <c r="J135335" s="57" t="s">
        <v>81</v>
      </c>
      <c r="K135335" s="58" t="str">
        <f t="shared" si="2114"/>
        <v>будни</v>
      </c>
      <c r="L135335">
        <v>11</v>
      </c>
    </row>
    <row r="135336" spans="1:12" x14ac:dyDescent="0.3">
      <c r="A135336">
        <v>408326</v>
      </c>
      <c r="B135336" s="2">
        <v>44430.462385937069</v>
      </c>
      <c r="C135336">
        <v>199690</v>
      </c>
      <c r="D135336">
        <v>411922</v>
      </c>
      <c r="I135336" s="59">
        <v>179620</v>
      </c>
      <c r="J135336" s="57" t="s">
        <v>78</v>
      </c>
      <c r="K135336" s="58" t="str">
        <f t="shared" si="2114"/>
        <v>выходные</v>
      </c>
      <c r="L135336">
        <v>11</v>
      </c>
    </row>
    <row r="135337" spans="1:12" x14ac:dyDescent="0.3">
      <c r="A135337">
        <v>408329</v>
      </c>
      <c r="B135337" s="2">
        <v>44430.463057344277</v>
      </c>
      <c r="C135337">
        <v>108650</v>
      </c>
      <c r="D135337">
        <v>347393</v>
      </c>
      <c r="I135337" s="59">
        <v>179621</v>
      </c>
      <c r="J135337" s="57" t="s">
        <v>82</v>
      </c>
      <c r="K135337" s="58" t="str">
        <f t="shared" si="2114"/>
        <v>выходные</v>
      </c>
      <c r="L135337">
        <v>11</v>
      </c>
    </row>
    <row r="135338" spans="1:12" x14ac:dyDescent="0.3">
      <c r="A135338">
        <v>408333</v>
      </c>
      <c r="B135338" s="2">
        <v>44430.463728751485</v>
      </c>
      <c r="C135338">
        <v>124212</v>
      </c>
      <c r="D135338">
        <v>148256</v>
      </c>
      <c r="I135338" s="59">
        <v>179622</v>
      </c>
      <c r="J135338" s="57" t="s">
        <v>83</v>
      </c>
      <c r="K135338" s="58" t="str">
        <f t="shared" si="2114"/>
        <v>будни</v>
      </c>
      <c r="L135338">
        <v>11</v>
      </c>
    </row>
    <row r="135339" spans="1:12" x14ac:dyDescent="0.3">
      <c r="A135339">
        <v>408338</v>
      </c>
      <c r="B135339" s="2">
        <v>44430.463779935279</v>
      </c>
      <c r="C135339">
        <v>158110</v>
      </c>
      <c r="D135339">
        <v>96200</v>
      </c>
      <c r="I135339" s="59">
        <v>179623</v>
      </c>
      <c r="J135339" s="57" t="s">
        <v>84</v>
      </c>
      <c r="K135339" s="58" t="str">
        <f t="shared" si="2114"/>
        <v>будни</v>
      </c>
      <c r="L135339">
        <v>11</v>
      </c>
    </row>
    <row r="135340" spans="1:12" x14ac:dyDescent="0.3">
      <c r="A135340">
        <v>408340</v>
      </c>
      <c r="B135340" s="2">
        <v>44430.46494949187</v>
      </c>
      <c r="C135340">
        <v>285833</v>
      </c>
      <c r="D135340">
        <v>176181</v>
      </c>
      <c r="I135340" s="59">
        <v>179624</v>
      </c>
      <c r="J135340" s="57" t="s">
        <v>79</v>
      </c>
      <c r="K135340" s="58" t="str">
        <f t="shared" si="2114"/>
        <v>будни</v>
      </c>
      <c r="L135340">
        <v>11</v>
      </c>
    </row>
    <row r="135341" spans="1:12" x14ac:dyDescent="0.3">
      <c r="A135341">
        <v>408342</v>
      </c>
      <c r="B135341" s="2">
        <v>44430.466566972871</v>
      </c>
      <c r="C135341">
        <v>301131</v>
      </c>
      <c r="D135341">
        <v>304128</v>
      </c>
      <c r="I135341" s="59">
        <v>179625</v>
      </c>
      <c r="J135341" s="57" t="s">
        <v>80</v>
      </c>
      <c r="K135341" s="58" t="str">
        <f t="shared" si="2114"/>
        <v>будни</v>
      </c>
      <c r="L135341">
        <v>11</v>
      </c>
    </row>
    <row r="135342" spans="1:12" x14ac:dyDescent="0.3">
      <c r="A135342">
        <v>408343</v>
      </c>
      <c r="B135342" s="2">
        <v>44430.466750083928</v>
      </c>
      <c r="C135342">
        <v>127095</v>
      </c>
      <c r="D135342">
        <v>97125</v>
      </c>
      <c r="I135342" s="59">
        <v>179626</v>
      </c>
      <c r="J135342" s="57" t="s">
        <v>81</v>
      </c>
      <c r="K135342" s="58" t="str">
        <f t="shared" si="2114"/>
        <v>будни</v>
      </c>
      <c r="L135342">
        <v>11</v>
      </c>
    </row>
    <row r="135343" spans="1:12" x14ac:dyDescent="0.3">
      <c r="A135343">
        <v>408344</v>
      </c>
      <c r="B135343" s="2">
        <v>44430.467016181225</v>
      </c>
      <c r="C135343">
        <v>117196</v>
      </c>
      <c r="D135343">
        <v>398405</v>
      </c>
      <c r="I135343" s="59">
        <v>179627</v>
      </c>
      <c r="J135343" s="57" t="s">
        <v>78</v>
      </c>
      <c r="K135343" s="58" t="str">
        <f t="shared" si="2114"/>
        <v>выходные</v>
      </c>
      <c r="L135343">
        <v>11</v>
      </c>
    </row>
    <row r="135344" spans="1:12" x14ac:dyDescent="0.3">
      <c r="A135344">
        <v>408347</v>
      </c>
      <c r="B135344" s="2">
        <v>44430.470198675495</v>
      </c>
      <c r="C135344">
        <v>337267</v>
      </c>
      <c r="D135344">
        <v>361821</v>
      </c>
      <c r="I135344" s="59">
        <v>179628</v>
      </c>
      <c r="J135344" s="57" t="s">
        <v>82</v>
      </c>
      <c r="K135344" s="58" t="str">
        <f t="shared" si="2114"/>
        <v>выходные</v>
      </c>
      <c r="L135344">
        <v>11</v>
      </c>
    </row>
    <row r="135345" spans="1:12" x14ac:dyDescent="0.3">
      <c r="A135345">
        <v>408352</v>
      </c>
      <c r="B135345" s="2">
        <v>44430.471466019422</v>
      </c>
      <c r="C135345">
        <v>190943</v>
      </c>
      <c r="D135345">
        <v>189009</v>
      </c>
      <c r="I135345" s="59">
        <v>179629</v>
      </c>
      <c r="J135345" s="57" t="s">
        <v>83</v>
      </c>
      <c r="K135345" s="58" t="str">
        <f t="shared" si="2114"/>
        <v>будни</v>
      </c>
      <c r="L135345">
        <v>11</v>
      </c>
    </row>
    <row r="135346" spans="1:12" x14ac:dyDescent="0.3">
      <c r="A135346">
        <v>408356</v>
      </c>
      <c r="B135346" s="2">
        <v>44430.471870550158</v>
      </c>
      <c r="C135346">
        <v>70411</v>
      </c>
      <c r="D135346">
        <v>182191</v>
      </c>
      <c r="I135346" s="59">
        <v>179630</v>
      </c>
      <c r="J135346" s="57" t="s">
        <v>84</v>
      </c>
      <c r="K135346" s="58" t="str">
        <f t="shared" si="2114"/>
        <v>будни</v>
      </c>
      <c r="L135346">
        <v>11</v>
      </c>
    </row>
    <row r="135347" spans="1:12" x14ac:dyDescent="0.3">
      <c r="A135347">
        <v>408360</v>
      </c>
      <c r="B135347" s="2">
        <v>44430.473220007938</v>
      </c>
      <c r="C135347">
        <v>201789</v>
      </c>
      <c r="D135347">
        <v>158978</v>
      </c>
      <c r="I135347" s="59">
        <v>179631</v>
      </c>
      <c r="J135347" s="57" t="s">
        <v>79</v>
      </c>
      <c r="K135347" s="58" t="str">
        <f t="shared" si="2114"/>
        <v>будни</v>
      </c>
      <c r="L135347">
        <v>11</v>
      </c>
    </row>
    <row r="135348" spans="1:12" x14ac:dyDescent="0.3">
      <c r="A135348">
        <v>408364</v>
      </c>
      <c r="B135348" s="2">
        <v>44430.473893203882</v>
      </c>
      <c r="C135348">
        <v>262765</v>
      </c>
      <c r="D135348">
        <v>217497</v>
      </c>
      <c r="I135348" s="59">
        <v>179632</v>
      </c>
      <c r="J135348" s="57" t="s">
        <v>80</v>
      </c>
      <c r="K135348" s="58" t="str">
        <f t="shared" si="2114"/>
        <v>будни</v>
      </c>
      <c r="L135348">
        <v>11</v>
      </c>
    </row>
    <row r="135349" spans="1:12" x14ac:dyDescent="0.3">
      <c r="A135349">
        <v>408367</v>
      </c>
      <c r="B135349" s="2">
        <v>44430.474297734625</v>
      </c>
      <c r="C135349">
        <v>148896</v>
      </c>
      <c r="D135349">
        <v>405774</v>
      </c>
      <c r="I135349" s="59">
        <v>179633</v>
      </c>
      <c r="J135349" s="57" t="s">
        <v>81</v>
      </c>
      <c r="K135349" s="58" t="str">
        <f t="shared" si="2114"/>
        <v>будни</v>
      </c>
      <c r="L135349">
        <v>11</v>
      </c>
    </row>
    <row r="135350" spans="1:12" x14ac:dyDescent="0.3">
      <c r="A135350">
        <v>408368</v>
      </c>
      <c r="B135350" s="2">
        <v>44430.474702265376</v>
      </c>
      <c r="C135350">
        <v>57168</v>
      </c>
      <c r="D135350">
        <v>300941</v>
      </c>
      <c r="I135350" s="59">
        <v>179634</v>
      </c>
      <c r="J135350" s="57" t="s">
        <v>78</v>
      </c>
      <c r="K135350" s="58" t="str">
        <f t="shared" si="2114"/>
        <v>выходные</v>
      </c>
      <c r="L135350">
        <v>11</v>
      </c>
    </row>
    <row r="135351" spans="1:12" x14ac:dyDescent="0.3">
      <c r="A135351">
        <v>408371</v>
      </c>
      <c r="B135351" s="2">
        <v>44430.474702265376</v>
      </c>
      <c r="C135351">
        <v>219499</v>
      </c>
      <c r="D135351">
        <v>300941</v>
      </c>
      <c r="I135351" s="59">
        <v>179635</v>
      </c>
      <c r="J135351" s="57" t="s">
        <v>82</v>
      </c>
      <c r="K135351" s="58" t="str">
        <f t="shared" si="2114"/>
        <v>выходные</v>
      </c>
      <c r="L135351">
        <v>11</v>
      </c>
    </row>
    <row r="135352" spans="1:12" x14ac:dyDescent="0.3">
      <c r="A135352">
        <v>408374</v>
      </c>
      <c r="B135352" s="2">
        <v>44430.477129449835</v>
      </c>
      <c r="C135352">
        <v>298181</v>
      </c>
      <c r="D135352">
        <v>266342</v>
      </c>
      <c r="I135352" s="59">
        <v>179636</v>
      </c>
      <c r="J135352" s="57" t="s">
        <v>83</v>
      </c>
      <c r="K135352" s="58" t="str">
        <f t="shared" si="2114"/>
        <v>будни</v>
      </c>
      <c r="L135352">
        <v>11</v>
      </c>
    </row>
    <row r="135353" spans="1:12" x14ac:dyDescent="0.3">
      <c r="A135353">
        <v>408378</v>
      </c>
      <c r="B135353" s="2">
        <v>44430.478194524978</v>
      </c>
      <c r="C135353">
        <v>3820</v>
      </c>
      <c r="D135353">
        <v>353185</v>
      </c>
      <c r="I135353" s="59">
        <v>179637</v>
      </c>
      <c r="J135353" s="57" t="s">
        <v>84</v>
      </c>
      <c r="K135353" s="58" t="str">
        <f t="shared" si="2114"/>
        <v>будни</v>
      </c>
      <c r="L135353">
        <v>11</v>
      </c>
    </row>
    <row r="135354" spans="1:12" x14ac:dyDescent="0.3">
      <c r="A135354">
        <v>408381</v>
      </c>
      <c r="B135354" s="2">
        <v>44430.478343042072</v>
      </c>
      <c r="C135354">
        <v>154037</v>
      </c>
      <c r="D135354">
        <v>242151</v>
      </c>
      <c r="I135354" s="59">
        <v>179638</v>
      </c>
      <c r="J135354" s="57" t="s">
        <v>79</v>
      </c>
      <c r="K135354" s="58" t="str">
        <f t="shared" si="2114"/>
        <v>будни</v>
      </c>
      <c r="L135354">
        <v>11</v>
      </c>
    </row>
    <row r="135355" spans="1:12" x14ac:dyDescent="0.3">
      <c r="A135355">
        <v>408386</v>
      </c>
      <c r="B135355" s="2">
        <v>44430.479961165045</v>
      </c>
      <c r="C135355">
        <v>64122</v>
      </c>
      <c r="D135355">
        <v>149755</v>
      </c>
      <c r="I135355" s="59">
        <v>179639</v>
      </c>
      <c r="J135355" s="57" t="s">
        <v>80</v>
      </c>
      <c r="K135355" s="58" t="str">
        <f t="shared" si="2114"/>
        <v>будни</v>
      </c>
      <c r="L135355">
        <v>11</v>
      </c>
    </row>
    <row r="135356" spans="1:12" x14ac:dyDescent="0.3">
      <c r="A135356">
        <v>408390</v>
      </c>
      <c r="B135356" s="2">
        <v>44430.48</v>
      </c>
      <c r="C135356">
        <v>315375</v>
      </c>
      <c r="D135356">
        <v>440825</v>
      </c>
      <c r="I135356" s="59">
        <v>179640</v>
      </c>
      <c r="J135356" s="57" t="s">
        <v>81</v>
      </c>
      <c r="K135356" s="58" t="str">
        <f t="shared" si="2114"/>
        <v>будни</v>
      </c>
      <c r="L135356">
        <v>11</v>
      </c>
    </row>
    <row r="135357" spans="1:12" x14ac:dyDescent="0.3">
      <c r="A135357">
        <v>408394</v>
      </c>
      <c r="B135357" s="2">
        <v>44430.480910672326</v>
      </c>
      <c r="C135357">
        <v>188590</v>
      </c>
      <c r="D135357">
        <v>244574</v>
      </c>
      <c r="I135357" s="59">
        <v>179641</v>
      </c>
      <c r="J135357" s="57" t="s">
        <v>78</v>
      </c>
      <c r="K135357" s="58" t="str">
        <f t="shared" si="2114"/>
        <v>выходные</v>
      </c>
      <c r="L135357">
        <v>11</v>
      </c>
    </row>
    <row r="135358" spans="1:12" x14ac:dyDescent="0.3">
      <c r="A135358">
        <v>408397</v>
      </c>
      <c r="B135358" s="2">
        <v>44430.482711264383</v>
      </c>
      <c r="C135358">
        <v>312053</v>
      </c>
      <c r="D135358">
        <v>122902</v>
      </c>
      <c r="I135358" s="59">
        <v>179642</v>
      </c>
      <c r="J135358" s="57" t="s">
        <v>82</v>
      </c>
      <c r="K135358" s="58" t="str">
        <f t="shared" si="2114"/>
        <v>выходные</v>
      </c>
      <c r="L135358">
        <v>11</v>
      </c>
    </row>
    <row r="135359" spans="1:12" x14ac:dyDescent="0.3">
      <c r="A135359">
        <v>408399</v>
      </c>
      <c r="B135359" s="2">
        <v>44430.482792880262</v>
      </c>
      <c r="C135359">
        <v>86582</v>
      </c>
      <c r="D135359">
        <v>451581</v>
      </c>
      <c r="I135359" s="59">
        <v>179643</v>
      </c>
      <c r="J135359" s="57" t="s">
        <v>83</v>
      </c>
      <c r="K135359" s="58" t="str">
        <f t="shared" si="2114"/>
        <v>будни</v>
      </c>
      <c r="L135359">
        <v>11</v>
      </c>
    </row>
    <row r="135360" spans="1:12" x14ac:dyDescent="0.3">
      <c r="A135360">
        <v>408402</v>
      </c>
      <c r="B135360" s="2">
        <v>44430.482985930968</v>
      </c>
      <c r="C135360">
        <v>21020</v>
      </c>
      <c r="D135360">
        <v>404226</v>
      </c>
      <c r="I135360" s="59">
        <v>179644</v>
      </c>
      <c r="J135360" s="57" t="s">
        <v>84</v>
      </c>
      <c r="K135360" s="58" t="str">
        <f t="shared" si="2114"/>
        <v>будни</v>
      </c>
      <c r="L135360">
        <v>11</v>
      </c>
    </row>
    <row r="135361" spans="1:12" x14ac:dyDescent="0.3">
      <c r="A135361">
        <v>408403</v>
      </c>
      <c r="B135361" s="2">
        <v>44430.483657338176</v>
      </c>
      <c r="C135361">
        <v>135141</v>
      </c>
      <c r="D135361">
        <v>347008</v>
      </c>
      <c r="I135361" s="59">
        <v>179645</v>
      </c>
      <c r="J135361" s="57" t="s">
        <v>79</v>
      </c>
      <c r="K135361" s="58" t="str">
        <f t="shared" si="2114"/>
        <v>будни</v>
      </c>
      <c r="L135361">
        <v>11</v>
      </c>
    </row>
    <row r="135362" spans="1:12" x14ac:dyDescent="0.3">
      <c r="A135362">
        <v>408405</v>
      </c>
      <c r="B135362" s="2">
        <v>44430.484389782403</v>
      </c>
      <c r="C135362">
        <v>19119</v>
      </c>
      <c r="D135362">
        <v>401945</v>
      </c>
      <c r="I135362" s="59">
        <v>179646</v>
      </c>
      <c r="J135362" s="57" t="s">
        <v>80</v>
      </c>
      <c r="K135362" s="58" t="str">
        <f t="shared" si="2114"/>
        <v>будни</v>
      </c>
      <c r="L135362">
        <v>11</v>
      </c>
    </row>
    <row r="135363" spans="1:12" x14ac:dyDescent="0.3">
      <c r="A135363">
        <v>408407</v>
      </c>
      <c r="B135363" s="2">
        <v>44430.484411003235</v>
      </c>
      <c r="C135363">
        <v>310458</v>
      </c>
      <c r="D135363">
        <v>258219</v>
      </c>
      <c r="I135363" s="59">
        <v>179647</v>
      </c>
      <c r="J135363" s="57" t="s">
        <v>81</v>
      </c>
      <c r="K135363" s="58" t="str">
        <f t="shared" ref="K135363:K135426" si="2115">IF(OR(J135363="суббота",J135363="воскресенье"),"выходные","будни")</f>
        <v>будни</v>
      </c>
      <c r="L135363">
        <v>11</v>
      </c>
    </row>
    <row r="135364" spans="1:12" x14ac:dyDescent="0.3">
      <c r="A135364">
        <v>408409</v>
      </c>
      <c r="B135364" s="2">
        <v>44430.485624595472</v>
      </c>
      <c r="C135364">
        <v>157979</v>
      </c>
      <c r="D135364">
        <v>156268</v>
      </c>
      <c r="I135364" s="59">
        <v>179648</v>
      </c>
      <c r="J135364" s="57" t="s">
        <v>78</v>
      </c>
      <c r="K135364" s="58" t="str">
        <f t="shared" si="2115"/>
        <v>выходные</v>
      </c>
      <c r="L135364">
        <v>11</v>
      </c>
    </row>
    <row r="135365" spans="1:12" x14ac:dyDescent="0.3">
      <c r="A135365">
        <v>408413</v>
      </c>
      <c r="B135365" s="2">
        <v>44430.486433656959</v>
      </c>
      <c r="C135365">
        <v>114366</v>
      </c>
      <c r="D135365">
        <v>244574</v>
      </c>
      <c r="I135365" s="59">
        <v>179649</v>
      </c>
      <c r="J135365" s="57" t="s">
        <v>82</v>
      </c>
      <c r="K135365" s="58" t="str">
        <f t="shared" si="2115"/>
        <v>выходные</v>
      </c>
      <c r="L135365">
        <v>11</v>
      </c>
    </row>
    <row r="135366" spans="1:12" x14ac:dyDescent="0.3">
      <c r="A135366">
        <v>408417</v>
      </c>
      <c r="B135366" s="2">
        <v>44430.486800744649</v>
      </c>
      <c r="C135366">
        <v>167601</v>
      </c>
      <c r="D135366">
        <v>86587</v>
      </c>
      <c r="I135366" s="59">
        <v>179650</v>
      </c>
      <c r="J135366" s="57" t="s">
        <v>83</v>
      </c>
      <c r="K135366" s="58" t="str">
        <f t="shared" si="2115"/>
        <v>будни</v>
      </c>
      <c r="L135366">
        <v>11</v>
      </c>
    </row>
    <row r="135367" spans="1:12" x14ac:dyDescent="0.3">
      <c r="A135367">
        <v>408422</v>
      </c>
      <c r="B135367" s="2">
        <v>44430.486953337197</v>
      </c>
      <c r="C135367">
        <v>32415</v>
      </c>
      <c r="D135367">
        <v>388561</v>
      </c>
      <c r="I135367" s="59">
        <v>179651</v>
      </c>
      <c r="J135367" s="57" t="s">
        <v>84</v>
      </c>
      <c r="K135367" s="58" t="str">
        <f t="shared" si="2115"/>
        <v>будни</v>
      </c>
      <c r="L135367">
        <v>11</v>
      </c>
    </row>
    <row r="135368" spans="1:12" x14ac:dyDescent="0.3">
      <c r="A135368">
        <v>408427</v>
      </c>
      <c r="B135368" s="2">
        <v>44430.487228003782</v>
      </c>
      <c r="C135368">
        <v>69706</v>
      </c>
      <c r="D135368">
        <v>258219</v>
      </c>
      <c r="I135368" s="59">
        <v>179652</v>
      </c>
      <c r="J135368" s="57" t="s">
        <v>79</v>
      </c>
      <c r="K135368" s="58" t="str">
        <f t="shared" si="2115"/>
        <v>будни</v>
      </c>
      <c r="L135368">
        <v>11</v>
      </c>
    </row>
    <row r="135369" spans="1:12" x14ac:dyDescent="0.3">
      <c r="A135369">
        <v>408429</v>
      </c>
      <c r="B135369" s="2">
        <v>44430.488479262676</v>
      </c>
      <c r="C135369">
        <v>93508</v>
      </c>
      <c r="D135369">
        <v>13019</v>
      </c>
      <c r="I135369" s="59">
        <v>179653</v>
      </c>
      <c r="J135369" s="57" t="s">
        <v>80</v>
      </c>
      <c r="K135369" s="58" t="str">
        <f t="shared" si="2115"/>
        <v>будни</v>
      </c>
      <c r="L135369">
        <v>11</v>
      </c>
    </row>
    <row r="135370" spans="1:12" x14ac:dyDescent="0.3">
      <c r="A135370">
        <v>408432</v>
      </c>
      <c r="B135370" s="2">
        <v>44430.489028595846</v>
      </c>
      <c r="C135370">
        <v>287892</v>
      </c>
      <c r="D135370">
        <v>281994</v>
      </c>
      <c r="I135370" s="59">
        <v>179654</v>
      </c>
      <c r="J135370" s="57" t="s">
        <v>81</v>
      </c>
      <c r="K135370" s="58" t="str">
        <f t="shared" si="2115"/>
        <v>будни</v>
      </c>
      <c r="L135370">
        <v>11</v>
      </c>
    </row>
    <row r="135371" spans="1:12" x14ac:dyDescent="0.3">
      <c r="A135371">
        <v>408433</v>
      </c>
      <c r="B135371" s="2">
        <v>44430.491288025885</v>
      </c>
      <c r="C135371">
        <v>73844</v>
      </c>
      <c r="D135371">
        <v>5151</v>
      </c>
      <c r="I135371" s="59">
        <v>179655</v>
      </c>
      <c r="J135371" s="57" t="s">
        <v>78</v>
      </c>
      <c r="K135371" s="58" t="str">
        <f t="shared" si="2115"/>
        <v>выходные</v>
      </c>
      <c r="L135371">
        <v>11</v>
      </c>
    </row>
    <row r="135372" spans="1:12" x14ac:dyDescent="0.3">
      <c r="A135372">
        <v>408434</v>
      </c>
      <c r="B135372" s="2">
        <v>44430.493310679609</v>
      </c>
      <c r="C135372">
        <v>257403</v>
      </c>
      <c r="D135372">
        <v>351192</v>
      </c>
      <c r="I135372" s="59">
        <v>179656</v>
      </c>
      <c r="J135372" s="57" t="s">
        <v>82</v>
      </c>
      <c r="K135372" s="58" t="str">
        <f t="shared" si="2115"/>
        <v>выходные</v>
      </c>
      <c r="L135372">
        <v>11</v>
      </c>
    </row>
    <row r="135373" spans="1:12" x14ac:dyDescent="0.3">
      <c r="A135373">
        <v>408436</v>
      </c>
      <c r="B135373" s="2">
        <v>44430.494399853509</v>
      </c>
      <c r="C135373">
        <v>219422</v>
      </c>
      <c r="D135373">
        <v>234810</v>
      </c>
      <c r="I135373" s="59">
        <v>179657</v>
      </c>
      <c r="J135373" s="57" t="s">
        <v>83</v>
      </c>
      <c r="K135373" s="58" t="str">
        <f t="shared" si="2115"/>
        <v>будни</v>
      </c>
      <c r="L135373">
        <v>11</v>
      </c>
    </row>
    <row r="135374" spans="1:12" x14ac:dyDescent="0.3">
      <c r="A135374">
        <v>408438</v>
      </c>
      <c r="B135374" s="2">
        <v>44430.494399853509</v>
      </c>
      <c r="C135374">
        <v>227791</v>
      </c>
      <c r="D135374">
        <v>250679</v>
      </c>
      <c r="I135374" s="59">
        <v>179658</v>
      </c>
      <c r="J135374" s="57" t="s">
        <v>84</v>
      </c>
      <c r="K135374" s="58" t="str">
        <f t="shared" si="2115"/>
        <v>будни</v>
      </c>
      <c r="L135374">
        <v>11</v>
      </c>
    </row>
    <row r="135375" spans="1:12" x14ac:dyDescent="0.3">
      <c r="A135375">
        <v>408443</v>
      </c>
      <c r="B135375" s="2">
        <v>44430.496688741725</v>
      </c>
      <c r="C135375">
        <v>282055</v>
      </c>
      <c r="D135375">
        <v>258251</v>
      </c>
      <c r="I135375" s="59">
        <v>179659</v>
      </c>
      <c r="J135375" s="57" t="s">
        <v>79</v>
      </c>
      <c r="K135375" s="58" t="str">
        <f t="shared" si="2115"/>
        <v>будни</v>
      </c>
      <c r="L135375">
        <v>11</v>
      </c>
    </row>
    <row r="135376" spans="1:12" x14ac:dyDescent="0.3">
      <c r="A135376">
        <v>408448</v>
      </c>
      <c r="B135376" s="2">
        <v>44430.497355987056</v>
      </c>
      <c r="C135376">
        <v>271232</v>
      </c>
      <c r="D135376">
        <v>120139</v>
      </c>
      <c r="I135376" s="59">
        <v>179660</v>
      </c>
      <c r="J135376" s="57" t="s">
        <v>80</v>
      </c>
      <c r="K135376" s="58" t="str">
        <f t="shared" si="2115"/>
        <v>будни</v>
      </c>
      <c r="L135376">
        <v>11</v>
      </c>
    </row>
    <row r="135377" spans="1:12" x14ac:dyDescent="0.3">
      <c r="A135377">
        <v>408452</v>
      </c>
      <c r="B135377" s="2">
        <v>44430.497760517799</v>
      </c>
      <c r="C135377">
        <v>34650</v>
      </c>
      <c r="D135377">
        <v>394819</v>
      </c>
      <c r="I135377" s="59">
        <v>179661</v>
      </c>
      <c r="J135377" s="57" t="s">
        <v>81</v>
      </c>
      <c r="K135377" s="58" t="str">
        <f t="shared" si="2115"/>
        <v>будни</v>
      </c>
      <c r="L135377">
        <v>11</v>
      </c>
    </row>
    <row r="135378" spans="1:12" x14ac:dyDescent="0.3">
      <c r="A135378">
        <v>408453</v>
      </c>
      <c r="B135378" s="2">
        <v>44430.497760517799</v>
      </c>
      <c r="C135378">
        <v>49898</v>
      </c>
      <c r="D135378">
        <v>153893</v>
      </c>
      <c r="I135378" s="59">
        <v>179662</v>
      </c>
      <c r="J135378" s="57" t="s">
        <v>78</v>
      </c>
      <c r="K135378" s="58" t="str">
        <f t="shared" si="2115"/>
        <v>выходные</v>
      </c>
      <c r="L135378">
        <v>11</v>
      </c>
    </row>
    <row r="135379" spans="1:12" x14ac:dyDescent="0.3">
      <c r="A135379">
        <v>408457</v>
      </c>
      <c r="B135379" s="2">
        <v>44430.497760517799</v>
      </c>
      <c r="C135379">
        <v>325346</v>
      </c>
      <c r="D135379">
        <v>60239</v>
      </c>
      <c r="I135379" s="59">
        <v>179663</v>
      </c>
      <c r="J135379" s="57" t="s">
        <v>82</v>
      </c>
      <c r="K135379" s="58" t="str">
        <f t="shared" si="2115"/>
        <v>выходные</v>
      </c>
      <c r="L135379">
        <v>11</v>
      </c>
    </row>
    <row r="135380" spans="1:12" x14ac:dyDescent="0.3">
      <c r="A135380">
        <v>408461</v>
      </c>
      <c r="B135380" s="2">
        <v>44430.498031556141</v>
      </c>
      <c r="C135380">
        <v>199758</v>
      </c>
      <c r="D135380">
        <v>455878</v>
      </c>
      <c r="I135380" s="59">
        <v>179664</v>
      </c>
      <c r="J135380" s="57" t="s">
        <v>83</v>
      </c>
      <c r="K135380" s="58" t="str">
        <f t="shared" si="2115"/>
        <v>будни</v>
      </c>
      <c r="L135380">
        <v>11</v>
      </c>
    </row>
    <row r="135381" spans="1:12" x14ac:dyDescent="0.3">
      <c r="A135381">
        <v>408464</v>
      </c>
      <c r="B135381" s="2">
        <v>44430.498165048542</v>
      </c>
      <c r="C135381">
        <v>218556</v>
      </c>
      <c r="D135381">
        <v>82901</v>
      </c>
      <c r="I135381" s="59">
        <v>179665</v>
      </c>
      <c r="J135381" s="57" t="s">
        <v>84</v>
      </c>
      <c r="K135381" s="58" t="str">
        <f t="shared" si="2115"/>
        <v>будни</v>
      </c>
      <c r="L135381">
        <v>11</v>
      </c>
    </row>
    <row r="135382" spans="1:12" x14ac:dyDescent="0.3">
      <c r="A135382">
        <v>408467</v>
      </c>
      <c r="B135382" s="2">
        <v>44430.501663258765</v>
      </c>
      <c r="C135382">
        <v>102894</v>
      </c>
      <c r="D135382">
        <v>250679</v>
      </c>
      <c r="I135382" s="59">
        <v>179666</v>
      </c>
      <c r="J135382" s="57" t="s">
        <v>79</v>
      </c>
      <c r="K135382" s="58" t="str">
        <f t="shared" si="2115"/>
        <v>будни</v>
      </c>
      <c r="L135382">
        <v>12</v>
      </c>
    </row>
    <row r="135383" spans="1:12" x14ac:dyDescent="0.3">
      <c r="A135383">
        <v>408471</v>
      </c>
      <c r="B135383" s="2">
        <v>44430.502853480633</v>
      </c>
      <c r="C135383">
        <v>202150</v>
      </c>
      <c r="D135383">
        <v>204735</v>
      </c>
      <c r="I135383" s="59">
        <v>179667</v>
      </c>
      <c r="J135383" s="57" t="s">
        <v>80</v>
      </c>
      <c r="K135383" s="58" t="str">
        <f t="shared" si="2115"/>
        <v>будни</v>
      </c>
      <c r="L135383">
        <v>12</v>
      </c>
    </row>
    <row r="135384" spans="1:12" x14ac:dyDescent="0.3">
      <c r="A135384">
        <v>408475</v>
      </c>
      <c r="B135384" s="2">
        <v>44430.5050420712</v>
      </c>
      <c r="C135384">
        <v>103443</v>
      </c>
      <c r="D135384">
        <v>230507</v>
      </c>
      <c r="I135384" s="59">
        <v>179668</v>
      </c>
      <c r="J135384" s="57" t="s">
        <v>81</v>
      </c>
      <c r="K135384" s="58" t="str">
        <f t="shared" si="2115"/>
        <v>будни</v>
      </c>
      <c r="L135384">
        <v>12</v>
      </c>
    </row>
    <row r="135385" spans="1:12" x14ac:dyDescent="0.3">
      <c r="A135385">
        <v>408478</v>
      </c>
      <c r="B135385" s="2">
        <v>44430.507469255666</v>
      </c>
      <c r="C135385">
        <v>272419</v>
      </c>
      <c r="D135385">
        <v>473327</v>
      </c>
      <c r="I135385" s="59">
        <v>179669</v>
      </c>
      <c r="J135385" s="57" t="s">
        <v>78</v>
      </c>
      <c r="K135385" s="58" t="str">
        <f t="shared" si="2115"/>
        <v>выходные</v>
      </c>
      <c r="L135385">
        <v>12</v>
      </c>
    </row>
    <row r="135386" spans="1:12" x14ac:dyDescent="0.3">
      <c r="A135386">
        <v>408481</v>
      </c>
      <c r="B135386" s="2">
        <v>44430.508682847896</v>
      </c>
      <c r="C135386">
        <v>122436</v>
      </c>
      <c r="D135386">
        <v>158978</v>
      </c>
      <c r="I135386" s="59">
        <v>179670</v>
      </c>
      <c r="J135386" s="57" t="s">
        <v>82</v>
      </c>
      <c r="K135386" s="58" t="str">
        <f t="shared" si="2115"/>
        <v>выходные</v>
      </c>
      <c r="L135386">
        <v>12</v>
      </c>
    </row>
    <row r="135387" spans="1:12" x14ac:dyDescent="0.3">
      <c r="A135387">
        <v>408485</v>
      </c>
      <c r="B135387" s="2">
        <v>44430.508682847896</v>
      </c>
      <c r="C135387">
        <v>247070</v>
      </c>
      <c r="D135387">
        <v>411922</v>
      </c>
      <c r="I135387" s="59">
        <v>179671</v>
      </c>
      <c r="J135387" s="57" t="s">
        <v>83</v>
      </c>
      <c r="K135387" s="58" t="str">
        <f t="shared" si="2115"/>
        <v>будни</v>
      </c>
      <c r="L135387">
        <v>12</v>
      </c>
    </row>
    <row r="135388" spans="1:12" x14ac:dyDescent="0.3">
      <c r="A135388">
        <v>408489</v>
      </c>
      <c r="B135388" s="2">
        <v>44430.509491909383</v>
      </c>
      <c r="C135388">
        <v>249770</v>
      </c>
      <c r="D135388">
        <v>206794</v>
      </c>
      <c r="I135388" s="59">
        <v>179672</v>
      </c>
      <c r="J135388" s="57" t="s">
        <v>84</v>
      </c>
      <c r="K135388" s="58" t="str">
        <f t="shared" si="2115"/>
        <v>будни</v>
      </c>
      <c r="L135388">
        <v>12</v>
      </c>
    </row>
    <row r="135389" spans="1:12" x14ac:dyDescent="0.3">
      <c r="A135389">
        <v>408490</v>
      </c>
      <c r="B135389" s="2">
        <v>44430.510300970869</v>
      </c>
      <c r="C135389">
        <v>331267</v>
      </c>
      <c r="D135389">
        <v>376706</v>
      </c>
      <c r="I135389" s="59">
        <v>179673</v>
      </c>
      <c r="J135389" s="57" t="s">
        <v>79</v>
      </c>
      <c r="K135389" s="58" t="str">
        <f t="shared" si="2115"/>
        <v>будни</v>
      </c>
      <c r="L135389">
        <v>12</v>
      </c>
    </row>
    <row r="135390" spans="1:12" x14ac:dyDescent="0.3">
      <c r="A135390">
        <v>408492</v>
      </c>
      <c r="B135390" s="2">
        <v>44430.511520737324</v>
      </c>
      <c r="C135390">
        <v>49563</v>
      </c>
      <c r="D135390">
        <v>447858</v>
      </c>
      <c r="I135390" s="59">
        <v>179674</v>
      </c>
      <c r="J135390" s="57" t="s">
        <v>80</v>
      </c>
      <c r="K135390" s="58" t="str">
        <f t="shared" si="2115"/>
        <v>будни</v>
      </c>
      <c r="L135390">
        <v>12</v>
      </c>
    </row>
    <row r="135391" spans="1:12" x14ac:dyDescent="0.3">
      <c r="A135391">
        <v>408497</v>
      </c>
      <c r="B135391" s="2">
        <v>44430.511673329871</v>
      </c>
      <c r="C135391">
        <v>150930</v>
      </c>
      <c r="D135391">
        <v>395061</v>
      </c>
      <c r="I135391" s="59">
        <v>179675</v>
      </c>
      <c r="J135391" s="57" t="s">
        <v>81</v>
      </c>
      <c r="K135391" s="58" t="str">
        <f t="shared" si="2115"/>
        <v>будни</v>
      </c>
      <c r="L135391">
        <v>12</v>
      </c>
    </row>
    <row r="135392" spans="1:12" x14ac:dyDescent="0.3">
      <c r="A135392">
        <v>408501</v>
      </c>
      <c r="B135392" s="2">
        <v>44430.512323624593</v>
      </c>
      <c r="C135392">
        <v>270797</v>
      </c>
      <c r="D135392">
        <v>40694</v>
      </c>
      <c r="I135392" s="59">
        <v>179676</v>
      </c>
      <c r="J135392" s="57" t="s">
        <v>78</v>
      </c>
      <c r="K135392" s="58" t="str">
        <f t="shared" si="2115"/>
        <v>выходные</v>
      </c>
      <c r="L135392">
        <v>12</v>
      </c>
    </row>
    <row r="135393" spans="1:12" x14ac:dyDescent="0.3">
      <c r="A135393">
        <v>408504</v>
      </c>
      <c r="B135393" s="2">
        <v>44430.513941747573</v>
      </c>
      <c r="C135393">
        <v>300871</v>
      </c>
      <c r="D135393">
        <v>153893</v>
      </c>
      <c r="I135393" s="59">
        <v>179677</v>
      </c>
      <c r="J135393" s="57" t="s">
        <v>82</v>
      </c>
      <c r="K135393" s="58" t="str">
        <f t="shared" si="2115"/>
        <v>выходные</v>
      </c>
      <c r="L135393">
        <v>12</v>
      </c>
    </row>
    <row r="135394" spans="1:12" x14ac:dyDescent="0.3">
      <c r="A135394">
        <v>408508</v>
      </c>
      <c r="B135394" s="2">
        <v>44430.514236884672</v>
      </c>
      <c r="C135394">
        <v>132270</v>
      </c>
      <c r="D135394">
        <v>209122</v>
      </c>
      <c r="I135394" s="59">
        <v>179678</v>
      </c>
      <c r="J135394" s="57" t="s">
        <v>83</v>
      </c>
      <c r="K135394" s="58" t="str">
        <f t="shared" si="2115"/>
        <v>будни</v>
      </c>
      <c r="L135394">
        <v>12</v>
      </c>
    </row>
    <row r="135395" spans="1:12" x14ac:dyDescent="0.3">
      <c r="A135395">
        <v>408513</v>
      </c>
      <c r="B135395" s="2">
        <v>44430.514694662314</v>
      </c>
      <c r="C135395">
        <v>52419</v>
      </c>
      <c r="D135395">
        <v>118549</v>
      </c>
      <c r="I135395" s="59">
        <v>179679</v>
      </c>
      <c r="J135395" s="57" t="s">
        <v>84</v>
      </c>
      <c r="K135395" s="58" t="str">
        <f t="shared" si="2115"/>
        <v>будни</v>
      </c>
      <c r="L135395">
        <v>12</v>
      </c>
    </row>
    <row r="135396" spans="1:12" x14ac:dyDescent="0.3">
      <c r="A135396">
        <v>408515</v>
      </c>
      <c r="B135396" s="2">
        <v>44430.516251106295</v>
      </c>
      <c r="C135396">
        <v>87511</v>
      </c>
      <c r="D135396">
        <v>5151</v>
      </c>
      <c r="I135396" s="59">
        <v>179680</v>
      </c>
      <c r="J135396" s="57" t="s">
        <v>79</v>
      </c>
      <c r="K135396" s="58" t="str">
        <f t="shared" si="2115"/>
        <v>будни</v>
      </c>
      <c r="L135396">
        <v>12</v>
      </c>
    </row>
    <row r="135397" spans="1:12" x14ac:dyDescent="0.3">
      <c r="A135397">
        <v>408520</v>
      </c>
      <c r="B135397" s="2">
        <v>44430.51636893204</v>
      </c>
      <c r="C135397">
        <v>313886</v>
      </c>
      <c r="D135397">
        <v>469849</v>
      </c>
      <c r="I135397" s="59">
        <v>179681</v>
      </c>
      <c r="J135397" s="57" t="s">
        <v>80</v>
      </c>
      <c r="K135397" s="58" t="str">
        <f t="shared" si="2115"/>
        <v>будни</v>
      </c>
      <c r="L135397">
        <v>12</v>
      </c>
    </row>
    <row r="135398" spans="1:12" x14ac:dyDescent="0.3">
      <c r="A135398">
        <v>408521</v>
      </c>
      <c r="B135398" s="2">
        <v>44430.51758252427</v>
      </c>
      <c r="C135398">
        <v>175138</v>
      </c>
      <c r="D135398">
        <v>153893</v>
      </c>
      <c r="I135398" s="59">
        <v>179682</v>
      </c>
      <c r="J135398" s="57" t="s">
        <v>81</v>
      </c>
      <c r="K135398" s="58" t="str">
        <f t="shared" si="2115"/>
        <v>будни</v>
      </c>
      <c r="L135398">
        <v>12</v>
      </c>
    </row>
    <row r="135399" spans="1:12" x14ac:dyDescent="0.3">
      <c r="A135399">
        <v>408524</v>
      </c>
      <c r="B135399" s="2">
        <v>44430.51765495773</v>
      </c>
      <c r="C135399">
        <v>133764</v>
      </c>
      <c r="D135399">
        <v>43842</v>
      </c>
      <c r="I135399" s="59">
        <v>179683</v>
      </c>
      <c r="J135399" s="57" t="s">
        <v>78</v>
      </c>
      <c r="K135399" s="58" t="str">
        <f t="shared" si="2115"/>
        <v>выходные</v>
      </c>
      <c r="L135399">
        <v>12</v>
      </c>
    </row>
    <row r="135400" spans="1:12" x14ac:dyDescent="0.3">
      <c r="A135400">
        <v>408528</v>
      </c>
      <c r="B135400" s="2">
        <v>44430.517987055013</v>
      </c>
      <c r="C135400">
        <v>162611</v>
      </c>
      <c r="D135400">
        <v>111368</v>
      </c>
      <c r="I135400" s="59">
        <v>179684</v>
      </c>
      <c r="J135400" s="57" t="s">
        <v>82</v>
      </c>
      <c r="K135400" s="58" t="str">
        <f t="shared" si="2115"/>
        <v>выходные</v>
      </c>
      <c r="L135400">
        <v>12</v>
      </c>
    </row>
    <row r="135401" spans="1:12" x14ac:dyDescent="0.3">
      <c r="A135401">
        <v>408530</v>
      </c>
      <c r="B135401" s="2">
        <v>44430.517990661334</v>
      </c>
      <c r="C135401">
        <v>336820</v>
      </c>
      <c r="D135401">
        <v>306746</v>
      </c>
      <c r="I135401" s="59">
        <v>179685</v>
      </c>
      <c r="J135401" s="57" t="s">
        <v>83</v>
      </c>
      <c r="K135401" s="58" t="str">
        <f t="shared" si="2115"/>
        <v>будни</v>
      </c>
      <c r="L135401">
        <v>12</v>
      </c>
    </row>
    <row r="135402" spans="1:12" x14ac:dyDescent="0.3">
      <c r="A135402">
        <v>408535</v>
      </c>
      <c r="B135402" s="2">
        <v>44430.518391585763</v>
      </c>
      <c r="C135402">
        <v>20062</v>
      </c>
      <c r="D135402">
        <v>158978</v>
      </c>
      <c r="I135402" s="59">
        <v>179686</v>
      </c>
      <c r="J135402" s="57" t="s">
        <v>84</v>
      </c>
      <c r="K135402" s="58" t="str">
        <f t="shared" si="2115"/>
        <v>будни</v>
      </c>
      <c r="L135402">
        <v>12</v>
      </c>
    </row>
    <row r="135403" spans="1:12" x14ac:dyDescent="0.3">
      <c r="A135403">
        <v>408536</v>
      </c>
      <c r="B135403" s="2">
        <v>44430.518391585763</v>
      </c>
      <c r="C135403">
        <v>109296</v>
      </c>
      <c r="D135403">
        <v>474478</v>
      </c>
      <c r="I135403" s="59">
        <v>179687</v>
      </c>
      <c r="J135403" s="57" t="s">
        <v>79</v>
      </c>
      <c r="K135403" s="58" t="str">
        <f t="shared" si="2115"/>
        <v>будни</v>
      </c>
      <c r="L135403">
        <v>12</v>
      </c>
    </row>
    <row r="135404" spans="1:12" x14ac:dyDescent="0.3">
      <c r="A135404">
        <v>408541</v>
      </c>
      <c r="B135404" s="2">
        <v>44430.518796116499</v>
      </c>
      <c r="C135404">
        <v>272525</v>
      </c>
      <c r="D135404">
        <v>259637</v>
      </c>
      <c r="I135404" s="59">
        <v>179688</v>
      </c>
      <c r="J135404" s="57" t="s">
        <v>80</v>
      </c>
      <c r="K135404" s="58" t="str">
        <f t="shared" si="2115"/>
        <v>будни</v>
      </c>
      <c r="L135404">
        <v>12</v>
      </c>
    </row>
    <row r="135405" spans="1:12" x14ac:dyDescent="0.3">
      <c r="A135405">
        <v>408544</v>
      </c>
      <c r="B135405" s="2">
        <v>44430.519180883202</v>
      </c>
      <c r="C135405">
        <v>334435</v>
      </c>
      <c r="D135405">
        <v>254768</v>
      </c>
      <c r="I135405" s="59">
        <v>179689</v>
      </c>
      <c r="J135405" s="57" t="s">
        <v>81</v>
      </c>
      <c r="K135405" s="58" t="str">
        <f t="shared" si="2115"/>
        <v>будни</v>
      </c>
      <c r="L135405">
        <v>12</v>
      </c>
    </row>
    <row r="135406" spans="1:12" x14ac:dyDescent="0.3">
      <c r="A135406">
        <v>408547</v>
      </c>
      <c r="B135406" s="2">
        <v>44430.521223300973</v>
      </c>
      <c r="C135406">
        <v>321645</v>
      </c>
      <c r="D135406">
        <v>148495</v>
      </c>
      <c r="I135406" s="59">
        <v>179690</v>
      </c>
      <c r="J135406" s="57" t="s">
        <v>78</v>
      </c>
      <c r="K135406" s="58" t="str">
        <f t="shared" si="2115"/>
        <v>выходные</v>
      </c>
      <c r="L135406">
        <v>12</v>
      </c>
    </row>
    <row r="135407" spans="1:12" x14ac:dyDescent="0.3">
      <c r="A135407">
        <v>408549</v>
      </c>
      <c r="B135407" s="2">
        <v>44430.52203236246</v>
      </c>
      <c r="C135407">
        <v>69757</v>
      </c>
      <c r="D135407">
        <v>359047</v>
      </c>
      <c r="I135407" s="59">
        <v>179691</v>
      </c>
      <c r="J135407" s="57" t="s">
        <v>82</v>
      </c>
      <c r="K135407" s="58" t="str">
        <f t="shared" si="2115"/>
        <v>выходные</v>
      </c>
      <c r="L135407">
        <v>12</v>
      </c>
    </row>
    <row r="135408" spans="1:12" x14ac:dyDescent="0.3">
      <c r="A135408">
        <v>408551</v>
      </c>
      <c r="B135408" s="2">
        <v>44430.522436893203</v>
      </c>
      <c r="C135408">
        <v>41305</v>
      </c>
      <c r="D135408">
        <v>414043</v>
      </c>
      <c r="I135408" s="59">
        <v>179692</v>
      </c>
      <c r="J135408" s="57" t="s">
        <v>83</v>
      </c>
      <c r="K135408" s="58" t="str">
        <f t="shared" si="2115"/>
        <v>будни</v>
      </c>
      <c r="L135408">
        <v>12</v>
      </c>
    </row>
    <row r="135409" spans="1:12" x14ac:dyDescent="0.3">
      <c r="A135409">
        <v>408553</v>
      </c>
      <c r="B135409" s="2">
        <v>44430.522841423946</v>
      </c>
      <c r="C135409">
        <v>88571</v>
      </c>
      <c r="D135409">
        <v>344690</v>
      </c>
      <c r="I135409" s="59">
        <v>179693</v>
      </c>
      <c r="J135409" s="57" t="s">
        <v>84</v>
      </c>
      <c r="K135409" s="58" t="str">
        <f t="shared" si="2115"/>
        <v>будни</v>
      </c>
      <c r="L135409">
        <v>12</v>
      </c>
    </row>
    <row r="135410" spans="1:12" x14ac:dyDescent="0.3">
      <c r="A135410">
        <v>408555</v>
      </c>
      <c r="B135410" s="2">
        <v>44430.5230262154</v>
      </c>
      <c r="C135410">
        <v>290880</v>
      </c>
      <c r="D135410">
        <v>95092</v>
      </c>
      <c r="I135410" s="59">
        <v>179694</v>
      </c>
      <c r="J135410" s="57" t="s">
        <v>79</v>
      </c>
      <c r="K135410" s="58" t="str">
        <f t="shared" si="2115"/>
        <v>будни</v>
      </c>
      <c r="L135410">
        <v>12</v>
      </c>
    </row>
    <row r="135411" spans="1:12" x14ac:dyDescent="0.3">
      <c r="A135411">
        <v>408558</v>
      </c>
      <c r="B135411" s="2">
        <v>44430.52525406659</v>
      </c>
      <c r="C135411">
        <v>305753</v>
      </c>
      <c r="D135411">
        <v>242428</v>
      </c>
      <c r="I135411" s="59">
        <v>179695</v>
      </c>
      <c r="J135411" s="57" t="s">
        <v>80</v>
      </c>
      <c r="K135411" s="58" t="str">
        <f t="shared" si="2115"/>
        <v>будни</v>
      </c>
      <c r="L135411">
        <v>12</v>
      </c>
    </row>
    <row r="135412" spans="1:12" x14ac:dyDescent="0.3">
      <c r="A135412">
        <v>408559</v>
      </c>
      <c r="B135412" s="2">
        <v>44430.525333333338</v>
      </c>
      <c r="C135412">
        <v>100790</v>
      </c>
      <c r="D135412">
        <v>300479</v>
      </c>
      <c r="I135412" s="59">
        <v>179696</v>
      </c>
      <c r="J135412" s="57" t="s">
        <v>81</v>
      </c>
      <c r="K135412" s="58" t="str">
        <f t="shared" si="2115"/>
        <v>будни</v>
      </c>
      <c r="L135412">
        <v>12</v>
      </c>
    </row>
    <row r="135413" spans="1:12" x14ac:dyDescent="0.3">
      <c r="A135413">
        <v>408563</v>
      </c>
      <c r="B135413" s="2">
        <v>44430.525673139156</v>
      </c>
      <c r="C135413">
        <v>22298</v>
      </c>
      <c r="D135413">
        <v>349014</v>
      </c>
      <c r="I135413" s="59">
        <v>179697</v>
      </c>
      <c r="J135413" s="57" t="s">
        <v>78</v>
      </c>
      <c r="K135413" s="58" t="str">
        <f t="shared" si="2115"/>
        <v>выходные</v>
      </c>
      <c r="L135413">
        <v>12</v>
      </c>
    </row>
    <row r="135414" spans="1:12" x14ac:dyDescent="0.3">
      <c r="A135414">
        <v>408566</v>
      </c>
      <c r="B135414" s="2">
        <v>44430.527481917787</v>
      </c>
      <c r="C135414">
        <v>205504</v>
      </c>
      <c r="D135414">
        <v>438599</v>
      </c>
      <c r="I135414" s="59">
        <v>179698</v>
      </c>
      <c r="J135414" s="57" t="s">
        <v>82</v>
      </c>
      <c r="K135414" s="58" t="str">
        <f t="shared" si="2115"/>
        <v>выходные</v>
      </c>
      <c r="L135414">
        <v>12</v>
      </c>
    </row>
    <row r="135415" spans="1:12" x14ac:dyDescent="0.3">
      <c r="A135415">
        <v>408571</v>
      </c>
      <c r="B135415" s="2">
        <v>44430.527756584372</v>
      </c>
      <c r="C135415">
        <v>106216</v>
      </c>
      <c r="D135415">
        <v>253722</v>
      </c>
      <c r="I135415" s="59">
        <v>179699</v>
      </c>
      <c r="J135415" s="57" t="s">
        <v>83</v>
      </c>
      <c r="K135415" s="58" t="str">
        <f t="shared" si="2115"/>
        <v>будни</v>
      </c>
      <c r="L135415">
        <v>12</v>
      </c>
    </row>
    <row r="135416" spans="1:12" x14ac:dyDescent="0.3">
      <c r="A135416">
        <v>408576</v>
      </c>
      <c r="B135416" s="2">
        <v>44430.528504854366</v>
      </c>
      <c r="C135416">
        <v>202181</v>
      </c>
      <c r="D135416">
        <v>154256</v>
      </c>
      <c r="I135416" s="59">
        <v>179700</v>
      </c>
      <c r="J135416" s="57" t="s">
        <v>84</v>
      </c>
      <c r="K135416" s="58" t="str">
        <f t="shared" si="2115"/>
        <v>будни</v>
      </c>
      <c r="L135416">
        <v>12</v>
      </c>
    </row>
    <row r="135417" spans="1:12" x14ac:dyDescent="0.3">
      <c r="A135417">
        <v>408580</v>
      </c>
      <c r="B135417" s="2">
        <v>44430.528733176674</v>
      </c>
      <c r="C135417">
        <v>182124</v>
      </c>
      <c r="D135417">
        <v>208125</v>
      </c>
      <c r="I135417" s="59">
        <v>179701</v>
      </c>
      <c r="J135417" s="57" t="s">
        <v>79</v>
      </c>
      <c r="K135417" s="58" t="str">
        <f t="shared" si="2115"/>
        <v>будни</v>
      </c>
      <c r="L135417">
        <v>12</v>
      </c>
    </row>
    <row r="135418" spans="1:12" x14ac:dyDescent="0.3">
      <c r="A135418">
        <v>408583</v>
      </c>
      <c r="B135418" s="2">
        <v>44430.528824732202</v>
      </c>
      <c r="C135418">
        <v>139256</v>
      </c>
      <c r="D135418">
        <v>78899</v>
      </c>
      <c r="I135418" s="59">
        <v>179702</v>
      </c>
      <c r="J135418" s="57" t="s">
        <v>80</v>
      </c>
      <c r="K135418" s="58" t="str">
        <f t="shared" si="2115"/>
        <v>будни</v>
      </c>
      <c r="L135418">
        <v>12</v>
      </c>
    </row>
    <row r="135419" spans="1:12" x14ac:dyDescent="0.3">
      <c r="A135419">
        <v>408587</v>
      </c>
      <c r="B135419" s="2">
        <v>44430.529718446596</v>
      </c>
      <c r="C135419">
        <v>115358</v>
      </c>
      <c r="D135419">
        <v>158978</v>
      </c>
      <c r="I135419" s="59">
        <v>179703</v>
      </c>
      <c r="J135419" s="57" t="s">
        <v>81</v>
      </c>
      <c r="K135419" s="58" t="str">
        <f t="shared" si="2115"/>
        <v>будни</v>
      </c>
      <c r="L135419">
        <v>12</v>
      </c>
    </row>
    <row r="135420" spans="1:12" x14ac:dyDescent="0.3">
      <c r="A135420">
        <v>408591</v>
      </c>
      <c r="B135420" s="2">
        <v>44430.53052750809</v>
      </c>
      <c r="C135420">
        <v>66056</v>
      </c>
      <c r="D135420">
        <v>309553</v>
      </c>
      <c r="I135420" s="59">
        <v>179704</v>
      </c>
      <c r="J135420" s="57" t="s">
        <v>78</v>
      </c>
      <c r="K135420" s="58" t="str">
        <f t="shared" si="2115"/>
        <v>выходные</v>
      </c>
      <c r="L135420">
        <v>12</v>
      </c>
    </row>
    <row r="135421" spans="1:12" x14ac:dyDescent="0.3">
      <c r="A135421">
        <v>408594</v>
      </c>
      <c r="B135421" s="2">
        <v>44430.530666666666</v>
      </c>
      <c r="C135421">
        <v>330593</v>
      </c>
      <c r="D135421">
        <v>145101</v>
      </c>
      <c r="I135421" s="59">
        <v>179705</v>
      </c>
      <c r="J135421" s="57" t="s">
        <v>82</v>
      </c>
      <c r="K135421" s="58" t="str">
        <f t="shared" si="2115"/>
        <v>выходные</v>
      </c>
      <c r="L135421">
        <v>12</v>
      </c>
    </row>
    <row r="135422" spans="1:12" x14ac:dyDescent="0.3">
      <c r="A135422">
        <v>408598</v>
      </c>
      <c r="B135422" s="2">
        <v>44430.531052583392</v>
      </c>
      <c r="C135422">
        <v>5398</v>
      </c>
      <c r="D135422">
        <v>347393</v>
      </c>
      <c r="I135422" s="59">
        <v>179706</v>
      </c>
      <c r="J135422" s="57" t="s">
        <v>83</v>
      </c>
      <c r="K135422" s="58" t="str">
        <f t="shared" si="2115"/>
        <v>будни</v>
      </c>
      <c r="L135422">
        <v>12</v>
      </c>
    </row>
    <row r="135423" spans="1:12" x14ac:dyDescent="0.3">
      <c r="A135423">
        <v>408599</v>
      </c>
      <c r="B135423" s="2">
        <v>44430.531418805505</v>
      </c>
      <c r="C135423">
        <v>293624</v>
      </c>
      <c r="D135423">
        <v>409488</v>
      </c>
      <c r="I135423" s="59">
        <v>179707</v>
      </c>
      <c r="J135423" s="57" t="s">
        <v>84</v>
      </c>
      <c r="K135423" s="58" t="str">
        <f t="shared" si="2115"/>
        <v>будни</v>
      </c>
      <c r="L135423">
        <v>12</v>
      </c>
    </row>
    <row r="135424" spans="1:12" x14ac:dyDescent="0.3">
      <c r="A135424">
        <v>408601</v>
      </c>
      <c r="B135424" s="2">
        <v>44430.53174110032</v>
      </c>
      <c r="C135424">
        <v>294128</v>
      </c>
      <c r="D135424">
        <v>204394</v>
      </c>
      <c r="I135424" s="59">
        <v>179708</v>
      </c>
      <c r="J135424" s="57" t="s">
        <v>79</v>
      </c>
      <c r="K135424" s="58" t="str">
        <f t="shared" si="2115"/>
        <v>будни</v>
      </c>
      <c r="L135424">
        <v>12</v>
      </c>
    </row>
    <row r="135425" spans="1:12" x14ac:dyDescent="0.3">
      <c r="A135425">
        <v>408604</v>
      </c>
      <c r="B135425" s="2">
        <v>44430.533249916072</v>
      </c>
      <c r="C135425">
        <v>339346</v>
      </c>
      <c r="D135425">
        <v>155227</v>
      </c>
      <c r="I135425" s="59">
        <v>179709</v>
      </c>
      <c r="J135425" s="57" t="s">
        <v>80</v>
      </c>
      <c r="K135425" s="58" t="str">
        <f t="shared" si="2115"/>
        <v>будни</v>
      </c>
      <c r="L135425">
        <v>12</v>
      </c>
    </row>
    <row r="135426" spans="1:12" x14ac:dyDescent="0.3">
      <c r="A135426">
        <v>408608</v>
      </c>
      <c r="B135426" s="2">
        <v>44430.5333592233</v>
      </c>
      <c r="C135426">
        <v>200311</v>
      </c>
      <c r="D135426">
        <v>423849</v>
      </c>
      <c r="I135426" s="59">
        <v>179710</v>
      </c>
      <c r="J135426" s="57" t="s">
        <v>81</v>
      </c>
      <c r="K135426" s="58" t="str">
        <f t="shared" si="2115"/>
        <v>будни</v>
      </c>
      <c r="L135426">
        <v>12</v>
      </c>
    </row>
    <row r="135427" spans="1:12" x14ac:dyDescent="0.3">
      <c r="A135427">
        <v>408612</v>
      </c>
      <c r="B135427" s="2">
        <v>44430.534440137941</v>
      </c>
      <c r="C135427">
        <v>175230</v>
      </c>
      <c r="D135427">
        <v>409782</v>
      </c>
      <c r="I135427" s="59">
        <v>179711</v>
      </c>
      <c r="J135427" s="57" t="s">
        <v>78</v>
      </c>
      <c r="K135427" s="58" t="str">
        <f t="shared" ref="K135427:K135490" si="2116">IF(OR(J135427="суббота",J135427="воскресенье"),"выходные","будни")</f>
        <v>выходные</v>
      </c>
      <c r="L135427">
        <v>12</v>
      </c>
    </row>
    <row r="135428" spans="1:12" x14ac:dyDescent="0.3">
      <c r="A135428">
        <v>408613</v>
      </c>
      <c r="B135428" s="2">
        <v>44430.5365459151</v>
      </c>
      <c r="C135428">
        <v>139308</v>
      </c>
      <c r="D135428">
        <v>248817</v>
      </c>
      <c r="I135428" s="59">
        <v>179712</v>
      </c>
      <c r="J135428" s="57" t="s">
        <v>82</v>
      </c>
      <c r="K135428" s="58" t="str">
        <f t="shared" si="2116"/>
        <v>выходные</v>
      </c>
      <c r="L135428">
        <v>12</v>
      </c>
    </row>
    <row r="135429" spans="1:12" x14ac:dyDescent="0.3">
      <c r="A135429">
        <v>408618</v>
      </c>
      <c r="B135429" s="2">
        <v>44430.537614062931</v>
      </c>
      <c r="C135429">
        <v>271118</v>
      </c>
      <c r="D135429">
        <v>411922</v>
      </c>
      <c r="I135429" s="59">
        <v>179713</v>
      </c>
      <c r="J135429" s="57" t="s">
        <v>83</v>
      </c>
      <c r="K135429" s="58" t="str">
        <f t="shared" si="2116"/>
        <v>будни</v>
      </c>
      <c r="L135429">
        <v>12</v>
      </c>
    </row>
    <row r="135430" spans="1:12" x14ac:dyDescent="0.3">
      <c r="A135430">
        <v>408623</v>
      </c>
      <c r="B135430" s="2">
        <v>44430.537797173987</v>
      </c>
      <c r="C135430">
        <v>302891</v>
      </c>
      <c r="D135430">
        <v>250679</v>
      </c>
      <c r="I135430" s="59">
        <v>179714</v>
      </c>
      <c r="J135430" s="57" t="s">
        <v>84</v>
      </c>
      <c r="K135430" s="58" t="str">
        <f t="shared" si="2116"/>
        <v>будни</v>
      </c>
      <c r="L135430">
        <v>12</v>
      </c>
    </row>
    <row r="135431" spans="1:12" x14ac:dyDescent="0.3">
      <c r="A135431">
        <v>408627</v>
      </c>
      <c r="B135431" s="2">
        <v>44430.538213592234</v>
      </c>
      <c r="C135431">
        <v>4533</v>
      </c>
      <c r="D135431">
        <v>249799</v>
      </c>
      <c r="I135431" s="59">
        <v>179715</v>
      </c>
      <c r="J135431" s="57" t="s">
        <v>79</v>
      </c>
      <c r="K135431" s="58" t="str">
        <f t="shared" si="2116"/>
        <v>будни</v>
      </c>
      <c r="L135431">
        <v>12</v>
      </c>
    </row>
    <row r="135432" spans="1:12" x14ac:dyDescent="0.3">
      <c r="A135432">
        <v>408629</v>
      </c>
      <c r="B135432" s="2">
        <v>44430.538213592234</v>
      </c>
      <c r="C135432">
        <v>306474</v>
      </c>
      <c r="D135432">
        <v>244574</v>
      </c>
      <c r="I135432" s="59">
        <v>179716</v>
      </c>
      <c r="J135432" s="57" t="s">
        <v>80</v>
      </c>
      <c r="K135432" s="58" t="str">
        <f t="shared" si="2116"/>
        <v>будни</v>
      </c>
      <c r="L135432">
        <v>12</v>
      </c>
    </row>
    <row r="135433" spans="1:12" x14ac:dyDescent="0.3">
      <c r="A135433">
        <v>408632</v>
      </c>
      <c r="B135433" s="2">
        <v>44430.539719840082</v>
      </c>
      <c r="C135433">
        <v>323798</v>
      </c>
      <c r="D135433">
        <v>182191</v>
      </c>
      <c r="I135433" s="59">
        <v>179717</v>
      </c>
      <c r="J135433" s="57" t="s">
        <v>81</v>
      </c>
      <c r="K135433" s="58" t="str">
        <f t="shared" si="2116"/>
        <v>будни</v>
      </c>
      <c r="L135433">
        <v>12</v>
      </c>
    </row>
    <row r="135434" spans="1:12" x14ac:dyDescent="0.3">
      <c r="A135434">
        <v>408636</v>
      </c>
      <c r="B135434" s="2">
        <v>44430.539831715214</v>
      </c>
      <c r="C135434">
        <v>13620</v>
      </c>
      <c r="D135434">
        <v>42035</v>
      </c>
      <c r="I135434" s="59">
        <v>179718</v>
      </c>
      <c r="J135434" s="57" t="s">
        <v>78</v>
      </c>
      <c r="K135434" s="58" t="str">
        <f t="shared" si="2116"/>
        <v>выходные</v>
      </c>
      <c r="L135434">
        <v>12</v>
      </c>
    </row>
    <row r="135435" spans="1:12" x14ac:dyDescent="0.3">
      <c r="A135435">
        <v>408637</v>
      </c>
      <c r="B135435" s="2">
        <v>44430.539831715214</v>
      </c>
      <c r="C135435">
        <v>165095</v>
      </c>
      <c r="D135435">
        <v>182191</v>
      </c>
      <c r="I135435" s="59">
        <v>179719</v>
      </c>
      <c r="J135435" s="57" t="s">
        <v>82</v>
      </c>
      <c r="K135435" s="58" t="str">
        <f t="shared" si="2116"/>
        <v>выходные</v>
      </c>
      <c r="L135435">
        <v>12</v>
      </c>
    </row>
    <row r="135436" spans="1:12" x14ac:dyDescent="0.3">
      <c r="A135436">
        <v>408642</v>
      </c>
      <c r="B135436" s="2">
        <v>44430.542663430424</v>
      </c>
      <c r="C135436">
        <v>158559</v>
      </c>
      <c r="D135436">
        <v>21842</v>
      </c>
      <c r="I135436" s="59">
        <v>179720</v>
      </c>
      <c r="J135436" s="57" t="s">
        <v>83</v>
      </c>
      <c r="K135436" s="58" t="str">
        <f t="shared" si="2116"/>
        <v>будни</v>
      </c>
      <c r="L135436">
        <v>13</v>
      </c>
    </row>
    <row r="135437" spans="1:12" x14ac:dyDescent="0.3">
      <c r="A135437">
        <v>408644</v>
      </c>
      <c r="B135437" s="2">
        <v>44430.542666666661</v>
      </c>
      <c r="C135437">
        <v>344459</v>
      </c>
      <c r="D135437">
        <v>238334</v>
      </c>
      <c r="I135437" s="59">
        <v>179721</v>
      </c>
      <c r="J135437" s="57" t="s">
        <v>84</v>
      </c>
      <c r="K135437" s="58" t="str">
        <f t="shared" si="2116"/>
        <v>будни</v>
      </c>
      <c r="L135437">
        <v>13</v>
      </c>
    </row>
    <row r="135438" spans="1:12" x14ac:dyDescent="0.3">
      <c r="A135438">
        <v>408646</v>
      </c>
      <c r="B135438" s="2">
        <v>44430.543473616752</v>
      </c>
      <c r="C135438">
        <v>313410</v>
      </c>
      <c r="D135438">
        <v>406148</v>
      </c>
      <c r="I135438" s="59">
        <v>179722</v>
      </c>
      <c r="J135438" s="57" t="s">
        <v>79</v>
      </c>
      <c r="K135438" s="58" t="str">
        <f t="shared" si="2116"/>
        <v>будни</v>
      </c>
      <c r="L135438">
        <v>13</v>
      </c>
    </row>
    <row r="135439" spans="1:12" x14ac:dyDescent="0.3">
      <c r="A135439">
        <v>408648</v>
      </c>
      <c r="B135439" s="2">
        <v>44430.544267097997</v>
      </c>
      <c r="C135439">
        <v>254311</v>
      </c>
      <c r="D135439">
        <v>349014</v>
      </c>
      <c r="I135439" s="59">
        <v>179723</v>
      </c>
      <c r="J135439" s="57" t="s">
        <v>80</v>
      </c>
      <c r="K135439" s="58" t="str">
        <f t="shared" si="2116"/>
        <v>будни</v>
      </c>
      <c r="L135439">
        <v>13</v>
      </c>
    </row>
    <row r="135440" spans="1:12" x14ac:dyDescent="0.3">
      <c r="A135440">
        <v>408650</v>
      </c>
      <c r="B135440" s="2">
        <v>44430.54468608414</v>
      </c>
      <c r="C135440">
        <v>19473</v>
      </c>
      <c r="D135440">
        <v>311565</v>
      </c>
      <c r="I135440" s="59">
        <v>179724</v>
      </c>
      <c r="J135440" s="57" t="s">
        <v>81</v>
      </c>
      <c r="K135440" s="58" t="str">
        <f t="shared" si="2116"/>
        <v>будни</v>
      </c>
      <c r="L135440">
        <v>13</v>
      </c>
    </row>
    <row r="135441" spans="1:12" x14ac:dyDescent="0.3">
      <c r="A135441">
        <v>408655</v>
      </c>
      <c r="B135441" s="2">
        <v>44430.545090614884</v>
      </c>
      <c r="C135441">
        <v>312205</v>
      </c>
      <c r="D135441">
        <v>470762</v>
      </c>
      <c r="I135441" s="59">
        <v>179725</v>
      </c>
      <c r="J135441" s="57" t="s">
        <v>78</v>
      </c>
      <c r="K135441" s="58" t="str">
        <f t="shared" si="2116"/>
        <v>выходные</v>
      </c>
      <c r="L135441">
        <v>13</v>
      </c>
    </row>
    <row r="135442" spans="1:12" x14ac:dyDescent="0.3">
      <c r="A135442">
        <v>408660</v>
      </c>
      <c r="B135442" s="2">
        <v>44430.545182653281</v>
      </c>
      <c r="C135442">
        <v>63229</v>
      </c>
      <c r="D135442">
        <v>309553</v>
      </c>
      <c r="I135442" s="59">
        <v>179726</v>
      </c>
      <c r="J135442" s="57" t="s">
        <v>82</v>
      </c>
      <c r="K135442" s="58" t="str">
        <f t="shared" si="2116"/>
        <v>выходные</v>
      </c>
      <c r="L135442">
        <v>13</v>
      </c>
    </row>
    <row r="135443" spans="1:12" x14ac:dyDescent="0.3">
      <c r="A135443">
        <v>408661</v>
      </c>
      <c r="B135443" s="2">
        <v>44430.545899676377</v>
      </c>
      <c r="C135443">
        <v>270594</v>
      </c>
      <c r="D135443">
        <v>404226</v>
      </c>
      <c r="I135443" s="59">
        <v>179727</v>
      </c>
      <c r="J135443" s="57" t="s">
        <v>83</v>
      </c>
      <c r="K135443" s="58" t="str">
        <f t="shared" si="2116"/>
        <v>будни</v>
      </c>
      <c r="L135443">
        <v>13</v>
      </c>
    </row>
    <row r="135444" spans="1:12" x14ac:dyDescent="0.3">
      <c r="A135444">
        <v>408666</v>
      </c>
      <c r="B135444" s="2">
        <v>44430.546304207121</v>
      </c>
      <c r="C135444">
        <v>296870</v>
      </c>
      <c r="D135444">
        <v>25795</v>
      </c>
      <c r="I135444" s="59">
        <v>179728</v>
      </c>
      <c r="J135444" s="57" t="s">
        <v>84</v>
      </c>
      <c r="K135444" s="58" t="str">
        <f t="shared" si="2116"/>
        <v>будни</v>
      </c>
      <c r="L135444">
        <v>13</v>
      </c>
    </row>
    <row r="135445" spans="1:12" x14ac:dyDescent="0.3">
      <c r="A135445">
        <v>408667</v>
      </c>
      <c r="B135445" s="2">
        <v>44430.547517799358</v>
      </c>
      <c r="C135445">
        <v>77940</v>
      </c>
      <c r="D135445">
        <v>474065</v>
      </c>
      <c r="I135445" s="59">
        <v>179729</v>
      </c>
      <c r="J135445" s="57" t="s">
        <v>79</v>
      </c>
      <c r="K135445" s="58" t="str">
        <f t="shared" si="2116"/>
        <v>будни</v>
      </c>
      <c r="L135445">
        <v>13</v>
      </c>
    </row>
    <row r="135446" spans="1:12" x14ac:dyDescent="0.3">
      <c r="A135446">
        <v>408669</v>
      </c>
      <c r="B135446" s="2">
        <v>44430.549944983817</v>
      </c>
      <c r="C135446">
        <v>217288</v>
      </c>
      <c r="D135446">
        <v>2004</v>
      </c>
      <c r="I135446" s="59">
        <v>179730</v>
      </c>
      <c r="J135446" s="57" t="s">
        <v>80</v>
      </c>
      <c r="K135446" s="58" t="str">
        <f t="shared" si="2116"/>
        <v>будни</v>
      </c>
      <c r="L135446">
        <v>13</v>
      </c>
    </row>
    <row r="135447" spans="1:12" x14ac:dyDescent="0.3">
      <c r="A135447">
        <v>408673</v>
      </c>
      <c r="B135447" s="2">
        <v>44430.552201910461</v>
      </c>
      <c r="C135447">
        <v>27660</v>
      </c>
      <c r="D135447">
        <v>230507</v>
      </c>
      <c r="I135447" s="59">
        <v>179731</v>
      </c>
      <c r="J135447" s="57" t="s">
        <v>81</v>
      </c>
      <c r="K135447" s="58" t="str">
        <f t="shared" si="2116"/>
        <v>будни</v>
      </c>
      <c r="L135447">
        <v>13</v>
      </c>
    </row>
    <row r="135448" spans="1:12" x14ac:dyDescent="0.3">
      <c r="A135448">
        <v>408674</v>
      </c>
      <c r="B135448" s="2">
        <v>44430.55318122977</v>
      </c>
      <c r="C135448">
        <v>99950</v>
      </c>
      <c r="D135448">
        <v>17989</v>
      </c>
      <c r="I135448" s="59">
        <v>179732</v>
      </c>
      <c r="J135448" s="57" t="s">
        <v>78</v>
      </c>
      <c r="K135448" s="58" t="str">
        <f t="shared" si="2116"/>
        <v>выходные</v>
      </c>
      <c r="L135448">
        <v>13</v>
      </c>
    </row>
    <row r="135449" spans="1:12" x14ac:dyDescent="0.3">
      <c r="A135449">
        <v>408676</v>
      </c>
      <c r="B135449" s="2">
        <v>44430.554394822007</v>
      </c>
      <c r="C135449">
        <v>64704</v>
      </c>
      <c r="D135449">
        <v>179296</v>
      </c>
      <c r="I135449" s="59">
        <v>179733</v>
      </c>
      <c r="J135449" s="57" t="s">
        <v>82</v>
      </c>
      <c r="K135449" s="58" t="str">
        <f t="shared" si="2116"/>
        <v>выходные</v>
      </c>
      <c r="L135449">
        <v>13</v>
      </c>
    </row>
    <row r="135450" spans="1:12" x14ac:dyDescent="0.3">
      <c r="A135450">
        <v>408681</v>
      </c>
      <c r="B135450" s="2">
        <v>44430.555203883494</v>
      </c>
      <c r="C135450">
        <v>55497</v>
      </c>
      <c r="D135450">
        <v>347393</v>
      </c>
      <c r="I135450" s="59">
        <v>179734</v>
      </c>
      <c r="J135450" s="57" t="s">
        <v>83</v>
      </c>
      <c r="K135450" s="58" t="str">
        <f t="shared" si="2116"/>
        <v>будни</v>
      </c>
      <c r="L135450">
        <v>13</v>
      </c>
    </row>
    <row r="135451" spans="1:12" x14ac:dyDescent="0.3">
      <c r="A135451">
        <v>408683</v>
      </c>
      <c r="B135451" s="2">
        <v>44430.555608414244</v>
      </c>
      <c r="C135451">
        <v>142775</v>
      </c>
      <c r="D135451">
        <v>182984</v>
      </c>
      <c r="I135451" s="59">
        <v>179735</v>
      </c>
      <c r="J135451" s="57" t="s">
        <v>84</v>
      </c>
      <c r="K135451" s="58" t="str">
        <f t="shared" si="2116"/>
        <v>будни</v>
      </c>
      <c r="L135451">
        <v>13</v>
      </c>
    </row>
    <row r="135452" spans="1:12" x14ac:dyDescent="0.3">
      <c r="A135452">
        <v>408688</v>
      </c>
      <c r="B135452" s="2">
        <v>44430.555999999997</v>
      </c>
      <c r="C135452">
        <v>306112</v>
      </c>
      <c r="D135452">
        <v>182984</v>
      </c>
      <c r="I135452" s="59">
        <v>179736</v>
      </c>
      <c r="J135452" s="57" t="s">
        <v>79</v>
      </c>
      <c r="K135452" s="58" t="str">
        <f t="shared" si="2116"/>
        <v>будни</v>
      </c>
      <c r="L135452">
        <v>13</v>
      </c>
    </row>
    <row r="135453" spans="1:12" x14ac:dyDescent="0.3">
      <c r="A135453">
        <v>408690</v>
      </c>
      <c r="B135453" s="2">
        <v>44430.55601294498</v>
      </c>
      <c r="C135453">
        <v>80965</v>
      </c>
      <c r="D135453">
        <v>404226</v>
      </c>
      <c r="I135453" s="59">
        <v>179737</v>
      </c>
      <c r="J135453" s="57" t="s">
        <v>80</v>
      </c>
      <c r="K135453" s="58" t="str">
        <f t="shared" si="2116"/>
        <v>будни</v>
      </c>
      <c r="L135453">
        <v>13</v>
      </c>
    </row>
    <row r="135454" spans="1:12" x14ac:dyDescent="0.3">
      <c r="A135454">
        <v>408692</v>
      </c>
      <c r="B135454" s="2">
        <v>44430.557420575577</v>
      </c>
      <c r="C135454">
        <v>338075</v>
      </c>
      <c r="D135454">
        <v>339123</v>
      </c>
      <c r="I135454" s="59">
        <v>179738</v>
      </c>
      <c r="J135454" s="57" t="s">
        <v>81</v>
      </c>
      <c r="K135454" s="58" t="str">
        <f t="shared" si="2116"/>
        <v>будни</v>
      </c>
      <c r="L135454">
        <v>13</v>
      </c>
    </row>
    <row r="135455" spans="1:12" x14ac:dyDescent="0.3">
      <c r="A135455">
        <v>408695</v>
      </c>
      <c r="B135455" s="2">
        <v>44430.557631067961</v>
      </c>
      <c r="C135455">
        <v>255513</v>
      </c>
      <c r="D135455">
        <v>230507</v>
      </c>
      <c r="I135455" s="59">
        <v>179739</v>
      </c>
      <c r="J135455" s="57" t="s">
        <v>78</v>
      </c>
      <c r="K135455" s="58" t="str">
        <f t="shared" si="2116"/>
        <v>выходные</v>
      </c>
      <c r="L135455">
        <v>13</v>
      </c>
    </row>
    <row r="135456" spans="1:12" x14ac:dyDescent="0.3">
      <c r="A135456">
        <v>408696</v>
      </c>
      <c r="B135456" s="2">
        <v>44430.558793908509</v>
      </c>
      <c r="C135456">
        <v>342604</v>
      </c>
      <c r="D135456">
        <v>276543</v>
      </c>
      <c r="I135456" s="59">
        <v>179740</v>
      </c>
      <c r="J135456" s="57" t="s">
        <v>82</v>
      </c>
      <c r="K135456" s="58" t="str">
        <f t="shared" si="2116"/>
        <v>выходные</v>
      </c>
      <c r="L135456">
        <v>13</v>
      </c>
    </row>
    <row r="135457" spans="1:12" x14ac:dyDescent="0.3">
      <c r="A135457">
        <v>408699</v>
      </c>
      <c r="B135457" s="2">
        <v>44430.559190649132</v>
      </c>
      <c r="C135457">
        <v>117409</v>
      </c>
      <c r="D135457">
        <v>305363</v>
      </c>
      <c r="I135457" s="59">
        <v>179741</v>
      </c>
      <c r="J135457" s="57" t="s">
        <v>83</v>
      </c>
      <c r="K135457" s="58" t="str">
        <f t="shared" si="2116"/>
        <v>будни</v>
      </c>
      <c r="L135457">
        <v>13</v>
      </c>
    </row>
    <row r="135458" spans="1:12" x14ac:dyDescent="0.3">
      <c r="A135458">
        <v>408700</v>
      </c>
      <c r="B135458" s="2">
        <v>44430.560058252428</v>
      </c>
      <c r="C135458">
        <v>292019</v>
      </c>
      <c r="D135458">
        <v>347008</v>
      </c>
      <c r="I135458" s="59">
        <v>179742</v>
      </c>
      <c r="J135458" s="57" t="s">
        <v>84</v>
      </c>
      <c r="K135458" s="58" t="str">
        <f t="shared" si="2116"/>
        <v>будни</v>
      </c>
      <c r="L135458">
        <v>13</v>
      </c>
    </row>
    <row r="135459" spans="1:12" x14ac:dyDescent="0.3">
      <c r="A135459">
        <v>408701</v>
      </c>
      <c r="B135459" s="2">
        <v>44430.562080906151</v>
      </c>
      <c r="C135459">
        <v>264742</v>
      </c>
      <c r="D135459">
        <v>439981</v>
      </c>
      <c r="I135459" s="59">
        <v>179743</v>
      </c>
      <c r="J135459" s="57" t="s">
        <v>79</v>
      </c>
      <c r="K135459" s="58" t="str">
        <f t="shared" si="2116"/>
        <v>будни</v>
      </c>
      <c r="L135459">
        <v>13</v>
      </c>
    </row>
    <row r="135460" spans="1:12" x14ac:dyDescent="0.3">
      <c r="A135460">
        <v>408706</v>
      </c>
      <c r="B135460" s="2">
        <v>44430.563294498381</v>
      </c>
      <c r="C135460">
        <v>251399</v>
      </c>
      <c r="D135460">
        <v>153893</v>
      </c>
      <c r="I135460" s="59">
        <v>179744</v>
      </c>
      <c r="J135460" s="57" t="s">
        <v>80</v>
      </c>
      <c r="K135460" s="58" t="str">
        <f t="shared" si="2116"/>
        <v>будни</v>
      </c>
      <c r="L135460">
        <v>13</v>
      </c>
    </row>
    <row r="135461" spans="1:12" x14ac:dyDescent="0.3">
      <c r="A135461">
        <v>408707</v>
      </c>
      <c r="B135461" s="2">
        <v>44430.564103559867</v>
      </c>
      <c r="C135461">
        <v>11275</v>
      </c>
      <c r="D135461">
        <v>242151</v>
      </c>
      <c r="I135461" s="59">
        <v>179745</v>
      </c>
      <c r="J135461" s="57" t="s">
        <v>81</v>
      </c>
      <c r="K135461" s="58" t="str">
        <f t="shared" si="2116"/>
        <v>будни</v>
      </c>
      <c r="L135461">
        <v>13</v>
      </c>
    </row>
    <row r="135462" spans="1:12" x14ac:dyDescent="0.3">
      <c r="A135462">
        <v>408710</v>
      </c>
      <c r="B135462" s="2">
        <v>44430.564103559867</v>
      </c>
      <c r="C135462">
        <v>321029</v>
      </c>
      <c r="D135462">
        <v>182191</v>
      </c>
      <c r="I135462" s="59">
        <v>179746</v>
      </c>
      <c r="J135462" s="57" t="s">
        <v>78</v>
      </c>
      <c r="K135462" s="58" t="str">
        <f t="shared" si="2116"/>
        <v>выходные</v>
      </c>
      <c r="L135462">
        <v>13</v>
      </c>
    </row>
    <row r="135463" spans="1:12" x14ac:dyDescent="0.3">
      <c r="A135463">
        <v>408714</v>
      </c>
      <c r="B135463" s="2">
        <v>44430.566118350776</v>
      </c>
      <c r="C135463">
        <v>183117</v>
      </c>
      <c r="D135463">
        <v>204394</v>
      </c>
      <c r="I135463" s="59">
        <v>179747</v>
      </c>
      <c r="J135463" s="57" t="s">
        <v>82</v>
      </c>
      <c r="K135463" s="58" t="str">
        <f t="shared" si="2116"/>
        <v>выходные</v>
      </c>
      <c r="L135463">
        <v>13</v>
      </c>
    </row>
    <row r="135464" spans="1:12" x14ac:dyDescent="0.3">
      <c r="A135464">
        <v>408716</v>
      </c>
      <c r="B135464" s="2">
        <v>44430.567033906067</v>
      </c>
      <c r="C135464">
        <v>348961</v>
      </c>
      <c r="D135464">
        <v>21760</v>
      </c>
      <c r="I135464" s="59">
        <v>179748</v>
      </c>
      <c r="J135464" s="57" t="s">
        <v>83</v>
      </c>
      <c r="K135464" s="58" t="str">
        <f t="shared" si="2116"/>
        <v>будни</v>
      </c>
      <c r="L135464">
        <v>13</v>
      </c>
    </row>
    <row r="135465" spans="1:12" x14ac:dyDescent="0.3">
      <c r="A135465">
        <v>408719</v>
      </c>
      <c r="B135465" s="2">
        <v>44430.567217017124</v>
      </c>
      <c r="C135465">
        <v>216544</v>
      </c>
      <c r="D135465">
        <v>118549</v>
      </c>
      <c r="I135465" s="59">
        <v>179749</v>
      </c>
      <c r="J135465" s="57" t="s">
        <v>84</v>
      </c>
      <c r="K135465" s="58" t="str">
        <f t="shared" si="2116"/>
        <v>будни</v>
      </c>
      <c r="L135465">
        <v>13</v>
      </c>
    </row>
    <row r="135466" spans="1:12" x14ac:dyDescent="0.3">
      <c r="A135466">
        <v>408724</v>
      </c>
      <c r="B135466" s="2">
        <v>44430.568957928801</v>
      </c>
      <c r="C135466">
        <v>4636</v>
      </c>
      <c r="D135466">
        <v>347393</v>
      </c>
      <c r="I135466" s="59">
        <v>179750</v>
      </c>
      <c r="J135466" s="57" t="s">
        <v>79</v>
      </c>
      <c r="K135466" s="58" t="str">
        <f t="shared" si="2116"/>
        <v>будни</v>
      </c>
      <c r="L135466">
        <v>13</v>
      </c>
    </row>
    <row r="135467" spans="1:12" x14ac:dyDescent="0.3">
      <c r="A135467">
        <v>408725</v>
      </c>
      <c r="B135467" s="2">
        <v>44430.568957928801</v>
      </c>
      <c r="C135467">
        <v>23818</v>
      </c>
      <c r="D135467">
        <v>182984</v>
      </c>
      <c r="I135467" s="59">
        <v>179751</v>
      </c>
      <c r="J135467" s="57" t="s">
        <v>80</v>
      </c>
      <c r="K135467" s="58" t="str">
        <f t="shared" si="2116"/>
        <v>будни</v>
      </c>
      <c r="L135467">
        <v>13</v>
      </c>
    </row>
    <row r="135468" spans="1:12" x14ac:dyDescent="0.3">
      <c r="A135468">
        <v>408726</v>
      </c>
      <c r="B135468" s="2">
        <v>44430.56965849788</v>
      </c>
      <c r="C135468">
        <v>201108</v>
      </c>
      <c r="D135468">
        <v>250679</v>
      </c>
      <c r="I135468" s="59">
        <v>179752</v>
      </c>
      <c r="J135468" s="57" t="s">
        <v>81</v>
      </c>
      <c r="K135468" s="58" t="str">
        <f t="shared" si="2116"/>
        <v>будни</v>
      </c>
      <c r="L135468">
        <v>13</v>
      </c>
    </row>
    <row r="135469" spans="1:12" x14ac:dyDescent="0.3">
      <c r="A135469">
        <v>408731</v>
      </c>
      <c r="B135469" s="2">
        <v>44430.569963682974</v>
      </c>
      <c r="C135469">
        <v>236853</v>
      </c>
      <c r="D135469">
        <v>411922</v>
      </c>
      <c r="I135469" s="59">
        <v>179753</v>
      </c>
      <c r="J135469" s="57" t="s">
        <v>78</v>
      </c>
      <c r="K135469" s="58" t="str">
        <f t="shared" si="2116"/>
        <v>выходные</v>
      </c>
      <c r="L135469">
        <v>13</v>
      </c>
    </row>
    <row r="135470" spans="1:12" x14ac:dyDescent="0.3">
      <c r="A135470">
        <v>408733</v>
      </c>
      <c r="B135470" s="2">
        <v>44430.570576051774</v>
      </c>
      <c r="C135470">
        <v>135590</v>
      </c>
      <c r="D135470">
        <v>182984</v>
      </c>
      <c r="I135470" s="59">
        <v>179754</v>
      </c>
      <c r="J135470" s="57" t="s">
        <v>82</v>
      </c>
      <c r="K135470" s="58" t="str">
        <f t="shared" si="2116"/>
        <v>выходные</v>
      </c>
      <c r="L135470">
        <v>13</v>
      </c>
    </row>
    <row r="135471" spans="1:12" x14ac:dyDescent="0.3">
      <c r="A135471">
        <v>408735</v>
      </c>
      <c r="B135471" s="2">
        <v>44430.570980582524</v>
      </c>
      <c r="C135471">
        <v>239691</v>
      </c>
      <c r="D135471">
        <v>132866</v>
      </c>
      <c r="I135471" s="59">
        <v>179755</v>
      </c>
      <c r="J135471" s="57" t="s">
        <v>83</v>
      </c>
      <c r="K135471" s="58" t="str">
        <f t="shared" si="2116"/>
        <v>будни</v>
      </c>
      <c r="L135471">
        <v>13</v>
      </c>
    </row>
    <row r="135472" spans="1:12" x14ac:dyDescent="0.3">
      <c r="A135472">
        <v>408738</v>
      </c>
      <c r="B135472" s="2">
        <v>44430.570980582524</v>
      </c>
      <c r="C135472">
        <v>260499</v>
      </c>
      <c r="D135472">
        <v>25410</v>
      </c>
      <c r="I135472" s="59">
        <v>179756</v>
      </c>
      <c r="J135472" s="57" t="s">
        <v>84</v>
      </c>
      <c r="K135472" s="58" t="str">
        <f t="shared" si="2116"/>
        <v>будни</v>
      </c>
      <c r="L135472">
        <v>13</v>
      </c>
    </row>
    <row r="135473" spans="1:12" x14ac:dyDescent="0.3">
      <c r="A135473">
        <v>408743</v>
      </c>
      <c r="B135473" s="2">
        <v>44430.571385113268</v>
      </c>
      <c r="C135473">
        <v>306844</v>
      </c>
      <c r="D135473">
        <v>472712</v>
      </c>
      <c r="I135473" s="59">
        <v>179757</v>
      </c>
      <c r="J135473" s="57" t="s">
        <v>79</v>
      </c>
      <c r="K135473" s="58" t="str">
        <f t="shared" si="2116"/>
        <v>будни</v>
      </c>
      <c r="L135473">
        <v>13</v>
      </c>
    </row>
    <row r="135474" spans="1:12" x14ac:dyDescent="0.3">
      <c r="A135474">
        <v>408747</v>
      </c>
      <c r="B135474" s="2">
        <v>44430.571789644018</v>
      </c>
      <c r="C135474">
        <v>160694</v>
      </c>
      <c r="D135474">
        <v>282515</v>
      </c>
      <c r="I135474" s="59">
        <v>179758</v>
      </c>
      <c r="J135474" s="57" t="s">
        <v>80</v>
      </c>
      <c r="K135474" s="58" t="str">
        <f t="shared" si="2116"/>
        <v>будни</v>
      </c>
      <c r="L135474">
        <v>13</v>
      </c>
    </row>
    <row r="135475" spans="1:12" x14ac:dyDescent="0.3">
      <c r="A135475">
        <v>408752</v>
      </c>
      <c r="B135475" s="2">
        <v>44430.572194174754</v>
      </c>
      <c r="C135475">
        <v>294578</v>
      </c>
      <c r="D135475">
        <v>394819</v>
      </c>
      <c r="I135475" s="59">
        <v>179759</v>
      </c>
      <c r="J135475" s="57" t="s">
        <v>81</v>
      </c>
      <c r="K135475" s="58" t="str">
        <f t="shared" si="2116"/>
        <v>будни</v>
      </c>
      <c r="L135475">
        <v>13</v>
      </c>
    </row>
    <row r="135476" spans="1:12" x14ac:dyDescent="0.3">
      <c r="A135476">
        <v>408757</v>
      </c>
      <c r="B135476" s="2">
        <v>44430.572598705505</v>
      </c>
      <c r="C135476">
        <v>211471</v>
      </c>
      <c r="D135476">
        <v>96633</v>
      </c>
      <c r="I135476" s="59">
        <v>179760</v>
      </c>
      <c r="J135476" s="57" t="s">
        <v>78</v>
      </c>
      <c r="K135476" s="58" t="str">
        <f t="shared" si="2116"/>
        <v>выходные</v>
      </c>
      <c r="L135476">
        <v>13</v>
      </c>
    </row>
    <row r="135477" spans="1:12" x14ac:dyDescent="0.3">
      <c r="A135477">
        <v>408759</v>
      </c>
      <c r="B135477" s="2">
        <v>44430.573333333334</v>
      </c>
      <c r="C135477">
        <v>269035</v>
      </c>
      <c r="D135477">
        <v>43842</v>
      </c>
      <c r="I135477" s="59">
        <v>179761</v>
      </c>
      <c r="J135477" s="57" t="s">
        <v>82</v>
      </c>
      <c r="K135477" s="58" t="str">
        <f t="shared" si="2116"/>
        <v>выходные</v>
      </c>
      <c r="L135477">
        <v>13</v>
      </c>
    </row>
    <row r="135478" spans="1:12" x14ac:dyDescent="0.3">
      <c r="A135478">
        <v>408762</v>
      </c>
      <c r="B135478" s="2">
        <v>44430.573809015164</v>
      </c>
      <c r="C135478">
        <v>121591</v>
      </c>
      <c r="D135478">
        <v>351192</v>
      </c>
      <c r="I135478" s="59">
        <v>179762</v>
      </c>
      <c r="J135478" s="57" t="s">
        <v>83</v>
      </c>
      <c r="K135478" s="58" t="str">
        <f t="shared" si="2116"/>
        <v>будни</v>
      </c>
      <c r="L135478">
        <v>13</v>
      </c>
    </row>
    <row r="135479" spans="1:12" x14ac:dyDescent="0.3">
      <c r="A135479">
        <v>408767</v>
      </c>
      <c r="B135479" s="2">
        <v>44430.574216828478</v>
      </c>
      <c r="C135479">
        <v>100297</v>
      </c>
      <c r="D135479">
        <v>182984</v>
      </c>
      <c r="I135479" s="59">
        <v>179763</v>
      </c>
      <c r="J135479" s="57" t="s">
        <v>84</v>
      </c>
      <c r="K135479" s="58" t="str">
        <f t="shared" si="2116"/>
        <v>будни</v>
      </c>
      <c r="L135479">
        <v>13</v>
      </c>
    </row>
    <row r="135480" spans="1:12" x14ac:dyDescent="0.3">
      <c r="A135480">
        <v>408769</v>
      </c>
      <c r="B135480" s="2">
        <v>44430.574216828478</v>
      </c>
      <c r="C135480">
        <v>118843</v>
      </c>
      <c r="D135480">
        <v>472712</v>
      </c>
      <c r="I135480" s="59">
        <v>179764</v>
      </c>
      <c r="J135480" s="57" t="s">
        <v>79</v>
      </c>
      <c r="K135480" s="58" t="str">
        <f t="shared" si="2116"/>
        <v>будни</v>
      </c>
      <c r="L135480">
        <v>13</v>
      </c>
    </row>
    <row r="135481" spans="1:12" x14ac:dyDescent="0.3">
      <c r="A135481">
        <v>408770</v>
      </c>
      <c r="B135481" s="2">
        <v>44430.575025889972</v>
      </c>
      <c r="C135481">
        <v>33657</v>
      </c>
      <c r="D135481">
        <v>297015</v>
      </c>
      <c r="I135481" s="59">
        <v>179765</v>
      </c>
      <c r="J135481" s="57" t="s">
        <v>80</v>
      </c>
      <c r="K135481" s="58" t="str">
        <f t="shared" si="2116"/>
        <v>будни</v>
      </c>
      <c r="L135481">
        <v>13</v>
      </c>
    </row>
    <row r="135482" spans="1:12" x14ac:dyDescent="0.3">
      <c r="A135482">
        <v>408772</v>
      </c>
      <c r="B135482" s="2">
        <v>44430.575834951458</v>
      </c>
      <c r="C135482">
        <v>258772</v>
      </c>
      <c r="D135482">
        <v>151401</v>
      </c>
      <c r="I135482" s="59">
        <v>179766</v>
      </c>
      <c r="J135482" s="57" t="s">
        <v>81</v>
      </c>
      <c r="K135482" s="58" t="str">
        <f t="shared" si="2116"/>
        <v>будни</v>
      </c>
      <c r="L135482">
        <v>13</v>
      </c>
    </row>
    <row r="135483" spans="1:12" x14ac:dyDescent="0.3">
      <c r="A135483">
        <v>408776</v>
      </c>
      <c r="B135483" s="2">
        <v>44430.575834951458</v>
      </c>
      <c r="C135483">
        <v>311512</v>
      </c>
      <c r="D135483">
        <v>145946</v>
      </c>
      <c r="I135483" s="59">
        <v>179767</v>
      </c>
      <c r="J135483" s="57" t="s">
        <v>78</v>
      </c>
      <c r="K135483" s="58" t="str">
        <f t="shared" si="2116"/>
        <v>выходные</v>
      </c>
      <c r="L135483">
        <v>13</v>
      </c>
    </row>
    <row r="135484" spans="1:12" x14ac:dyDescent="0.3">
      <c r="A135484">
        <v>408780</v>
      </c>
      <c r="B135484" s="2">
        <v>44430.577048543688</v>
      </c>
      <c r="C135484">
        <v>3251</v>
      </c>
      <c r="D135484">
        <v>157696</v>
      </c>
      <c r="I135484" s="59">
        <v>179768</v>
      </c>
      <c r="J135484" s="57" t="s">
        <v>82</v>
      </c>
      <c r="K135484" s="58" t="str">
        <f t="shared" si="2116"/>
        <v>выходные</v>
      </c>
      <c r="L135484">
        <v>13</v>
      </c>
    </row>
    <row r="135485" spans="1:12" x14ac:dyDescent="0.3">
      <c r="A135485">
        <v>408783</v>
      </c>
      <c r="B135485" s="2">
        <v>44430.577453074431</v>
      </c>
      <c r="C135485">
        <v>189411</v>
      </c>
      <c r="D135485">
        <v>158978</v>
      </c>
      <c r="I135485" s="59">
        <v>179769</v>
      </c>
      <c r="J135485" s="57" t="s">
        <v>83</v>
      </c>
      <c r="K135485" s="58" t="str">
        <f t="shared" si="2116"/>
        <v>будни</v>
      </c>
      <c r="L135485">
        <v>13</v>
      </c>
    </row>
    <row r="135486" spans="1:12" x14ac:dyDescent="0.3">
      <c r="A135486">
        <v>408784</v>
      </c>
      <c r="B135486" s="2">
        <v>44430.577453074431</v>
      </c>
      <c r="C135486">
        <v>348899</v>
      </c>
      <c r="D135486">
        <v>75550</v>
      </c>
      <c r="I135486" s="59">
        <v>179770</v>
      </c>
      <c r="J135486" s="57" t="s">
        <v>84</v>
      </c>
      <c r="K135486" s="58" t="str">
        <f t="shared" si="2116"/>
        <v>будни</v>
      </c>
      <c r="L135486">
        <v>13</v>
      </c>
    </row>
    <row r="135487" spans="1:12" x14ac:dyDescent="0.3">
      <c r="A135487">
        <v>408788</v>
      </c>
      <c r="B135487" s="2">
        <v>44430.578666666661</v>
      </c>
      <c r="C135487">
        <v>222686</v>
      </c>
      <c r="D135487">
        <v>343712</v>
      </c>
      <c r="I135487" s="59">
        <v>179771</v>
      </c>
      <c r="J135487" s="57" t="s">
        <v>79</v>
      </c>
      <c r="K135487" s="58" t="str">
        <f t="shared" si="2116"/>
        <v>будни</v>
      </c>
      <c r="L135487">
        <v>13</v>
      </c>
    </row>
    <row r="135488" spans="1:12" x14ac:dyDescent="0.3">
      <c r="A135488">
        <v>408791</v>
      </c>
      <c r="B135488" s="2">
        <v>44430.579638050476</v>
      </c>
      <c r="C135488">
        <v>277778</v>
      </c>
      <c r="D135488">
        <v>347393</v>
      </c>
      <c r="I135488" s="59">
        <v>179772</v>
      </c>
      <c r="J135488" s="57" t="s">
        <v>80</v>
      </c>
      <c r="K135488" s="58" t="str">
        <f t="shared" si="2116"/>
        <v>будни</v>
      </c>
      <c r="L135488">
        <v>13</v>
      </c>
    </row>
    <row r="135489" spans="1:12" x14ac:dyDescent="0.3">
      <c r="A135489">
        <v>408796</v>
      </c>
      <c r="B135489" s="2">
        <v>44430.580248420665</v>
      </c>
      <c r="C135489">
        <v>247122</v>
      </c>
      <c r="D135489">
        <v>191893</v>
      </c>
      <c r="I135489" s="59">
        <v>179773</v>
      </c>
      <c r="J135489" s="57" t="s">
        <v>81</v>
      </c>
      <c r="K135489" s="58" t="str">
        <f t="shared" si="2116"/>
        <v>будни</v>
      </c>
      <c r="L135489">
        <v>13</v>
      </c>
    </row>
    <row r="135490" spans="1:12" x14ac:dyDescent="0.3">
      <c r="A135490">
        <v>408801</v>
      </c>
      <c r="B135490" s="2">
        <v>44430.581333333335</v>
      </c>
      <c r="C135490">
        <v>92979</v>
      </c>
      <c r="D135490">
        <v>351192</v>
      </c>
      <c r="I135490" s="59">
        <v>179774</v>
      </c>
      <c r="J135490" s="57" t="s">
        <v>78</v>
      </c>
      <c r="K135490" s="58" t="str">
        <f t="shared" si="2116"/>
        <v>выходные</v>
      </c>
      <c r="L135490">
        <v>13</v>
      </c>
    </row>
    <row r="135491" spans="1:12" x14ac:dyDescent="0.3">
      <c r="A135491">
        <v>408803</v>
      </c>
      <c r="B135491" s="2">
        <v>44430.581498381878</v>
      </c>
      <c r="C135491">
        <v>345592</v>
      </c>
      <c r="D135491">
        <v>330385</v>
      </c>
      <c r="I135491" s="59">
        <v>179775</v>
      </c>
      <c r="J135491" s="57" t="s">
        <v>82</v>
      </c>
      <c r="K135491" s="58" t="str">
        <f t="shared" ref="K135491:K135554" si="2117">IF(OR(J135491="суббота",J135491="воскресенье"),"выходные","будни")</f>
        <v>выходные</v>
      </c>
      <c r="L135491">
        <v>13</v>
      </c>
    </row>
    <row r="135492" spans="1:12" x14ac:dyDescent="0.3">
      <c r="A135492">
        <v>408808</v>
      </c>
      <c r="B135492" s="2">
        <v>44430.583116504858</v>
      </c>
      <c r="C135492">
        <v>185503</v>
      </c>
      <c r="D135492">
        <v>183290</v>
      </c>
      <c r="I135492" s="59">
        <v>179776</v>
      </c>
      <c r="J135492" s="57" t="s">
        <v>83</v>
      </c>
      <c r="K135492" s="58" t="str">
        <f t="shared" si="2117"/>
        <v>будни</v>
      </c>
      <c r="L135492">
        <v>13</v>
      </c>
    </row>
    <row r="135493" spans="1:12" x14ac:dyDescent="0.3">
      <c r="A135493">
        <v>408809</v>
      </c>
      <c r="B135493" s="2">
        <v>44430.583788567768</v>
      </c>
      <c r="C135493">
        <v>298740</v>
      </c>
      <c r="D135493">
        <v>248634</v>
      </c>
      <c r="I135493" s="59">
        <v>179777</v>
      </c>
      <c r="J135493" s="57" t="s">
        <v>84</v>
      </c>
      <c r="K135493" s="58" t="str">
        <f t="shared" si="2117"/>
        <v>будни</v>
      </c>
      <c r="L135493">
        <v>14</v>
      </c>
    </row>
    <row r="135494" spans="1:12" x14ac:dyDescent="0.3">
      <c r="A135494">
        <v>408811</v>
      </c>
      <c r="B135494" s="2">
        <v>44430.585497604297</v>
      </c>
      <c r="C135494">
        <v>261841</v>
      </c>
      <c r="D135494">
        <v>21760</v>
      </c>
      <c r="I135494" s="59">
        <v>179778</v>
      </c>
      <c r="J135494" s="57" t="s">
        <v>79</v>
      </c>
      <c r="K135494" s="58" t="str">
        <f t="shared" si="2117"/>
        <v>будни</v>
      </c>
      <c r="L135494">
        <v>14</v>
      </c>
    </row>
    <row r="135495" spans="1:12" x14ac:dyDescent="0.3">
      <c r="A135495">
        <v>408812</v>
      </c>
      <c r="B135495" s="2">
        <v>44430.587161812298</v>
      </c>
      <c r="C135495">
        <v>165059</v>
      </c>
      <c r="D135495">
        <v>397</v>
      </c>
      <c r="I135495" s="59">
        <v>179779</v>
      </c>
      <c r="J135495" s="57" t="s">
        <v>80</v>
      </c>
      <c r="K135495" s="58" t="str">
        <f t="shared" si="2117"/>
        <v>будни</v>
      </c>
      <c r="L135495">
        <v>14</v>
      </c>
    </row>
    <row r="135496" spans="1:12" x14ac:dyDescent="0.3">
      <c r="A135496">
        <v>408814</v>
      </c>
      <c r="B135496" s="2">
        <v>44430.587206640826</v>
      </c>
      <c r="C135496">
        <v>342679</v>
      </c>
      <c r="D135496">
        <v>213883</v>
      </c>
      <c r="I135496" s="59">
        <v>179780</v>
      </c>
      <c r="J135496" s="57" t="s">
        <v>81</v>
      </c>
      <c r="K135496" s="58" t="str">
        <f t="shared" si="2117"/>
        <v>будни</v>
      </c>
      <c r="L135496">
        <v>14</v>
      </c>
    </row>
    <row r="135497" spans="1:12" x14ac:dyDescent="0.3">
      <c r="A135497">
        <v>408819</v>
      </c>
      <c r="B135497" s="2">
        <v>44430.588779935279</v>
      </c>
      <c r="C135497">
        <v>137473</v>
      </c>
      <c r="D135497">
        <v>58305</v>
      </c>
      <c r="I135497" s="59">
        <v>179781</v>
      </c>
      <c r="J135497" s="57" t="s">
        <v>78</v>
      </c>
      <c r="K135497" s="58" t="str">
        <f t="shared" si="2117"/>
        <v>выходные</v>
      </c>
      <c r="L135497">
        <v>14</v>
      </c>
    </row>
    <row r="135498" spans="1:12" x14ac:dyDescent="0.3">
      <c r="A135498">
        <v>408821</v>
      </c>
      <c r="B135498" s="2">
        <v>44430.588779935279</v>
      </c>
      <c r="C135498">
        <v>254512</v>
      </c>
      <c r="D135498">
        <v>236076</v>
      </c>
      <c r="I135498" s="59">
        <v>179782</v>
      </c>
      <c r="J135498" s="57" t="s">
        <v>82</v>
      </c>
      <c r="K135498" s="58" t="str">
        <f t="shared" si="2117"/>
        <v>выходные</v>
      </c>
      <c r="L135498">
        <v>14</v>
      </c>
    </row>
    <row r="135499" spans="1:12" x14ac:dyDescent="0.3">
      <c r="A135499">
        <v>408826</v>
      </c>
      <c r="B135499" s="2">
        <v>44430.588885158846</v>
      </c>
      <c r="C135499">
        <v>123336</v>
      </c>
      <c r="D135499">
        <v>97699</v>
      </c>
      <c r="I135499" s="59">
        <v>179783</v>
      </c>
      <c r="J135499" s="57" t="s">
        <v>83</v>
      </c>
      <c r="K135499" s="58" t="str">
        <f t="shared" si="2117"/>
        <v>будни</v>
      </c>
      <c r="L135499">
        <v>14</v>
      </c>
    </row>
    <row r="135500" spans="1:12" x14ac:dyDescent="0.3">
      <c r="A135500">
        <v>408829</v>
      </c>
      <c r="B135500" s="2">
        <v>44430.589190343941</v>
      </c>
      <c r="C135500">
        <v>37816</v>
      </c>
      <c r="D135500">
        <v>439981</v>
      </c>
      <c r="I135500" s="59">
        <v>179784</v>
      </c>
      <c r="J135500" s="57" t="s">
        <v>84</v>
      </c>
      <c r="K135500" s="58" t="str">
        <f t="shared" si="2117"/>
        <v>будни</v>
      </c>
      <c r="L135500">
        <v>14</v>
      </c>
    </row>
    <row r="135501" spans="1:12" x14ac:dyDescent="0.3">
      <c r="A135501">
        <v>408834</v>
      </c>
      <c r="B135501" s="2">
        <v>44430.590990936005</v>
      </c>
      <c r="C135501">
        <v>48965</v>
      </c>
      <c r="D135501">
        <v>172797</v>
      </c>
      <c r="I135501" s="59">
        <v>179785</v>
      </c>
      <c r="J135501" s="57" t="s">
        <v>79</v>
      </c>
      <c r="K135501" s="58" t="str">
        <f t="shared" si="2117"/>
        <v>будни</v>
      </c>
      <c r="L135501">
        <v>14</v>
      </c>
    </row>
    <row r="135502" spans="1:12" x14ac:dyDescent="0.3">
      <c r="A135502">
        <v>408836</v>
      </c>
      <c r="B135502" s="2">
        <v>44430.591611650481</v>
      </c>
      <c r="C135502">
        <v>214619</v>
      </c>
      <c r="D135502">
        <v>473824</v>
      </c>
      <c r="I135502" s="59">
        <v>179786</v>
      </c>
      <c r="J135502" s="57" t="s">
        <v>80</v>
      </c>
      <c r="K135502" s="58" t="str">
        <f t="shared" si="2117"/>
        <v>будни</v>
      </c>
      <c r="L135502">
        <v>14</v>
      </c>
    </row>
    <row r="135503" spans="1:12" x14ac:dyDescent="0.3">
      <c r="A135503">
        <v>408838</v>
      </c>
      <c r="B135503" s="2">
        <v>44430.592059083836</v>
      </c>
      <c r="C135503">
        <v>181785</v>
      </c>
      <c r="D135503">
        <v>241134</v>
      </c>
      <c r="I135503" s="59">
        <v>179787</v>
      </c>
      <c r="J135503" s="57" t="s">
        <v>81</v>
      </c>
      <c r="K135503" s="58" t="str">
        <f t="shared" si="2117"/>
        <v>будни</v>
      </c>
      <c r="L135503">
        <v>14</v>
      </c>
    </row>
    <row r="135504" spans="1:12" x14ac:dyDescent="0.3">
      <c r="A135504">
        <v>408842</v>
      </c>
      <c r="B135504" s="2">
        <v>44430.593229773462</v>
      </c>
      <c r="C135504">
        <v>82383</v>
      </c>
      <c r="D135504">
        <v>5151</v>
      </c>
      <c r="I135504" s="59">
        <v>179788</v>
      </c>
      <c r="J135504" s="57" t="s">
        <v>78</v>
      </c>
      <c r="K135504" s="58" t="str">
        <f t="shared" si="2117"/>
        <v>выходные</v>
      </c>
      <c r="L135504">
        <v>14</v>
      </c>
    </row>
    <row r="135505" spans="1:12" x14ac:dyDescent="0.3">
      <c r="A135505">
        <v>408847</v>
      </c>
      <c r="B135505" s="2">
        <v>44430.594195379497</v>
      </c>
      <c r="C135505">
        <v>126642</v>
      </c>
      <c r="D135505">
        <v>351192</v>
      </c>
      <c r="I135505" s="59">
        <v>179789</v>
      </c>
      <c r="J135505" s="57" t="s">
        <v>82</v>
      </c>
      <c r="K135505" s="58" t="str">
        <f t="shared" si="2117"/>
        <v>выходные</v>
      </c>
      <c r="L135505">
        <v>14</v>
      </c>
    </row>
    <row r="135506" spans="1:12" x14ac:dyDescent="0.3">
      <c r="A135506">
        <v>408850</v>
      </c>
      <c r="B135506" s="2">
        <v>44430.594286935026</v>
      </c>
      <c r="C135506">
        <v>310628</v>
      </c>
      <c r="D135506">
        <v>81725</v>
      </c>
      <c r="I135506" s="59">
        <v>179790</v>
      </c>
      <c r="J135506" s="57" t="s">
        <v>83</v>
      </c>
      <c r="K135506" s="58" t="str">
        <f t="shared" si="2117"/>
        <v>будни</v>
      </c>
      <c r="L135506">
        <v>14</v>
      </c>
    </row>
    <row r="135507" spans="1:12" x14ac:dyDescent="0.3">
      <c r="A135507">
        <v>408855</v>
      </c>
      <c r="B135507" s="2">
        <v>44430.595843379007</v>
      </c>
      <c r="C135507">
        <v>340422</v>
      </c>
      <c r="D135507">
        <v>282234</v>
      </c>
      <c r="I135507" s="59">
        <v>179791</v>
      </c>
      <c r="J135507" s="57" t="s">
        <v>84</v>
      </c>
      <c r="K135507" s="58" t="str">
        <f t="shared" si="2117"/>
        <v>будни</v>
      </c>
      <c r="L135507">
        <v>14</v>
      </c>
    </row>
    <row r="135508" spans="1:12" x14ac:dyDescent="0.3">
      <c r="A135508">
        <v>408859</v>
      </c>
      <c r="B135508" s="2">
        <v>44430.596148564102</v>
      </c>
      <c r="C135508">
        <v>147100</v>
      </c>
      <c r="D135508">
        <v>180863</v>
      </c>
      <c r="I135508" s="59">
        <v>179792</v>
      </c>
      <c r="J135508" s="57" t="s">
        <v>79</v>
      </c>
      <c r="K135508" s="58" t="str">
        <f t="shared" si="2117"/>
        <v>будни</v>
      </c>
      <c r="L135508">
        <v>14</v>
      </c>
    </row>
    <row r="135509" spans="1:12" x14ac:dyDescent="0.3">
      <c r="A135509">
        <v>408863</v>
      </c>
      <c r="B135509" s="2">
        <v>44430.596466019415</v>
      </c>
      <c r="C135509">
        <v>80319</v>
      </c>
      <c r="D135509">
        <v>313853</v>
      </c>
      <c r="I135509" s="59">
        <v>179793</v>
      </c>
      <c r="J135509" s="57" t="s">
        <v>80</v>
      </c>
      <c r="K135509" s="58" t="str">
        <f t="shared" si="2117"/>
        <v>будни</v>
      </c>
      <c r="L135509">
        <v>14</v>
      </c>
    </row>
    <row r="135510" spans="1:12" x14ac:dyDescent="0.3">
      <c r="A135510">
        <v>408866</v>
      </c>
      <c r="B135510" s="2">
        <v>44430.597094637895</v>
      </c>
      <c r="C135510">
        <v>104742</v>
      </c>
      <c r="D135510">
        <v>318314</v>
      </c>
      <c r="I135510" s="59">
        <v>179794</v>
      </c>
      <c r="J135510" s="57" t="s">
        <v>81</v>
      </c>
      <c r="K135510" s="58" t="str">
        <f t="shared" si="2117"/>
        <v>будни</v>
      </c>
      <c r="L135510">
        <v>14</v>
      </c>
    </row>
    <row r="135511" spans="1:12" x14ac:dyDescent="0.3">
      <c r="A135511">
        <v>408870</v>
      </c>
      <c r="B135511" s="2">
        <v>44430.597094637895</v>
      </c>
      <c r="C135511">
        <v>322798</v>
      </c>
      <c r="D135511">
        <v>149755</v>
      </c>
      <c r="I135511" s="59">
        <v>179795</v>
      </c>
      <c r="J135511" s="57" t="s">
        <v>78</v>
      </c>
      <c r="K135511" s="58" t="str">
        <f t="shared" si="2117"/>
        <v>выходные</v>
      </c>
      <c r="L135511">
        <v>14</v>
      </c>
    </row>
    <row r="135512" spans="1:12" x14ac:dyDescent="0.3">
      <c r="A135512">
        <v>408871</v>
      </c>
      <c r="B135512" s="2">
        <v>44430.599658192696</v>
      </c>
      <c r="C135512">
        <v>113332</v>
      </c>
      <c r="D135512">
        <v>241927</v>
      </c>
      <c r="I135512" s="59">
        <v>179796</v>
      </c>
      <c r="J135512" s="57" t="s">
        <v>82</v>
      </c>
      <c r="K135512" s="58" t="str">
        <f t="shared" si="2117"/>
        <v>выходные</v>
      </c>
      <c r="L135512">
        <v>14</v>
      </c>
    </row>
    <row r="135513" spans="1:12" x14ac:dyDescent="0.3">
      <c r="A135513">
        <v>408876</v>
      </c>
      <c r="B135513" s="2">
        <v>44430.600207525866</v>
      </c>
      <c r="C135513">
        <v>340294</v>
      </c>
      <c r="D135513">
        <v>472712</v>
      </c>
      <c r="I135513" s="59">
        <v>179797</v>
      </c>
      <c r="J135513" s="57" t="s">
        <v>83</v>
      </c>
      <c r="K135513" s="58" t="str">
        <f t="shared" si="2117"/>
        <v>будни</v>
      </c>
      <c r="L135513">
        <v>14</v>
      </c>
    </row>
    <row r="135514" spans="1:12" x14ac:dyDescent="0.3">
      <c r="A135514">
        <v>408880</v>
      </c>
      <c r="B135514" s="2">
        <v>44430.601666666662</v>
      </c>
      <c r="C135514">
        <v>344661</v>
      </c>
      <c r="D135514">
        <v>258219</v>
      </c>
      <c r="I135514" s="59">
        <v>179798</v>
      </c>
      <c r="J135514" s="57" t="s">
        <v>84</v>
      </c>
      <c r="K135514" s="58" t="str">
        <f t="shared" si="2117"/>
        <v>будни</v>
      </c>
      <c r="L135514">
        <v>14</v>
      </c>
    </row>
    <row r="135515" spans="1:12" x14ac:dyDescent="0.3">
      <c r="A135515">
        <v>408884</v>
      </c>
      <c r="B135515" s="2">
        <v>44430.601724919092</v>
      </c>
      <c r="C135515">
        <v>218164</v>
      </c>
      <c r="D135515">
        <v>58305</v>
      </c>
      <c r="I135515" s="59">
        <v>179799</v>
      </c>
      <c r="J135515" s="57" t="s">
        <v>79</v>
      </c>
      <c r="K135515" s="58" t="str">
        <f t="shared" si="2117"/>
        <v>будни</v>
      </c>
      <c r="L135515">
        <v>14</v>
      </c>
    </row>
    <row r="135516" spans="1:12" x14ac:dyDescent="0.3">
      <c r="A135516">
        <v>408886</v>
      </c>
      <c r="B135516" s="2">
        <v>44430.602129449835</v>
      </c>
      <c r="C135516">
        <v>60313</v>
      </c>
      <c r="D135516">
        <v>25410</v>
      </c>
      <c r="I135516" s="59">
        <v>179800</v>
      </c>
      <c r="J135516" s="57" t="s">
        <v>80</v>
      </c>
      <c r="K135516" s="58" t="str">
        <f t="shared" si="2117"/>
        <v>будни</v>
      </c>
      <c r="L135516">
        <v>14</v>
      </c>
    </row>
    <row r="135517" spans="1:12" x14ac:dyDescent="0.3">
      <c r="A135517">
        <v>408891</v>
      </c>
      <c r="B135517" s="2">
        <v>44430.602343821527</v>
      </c>
      <c r="C135517">
        <v>116736</v>
      </c>
      <c r="D135517">
        <v>118549</v>
      </c>
      <c r="I135517" s="59">
        <v>179801</v>
      </c>
      <c r="J135517" s="57" t="s">
        <v>81</v>
      </c>
      <c r="K135517" s="58" t="str">
        <f t="shared" si="2117"/>
        <v>будни</v>
      </c>
      <c r="L135517">
        <v>14</v>
      </c>
    </row>
    <row r="135518" spans="1:12" x14ac:dyDescent="0.3">
      <c r="A135518">
        <v>408896</v>
      </c>
      <c r="B135518" s="2">
        <v>44430.602533980586</v>
      </c>
      <c r="C135518">
        <v>7981</v>
      </c>
      <c r="D135518">
        <v>158978</v>
      </c>
      <c r="I135518" s="59">
        <v>179802</v>
      </c>
      <c r="J135518" s="57" t="s">
        <v>78</v>
      </c>
      <c r="K135518" s="58" t="str">
        <f t="shared" si="2117"/>
        <v>выходные</v>
      </c>
      <c r="L135518">
        <v>14</v>
      </c>
    </row>
    <row r="135519" spans="1:12" x14ac:dyDescent="0.3">
      <c r="A135519">
        <v>408897</v>
      </c>
      <c r="B135519" s="2">
        <v>44430.603747572815</v>
      </c>
      <c r="C135519">
        <v>146353</v>
      </c>
      <c r="D135519">
        <v>347008</v>
      </c>
      <c r="I135519" s="59">
        <v>179803</v>
      </c>
      <c r="J135519" s="57" t="s">
        <v>82</v>
      </c>
      <c r="K135519" s="58" t="str">
        <f t="shared" si="2117"/>
        <v>выходные</v>
      </c>
      <c r="L135519">
        <v>14</v>
      </c>
    </row>
    <row r="135520" spans="1:12" x14ac:dyDescent="0.3">
      <c r="A135520">
        <v>408902</v>
      </c>
      <c r="B135520" s="2">
        <v>44430.603991821037</v>
      </c>
      <c r="C135520">
        <v>227382</v>
      </c>
      <c r="D135520">
        <v>305103</v>
      </c>
      <c r="I135520" s="59">
        <v>179804</v>
      </c>
      <c r="J135520" s="57" t="s">
        <v>83</v>
      </c>
      <c r="K135520" s="58" t="str">
        <f t="shared" si="2117"/>
        <v>будни</v>
      </c>
      <c r="L135520">
        <v>14</v>
      </c>
    </row>
    <row r="135521" spans="1:12" x14ac:dyDescent="0.3">
      <c r="A135521">
        <v>408903</v>
      </c>
      <c r="B135521" s="2">
        <v>44430.604152103559</v>
      </c>
      <c r="C135521">
        <v>263447</v>
      </c>
      <c r="D135521">
        <v>325852</v>
      </c>
      <c r="I135521" s="59">
        <v>179805</v>
      </c>
      <c r="J135521" s="57" t="s">
        <v>84</v>
      </c>
      <c r="K135521" s="58" t="str">
        <f t="shared" si="2117"/>
        <v>будни</v>
      </c>
      <c r="L135521">
        <v>14</v>
      </c>
    </row>
    <row r="135522" spans="1:12" x14ac:dyDescent="0.3">
      <c r="A135522">
        <v>408907</v>
      </c>
      <c r="B135522" s="2">
        <v>44430.604556634302</v>
      </c>
      <c r="C135522">
        <v>253376</v>
      </c>
      <c r="D135522">
        <v>5151</v>
      </c>
      <c r="I135522" s="59">
        <v>179806</v>
      </c>
      <c r="J135522" s="57" t="s">
        <v>79</v>
      </c>
      <c r="K135522" s="58" t="str">
        <f t="shared" si="2117"/>
        <v>будни</v>
      </c>
      <c r="L135522">
        <v>14</v>
      </c>
    </row>
    <row r="135523" spans="1:12" x14ac:dyDescent="0.3">
      <c r="A135523">
        <v>408912</v>
      </c>
      <c r="B135523" s="2">
        <v>44430.604556634302</v>
      </c>
      <c r="C135523">
        <v>333386</v>
      </c>
      <c r="D135523">
        <v>347008</v>
      </c>
      <c r="I135523" s="59">
        <v>179807</v>
      </c>
      <c r="J135523" s="57" t="s">
        <v>80</v>
      </c>
      <c r="K135523" s="58" t="str">
        <f t="shared" si="2117"/>
        <v>будни</v>
      </c>
      <c r="L135523">
        <v>14</v>
      </c>
    </row>
    <row r="135524" spans="1:12" x14ac:dyDescent="0.3">
      <c r="A135524">
        <v>408914</v>
      </c>
      <c r="B135524" s="2">
        <v>44430.604846339302</v>
      </c>
      <c r="C135524">
        <v>1209</v>
      </c>
      <c r="D135524">
        <v>20534</v>
      </c>
      <c r="I135524" s="59">
        <v>179808</v>
      </c>
      <c r="J135524" s="57" t="s">
        <v>81</v>
      </c>
      <c r="K135524" s="58" t="str">
        <f t="shared" si="2117"/>
        <v>будни</v>
      </c>
      <c r="L135524">
        <v>14</v>
      </c>
    </row>
    <row r="135525" spans="1:12" x14ac:dyDescent="0.3">
      <c r="A135525">
        <v>408918</v>
      </c>
      <c r="B135525" s="2">
        <v>44430.605456709491</v>
      </c>
      <c r="C135525">
        <v>221793</v>
      </c>
      <c r="D135525">
        <v>214224</v>
      </c>
      <c r="I135525" s="59">
        <v>179809</v>
      </c>
      <c r="J135525" s="57" t="s">
        <v>78</v>
      </c>
      <c r="K135525" s="58" t="str">
        <f t="shared" si="2117"/>
        <v>выходные</v>
      </c>
      <c r="L135525">
        <v>14</v>
      </c>
    </row>
    <row r="135526" spans="1:12" x14ac:dyDescent="0.3">
      <c r="A135526">
        <v>408919</v>
      </c>
      <c r="B135526" s="2">
        <v>44430.606174757282</v>
      </c>
      <c r="C135526">
        <v>159044</v>
      </c>
      <c r="D135526">
        <v>258219</v>
      </c>
      <c r="I135526" s="59">
        <v>179810</v>
      </c>
      <c r="J135526" s="57" t="s">
        <v>82</v>
      </c>
      <c r="K135526" s="58" t="str">
        <f t="shared" si="2117"/>
        <v>выходные</v>
      </c>
      <c r="L135526">
        <v>14</v>
      </c>
    </row>
    <row r="135527" spans="1:12" x14ac:dyDescent="0.3">
      <c r="A135527">
        <v>408921</v>
      </c>
      <c r="B135527" s="2">
        <v>44430.606983818769</v>
      </c>
      <c r="C135527">
        <v>311657</v>
      </c>
      <c r="D135527">
        <v>230507</v>
      </c>
      <c r="I135527" s="59">
        <v>179811</v>
      </c>
      <c r="J135527" s="57" t="s">
        <v>83</v>
      </c>
      <c r="K135527" s="58" t="str">
        <f t="shared" si="2117"/>
        <v>будни</v>
      </c>
      <c r="L135527">
        <v>14</v>
      </c>
    </row>
    <row r="135528" spans="1:12" x14ac:dyDescent="0.3">
      <c r="A135528">
        <v>408925</v>
      </c>
      <c r="B135528" s="2">
        <v>44430.607388349519</v>
      </c>
      <c r="C135528">
        <v>131323</v>
      </c>
      <c r="D135528">
        <v>324951</v>
      </c>
      <c r="I135528" s="59">
        <v>179812</v>
      </c>
      <c r="J135528" s="57" t="s">
        <v>84</v>
      </c>
      <c r="K135528" s="58" t="str">
        <f t="shared" si="2117"/>
        <v>будни</v>
      </c>
      <c r="L135528">
        <v>14</v>
      </c>
    </row>
    <row r="135529" spans="1:12" x14ac:dyDescent="0.3">
      <c r="A135529">
        <v>408929</v>
      </c>
      <c r="B135529" s="2">
        <v>44430.609006472492</v>
      </c>
      <c r="C135529">
        <v>253879</v>
      </c>
      <c r="D135529">
        <v>347008</v>
      </c>
      <c r="I135529" s="59">
        <v>179813</v>
      </c>
      <c r="J135529" s="57" t="s">
        <v>79</v>
      </c>
      <c r="K135529" s="58" t="str">
        <f t="shared" si="2117"/>
        <v>будни</v>
      </c>
      <c r="L135529">
        <v>14</v>
      </c>
    </row>
    <row r="135530" spans="1:12" x14ac:dyDescent="0.3">
      <c r="A135530">
        <v>408930</v>
      </c>
      <c r="B135530" s="2">
        <v>44430.609815533979</v>
      </c>
      <c r="C135530">
        <v>58111</v>
      </c>
      <c r="D135530">
        <v>80150</v>
      </c>
      <c r="I135530" s="59">
        <v>179814</v>
      </c>
      <c r="J135530" s="57" t="s">
        <v>80</v>
      </c>
      <c r="K135530" s="58" t="str">
        <f t="shared" si="2117"/>
        <v>будни</v>
      </c>
      <c r="L135530">
        <v>14</v>
      </c>
    </row>
    <row r="135531" spans="1:12" x14ac:dyDescent="0.3">
      <c r="A135531">
        <v>408934</v>
      </c>
      <c r="B135531" s="2">
        <v>44430.611029126208</v>
      </c>
      <c r="C135531">
        <v>208099</v>
      </c>
      <c r="D135531">
        <v>189009</v>
      </c>
      <c r="I135531" s="59">
        <v>179815</v>
      </c>
      <c r="J135531" s="57" t="s">
        <v>81</v>
      </c>
      <c r="K135531" s="58" t="str">
        <f t="shared" si="2117"/>
        <v>будни</v>
      </c>
      <c r="L135531">
        <v>14</v>
      </c>
    </row>
    <row r="135532" spans="1:12" x14ac:dyDescent="0.3">
      <c r="A135532">
        <v>408938</v>
      </c>
      <c r="B135532" s="2">
        <v>44430.613051779939</v>
      </c>
      <c r="C135532">
        <v>309944</v>
      </c>
      <c r="D135532">
        <v>48991</v>
      </c>
      <c r="I135532" s="59">
        <v>179816</v>
      </c>
      <c r="J135532" s="57" t="s">
        <v>78</v>
      </c>
      <c r="K135532" s="58" t="str">
        <f t="shared" si="2117"/>
        <v>выходные</v>
      </c>
      <c r="L135532">
        <v>14</v>
      </c>
    </row>
    <row r="135533" spans="1:12" x14ac:dyDescent="0.3">
      <c r="A135533">
        <v>408943</v>
      </c>
      <c r="B135533" s="2">
        <v>44430.61305581835</v>
      </c>
      <c r="C135533">
        <v>317969</v>
      </c>
      <c r="D135533">
        <v>182191</v>
      </c>
      <c r="I135533" s="59">
        <v>179817</v>
      </c>
      <c r="J135533" s="57" t="s">
        <v>82</v>
      </c>
      <c r="K135533" s="58" t="str">
        <f t="shared" si="2117"/>
        <v>выходные</v>
      </c>
      <c r="L135533">
        <v>14</v>
      </c>
    </row>
    <row r="135534" spans="1:12" x14ac:dyDescent="0.3">
      <c r="A135534">
        <v>408944</v>
      </c>
      <c r="B135534" s="2">
        <v>44430.613788262584</v>
      </c>
      <c r="C135534">
        <v>342809</v>
      </c>
      <c r="D135534">
        <v>473327</v>
      </c>
      <c r="I135534" s="59">
        <v>179818</v>
      </c>
      <c r="J135534" s="57" t="s">
        <v>83</v>
      </c>
      <c r="K135534" s="58" t="str">
        <f t="shared" si="2117"/>
        <v>будни</v>
      </c>
      <c r="L135534">
        <v>14</v>
      </c>
    </row>
    <row r="135535" spans="1:12" x14ac:dyDescent="0.3">
      <c r="A135535">
        <v>408947</v>
      </c>
      <c r="B135535" s="2">
        <v>44430.614551225321</v>
      </c>
      <c r="C135535">
        <v>275181</v>
      </c>
      <c r="D135535">
        <v>250679</v>
      </c>
      <c r="I135535" s="59">
        <v>179819</v>
      </c>
      <c r="J135535" s="57" t="s">
        <v>84</v>
      </c>
      <c r="K135535" s="58" t="str">
        <f t="shared" si="2117"/>
        <v>будни</v>
      </c>
      <c r="L135535">
        <v>14</v>
      </c>
    </row>
    <row r="135536" spans="1:12" x14ac:dyDescent="0.3">
      <c r="A135536">
        <v>408951</v>
      </c>
      <c r="B135536" s="2">
        <v>44430.616288025893</v>
      </c>
      <c r="C135536">
        <v>278982</v>
      </c>
      <c r="D135536">
        <v>183290</v>
      </c>
      <c r="I135536" s="59">
        <v>179820</v>
      </c>
      <c r="J135536" s="57" t="s">
        <v>79</v>
      </c>
      <c r="K135536" s="58" t="str">
        <f t="shared" si="2117"/>
        <v>будни</v>
      </c>
      <c r="L135536">
        <v>14</v>
      </c>
    </row>
    <row r="135537" spans="1:12" x14ac:dyDescent="0.3">
      <c r="A135537">
        <v>408953</v>
      </c>
      <c r="B135537" s="2">
        <v>44430.617097087379</v>
      </c>
      <c r="C135537">
        <v>284880</v>
      </c>
      <c r="D135537">
        <v>238334</v>
      </c>
      <c r="I135537" s="59">
        <v>179821</v>
      </c>
      <c r="J135537" s="57" t="s">
        <v>80</v>
      </c>
      <c r="K135537" s="58" t="str">
        <f t="shared" si="2117"/>
        <v>будни</v>
      </c>
      <c r="L135537">
        <v>14</v>
      </c>
    </row>
    <row r="135538" spans="1:12" x14ac:dyDescent="0.3">
      <c r="A135538">
        <v>408954</v>
      </c>
      <c r="B135538" s="2">
        <v>44430.617501618122</v>
      </c>
      <c r="C135538">
        <v>220355</v>
      </c>
      <c r="D135538">
        <v>411922</v>
      </c>
      <c r="I135538" s="59">
        <v>179822</v>
      </c>
      <c r="J135538" s="57" t="s">
        <v>81</v>
      </c>
      <c r="K135538" s="58" t="str">
        <f t="shared" si="2117"/>
        <v>будни</v>
      </c>
      <c r="L135538">
        <v>14</v>
      </c>
    </row>
    <row r="135539" spans="1:12" x14ac:dyDescent="0.3">
      <c r="A135539">
        <v>408959</v>
      </c>
      <c r="B135539" s="2">
        <v>44430.618715210359</v>
      </c>
      <c r="C135539">
        <v>13599</v>
      </c>
      <c r="D135539">
        <v>5151</v>
      </c>
      <c r="I135539" s="59">
        <v>179823</v>
      </c>
      <c r="J135539" s="57" t="s">
        <v>78</v>
      </c>
      <c r="K135539" s="58" t="str">
        <f t="shared" si="2117"/>
        <v>выходные</v>
      </c>
      <c r="L135539">
        <v>14</v>
      </c>
    </row>
    <row r="135540" spans="1:12" x14ac:dyDescent="0.3">
      <c r="A135540">
        <v>408960</v>
      </c>
      <c r="B135540" s="2">
        <v>44430.619119741095</v>
      </c>
      <c r="C135540">
        <v>324791</v>
      </c>
      <c r="D135540">
        <v>411922</v>
      </c>
      <c r="I135540" s="59">
        <v>179824</v>
      </c>
      <c r="J135540" s="57" t="s">
        <v>82</v>
      </c>
      <c r="K135540" s="58" t="str">
        <f t="shared" si="2117"/>
        <v>выходные</v>
      </c>
      <c r="L135540">
        <v>14</v>
      </c>
    </row>
    <row r="135541" spans="1:12" x14ac:dyDescent="0.3">
      <c r="A135541">
        <v>408962</v>
      </c>
      <c r="B135541" s="2">
        <v>44430.619922482983</v>
      </c>
      <c r="C135541">
        <v>199173</v>
      </c>
      <c r="D135541">
        <v>419184</v>
      </c>
      <c r="I135541" s="59">
        <v>179825</v>
      </c>
      <c r="J135541" s="57" t="s">
        <v>83</v>
      </c>
      <c r="K135541" s="58" t="str">
        <f t="shared" si="2117"/>
        <v>будни</v>
      </c>
      <c r="L135541">
        <v>14</v>
      </c>
    </row>
    <row r="135542" spans="1:12" x14ac:dyDescent="0.3">
      <c r="A135542">
        <v>408965</v>
      </c>
      <c r="B135542" s="2">
        <v>44430.619928802589</v>
      </c>
      <c r="C135542">
        <v>108650</v>
      </c>
      <c r="D135542">
        <v>108824</v>
      </c>
      <c r="I135542" s="59">
        <v>179826</v>
      </c>
      <c r="J135542" s="57" t="s">
        <v>84</v>
      </c>
      <c r="K135542" s="58" t="str">
        <f t="shared" si="2117"/>
        <v>будни</v>
      </c>
      <c r="L135542">
        <v>14</v>
      </c>
    </row>
    <row r="135543" spans="1:12" x14ac:dyDescent="0.3">
      <c r="A135543">
        <v>408967</v>
      </c>
      <c r="B135543" s="2">
        <v>44430.620333333332</v>
      </c>
      <c r="C135543">
        <v>177681</v>
      </c>
      <c r="D135543">
        <v>470762</v>
      </c>
      <c r="I135543" s="59">
        <v>179827</v>
      </c>
      <c r="J135543" s="57" t="s">
        <v>79</v>
      </c>
      <c r="K135543" s="58" t="str">
        <f t="shared" si="2117"/>
        <v>будни</v>
      </c>
      <c r="L135543">
        <v>14</v>
      </c>
    </row>
    <row r="135544" spans="1:12" x14ac:dyDescent="0.3">
      <c r="A135544">
        <v>408971</v>
      </c>
      <c r="B135544" s="2">
        <v>44430.620737864076</v>
      </c>
      <c r="C135544">
        <v>235721</v>
      </c>
      <c r="D135544">
        <v>145779</v>
      </c>
      <c r="I135544" s="59">
        <v>179828</v>
      </c>
      <c r="J135544" s="57" t="s">
        <v>80</v>
      </c>
      <c r="K135544" s="58" t="str">
        <f t="shared" si="2117"/>
        <v>будни</v>
      </c>
      <c r="L135544">
        <v>14</v>
      </c>
    </row>
    <row r="135545" spans="1:12" x14ac:dyDescent="0.3">
      <c r="A135545">
        <v>408972</v>
      </c>
      <c r="B135545" s="2">
        <v>44430.620737864076</v>
      </c>
      <c r="C135545">
        <v>304614</v>
      </c>
      <c r="D135545">
        <v>105352</v>
      </c>
      <c r="I135545" s="59">
        <v>179829</v>
      </c>
      <c r="J135545" s="57" t="s">
        <v>81</v>
      </c>
      <c r="K135545" s="58" t="str">
        <f t="shared" si="2117"/>
        <v>будни</v>
      </c>
      <c r="L135545">
        <v>14</v>
      </c>
    </row>
    <row r="135546" spans="1:12" x14ac:dyDescent="0.3">
      <c r="A135546">
        <v>408975</v>
      </c>
      <c r="B135546" s="2">
        <v>44430.621546925569</v>
      </c>
      <c r="C135546">
        <v>19323</v>
      </c>
      <c r="D135546">
        <v>106813</v>
      </c>
      <c r="I135546" s="59">
        <v>179830</v>
      </c>
      <c r="J135546" s="57" t="s">
        <v>78</v>
      </c>
      <c r="K135546" s="58" t="str">
        <f t="shared" si="2117"/>
        <v>выходные</v>
      </c>
      <c r="L135546">
        <v>14</v>
      </c>
    </row>
    <row r="135547" spans="1:12" x14ac:dyDescent="0.3">
      <c r="A135547">
        <v>408977</v>
      </c>
      <c r="B135547" s="2">
        <v>44430.621784112067</v>
      </c>
      <c r="C135547">
        <v>274905</v>
      </c>
      <c r="D135547">
        <v>411922</v>
      </c>
      <c r="I135547" s="59">
        <v>179831</v>
      </c>
      <c r="J135547" s="57" t="s">
        <v>82</v>
      </c>
      <c r="K135547" s="58" t="str">
        <f t="shared" si="2117"/>
        <v>выходные</v>
      </c>
      <c r="L135547">
        <v>14</v>
      </c>
    </row>
    <row r="135548" spans="1:12" x14ac:dyDescent="0.3">
      <c r="A135548">
        <v>408982</v>
      </c>
      <c r="B135548" s="2">
        <v>44430.622058778652</v>
      </c>
      <c r="C135548">
        <v>177487</v>
      </c>
      <c r="D135548">
        <v>119655</v>
      </c>
      <c r="I135548" s="59">
        <v>179832</v>
      </c>
      <c r="J135548" s="57" t="s">
        <v>83</v>
      </c>
      <c r="K135548" s="58" t="str">
        <f t="shared" si="2117"/>
        <v>будни</v>
      </c>
      <c r="L135548">
        <v>14</v>
      </c>
    </row>
    <row r="135549" spans="1:12" x14ac:dyDescent="0.3">
      <c r="A135549">
        <v>408984</v>
      </c>
      <c r="B135549" s="2">
        <v>44430.622760517799</v>
      </c>
      <c r="C135549">
        <v>331166</v>
      </c>
      <c r="D135549">
        <v>439981</v>
      </c>
      <c r="I135549" s="59">
        <v>179833</v>
      </c>
      <c r="J135549" s="57" t="s">
        <v>84</v>
      </c>
      <c r="K135549" s="58" t="str">
        <f t="shared" si="2117"/>
        <v>будни</v>
      </c>
      <c r="L135549">
        <v>14</v>
      </c>
    </row>
    <row r="135550" spans="1:12" x14ac:dyDescent="0.3">
      <c r="A135550">
        <v>408985</v>
      </c>
      <c r="B135550" s="2">
        <v>44430.623165048542</v>
      </c>
      <c r="C135550">
        <v>112070</v>
      </c>
      <c r="D135550">
        <v>230507</v>
      </c>
      <c r="I135550" s="59">
        <v>179834</v>
      </c>
      <c r="J135550" s="57" t="s">
        <v>79</v>
      </c>
      <c r="K135550" s="58" t="str">
        <f t="shared" si="2117"/>
        <v>будни</v>
      </c>
      <c r="L135550">
        <v>14</v>
      </c>
    </row>
    <row r="135551" spans="1:12" x14ac:dyDescent="0.3">
      <c r="A135551">
        <v>408989</v>
      </c>
      <c r="B135551" s="2">
        <v>44430.623340556049</v>
      </c>
      <c r="C135551">
        <v>109241</v>
      </c>
      <c r="D135551">
        <v>394819</v>
      </c>
      <c r="I135551" s="59">
        <v>179835</v>
      </c>
      <c r="J135551" s="57" t="s">
        <v>80</v>
      </c>
      <c r="K135551" s="58" t="str">
        <f t="shared" si="2117"/>
        <v>будни</v>
      </c>
      <c r="L135551">
        <v>14</v>
      </c>
    </row>
    <row r="135552" spans="1:12" x14ac:dyDescent="0.3">
      <c r="A135552">
        <v>408992</v>
      </c>
      <c r="B135552" s="2">
        <v>44430.623737296672</v>
      </c>
      <c r="C135552">
        <v>348174</v>
      </c>
      <c r="D135552">
        <v>204218</v>
      </c>
      <c r="I135552" s="59">
        <v>179836</v>
      </c>
      <c r="J135552" s="57" t="s">
        <v>81</v>
      </c>
      <c r="K135552" s="58" t="str">
        <f t="shared" si="2117"/>
        <v>будни</v>
      </c>
      <c r="L135552">
        <v>14</v>
      </c>
    </row>
    <row r="135553" spans="1:12" x14ac:dyDescent="0.3">
      <c r="A135553">
        <v>408995</v>
      </c>
      <c r="B135553" s="2">
        <v>44430.624378640779</v>
      </c>
      <c r="C135553">
        <v>297780</v>
      </c>
      <c r="D135553">
        <v>386066</v>
      </c>
      <c r="I135553" s="59">
        <v>179837</v>
      </c>
      <c r="J135553" s="57" t="s">
        <v>78</v>
      </c>
      <c r="K135553" s="58" t="str">
        <f t="shared" si="2117"/>
        <v>выходные</v>
      </c>
      <c r="L135553">
        <v>14</v>
      </c>
    </row>
    <row r="135554" spans="1:12" x14ac:dyDescent="0.3">
      <c r="A135554">
        <v>409000</v>
      </c>
      <c r="B135554" s="2">
        <v>44430.625187702266</v>
      </c>
      <c r="C135554">
        <v>20414</v>
      </c>
      <c r="D135554">
        <v>351192</v>
      </c>
      <c r="I135554" s="59">
        <v>179838</v>
      </c>
      <c r="J135554" s="57" t="s">
        <v>82</v>
      </c>
      <c r="K135554" s="58" t="str">
        <f t="shared" si="2117"/>
        <v>выходные</v>
      </c>
      <c r="L135554">
        <v>15</v>
      </c>
    </row>
    <row r="135555" spans="1:12" x14ac:dyDescent="0.3">
      <c r="A135555">
        <v>409004</v>
      </c>
      <c r="B135555" s="2">
        <v>44430.625187702266</v>
      </c>
      <c r="C135555">
        <v>263768</v>
      </c>
      <c r="D135555">
        <v>32088</v>
      </c>
      <c r="I135555" s="59">
        <v>179839</v>
      </c>
      <c r="J135555" s="57" t="s">
        <v>83</v>
      </c>
      <c r="K135555" s="58" t="str">
        <f t="shared" ref="K135555:K135618" si="2118">IF(OR(J135555="суббота",J135555="воскресенье"),"выходные","будни")</f>
        <v>будни</v>
      </c>
      <c r="L135555">
        <v>15</v>
      </c>
    </row>
    <row r="135556" spans="1:12" x14ac:dyDescent="0.3">
      <c r="A135556">
        <v>409006</v>
      </c>
      <c r="B135556" s="2">
        <v>44430.627210355982</v>
      </c>
      <c r="C135556">
        <v>243993</v>
      </c>
      <c r="D135556">
        <v>86587</v>
      </c>
      <c r="I135556" s="59">
        <v>179840</v>
      </c>
      <c r="J135556" s="57" t="s">
        <v>84</v>
      </c>
      <c r="K135556" s="58" t="str">
        <f t="shared" si="2118"/>
        <v>будни</v>
      </c>
      <c r="L135556">
        <v>15</v>
      </c>
    </row>
    <row r="135557" spans="1:12" x14ac:dyDescent="0.3">
      <c r="A135557">
        <v>409010</v>
      </c>
      <c r="B135557" s="2">
        <v>44430.628423948219</v>
      </c>
      <c r="C135557">
        <v>95229</v>
      </c>
      <c r="D135557">
        <v>227775</v>
      </c>
      <c r="I135557" s="59">
        <v>179841</v>
      </c>
      <c r="J135557" s="57" t="s">
        <v>79</v>
      </c>
      <c r="K135557" s="58" t="str">
        <f t="shared" si="2118"/>
        <v>будни</v>
      </c>
      <c r="L135557">
        <v>15</v>
      </c>
    </row>
    <row r="135558" spans="1:12" x14ac:dyDescent="0.3">
      <c r="A135558">
        <v>409013</v>
      </c>
      <c r="B135558" s="2">
        <v>44430.628423948219</v>
      </c>
      <c r="C135558">
        <v>157556</v>
      </c>
      <c r="D135558">
        <v>405774</v>
      </c>
      <c r="I135558" s="59">
        <v>179842</v>
      </c>
      <c r="J135558" s="57" t="s">
        <v>80</v>
      </c>
      <c r="K135558" s="58" t="str">
        <f t="shared" si="2118"/>
        <v>будни</v>
      </c>
      <c r="L135558">
        <v>15</v>
      </c>
    </row>
    <row r="135559" spans="1:12" x14ac:dyDescent="0.3">
      <c r="A135559">
        <v>409017</v>
      </c>
      <c r="B135559" s="2">
        <v>44430.6300420712</v>
      </c>
      <c r="C135559">
        <v>4028</v>
      </c>
      <c r="D135559">
        <v>406570</v>
      </c>
      <c r="I135559" s="59">
        <v>179843</v>
      </c>
      <c r="J135559" s="57" t="s">
        <v>81</v>
      </c>
      <c r="K135559" s="58" t="str">
        <f t="shared" si="2118"/>
        <v>будни</v>
      </c>
      <c r="L135559">
        <v>15</v>
      </c>
    </row>
    <row r="135560" spans="1:12" x14ac:dyDescent="0.3">
      <c r="A135560">
        <v>409019</v>
      </c>
      <c r="B135560" s="2">
        <v>44430.6300420712</v>
      </c>
      <c r="C135560">
        <v>194373</v>
      </c>
      <c r="D135560">
        <v>466374</v>
      </c>
      <c r="I135560" s="59">
        <v>179844</v>
      </c>
      <c r="J135560" s="57" t="s">
        <v>78</v>
      </c>
      <c r="K135560" s="58" t="str">
        <f t="shared" si="2118"/>
        <v>выходные</v>
      </c>
      <c r="L135560">
        <v>15</v>
      </c>
    </row>
    <row r="135561" spans="1:12" x14ac:dyDescent="0.3">
      <c r="A135561">
        <v>409020</v>
      </c>
      <c r="B135561" s="2">
        <v>44430.6300420712</v>
      </c>
      <c r="C135561">
        <v>306041</v>
      </c>
      <c r="D135561">
        <v>458519</v>
      </c>
      <c r="I135561" s="59">
        <v>179845</v>
      </c>
      <c r="J135561" s="57" t="s">
        <v>82</v>
      </c>
      <c r="K135561" s="58" t="str">
        <f t="shared" si="2118"/>
        <v>выходные</v>
      </c>
      <c r="L135561">
        <v>15</v>
      </c>
    </row>
    <row r="135562" spans="1:12" x14ac:dyDescent="0.3">
      <c r="A135562">
        <v>409022</v>
      </c>
      <c r="B135562" s="2">
        <v>44430.631336405531</v>
      </c>
      <c r="C135562">
        <v>289032</v>
      </c>
      <c r="D135562">
        <v>450032</v>
      </c>
      <c r="I135562" s="59">
        <v>179846</v>
      </c>
      <c r="J135562" s="57" t="s">
        <v>83</v>
      </c>
      <c r="K135562" s="58" t="str">
        <f t="shared" si="2118"/>
        <v>будни</v>
      </c>
      <c r="L135562">
        <v>15</v>
      </c>
    </row>
    <row r="135563" spans="1:12" x14ac:dyDescent="0.3">
      <c r="A135563">
        <v>409027</v>
      </c>
      <c r="B135563" s="2">
        <v>44430.632469255666</v>
      </c>
      <c r="C135563">
        <v>60921</v>
      </c>
      <c r="D135563">
        <v>351192</v>
      </c>
      <c r="I135563" s="59">
        <v>179847</v>
      </c>
      <c r="J135563" s="57" t="s">
        <v>84</v>
      </c>
      <c r="K135563" s="58" t="str">
        <f t="shared" si="2118"/>
        <v>будни</v>
      </c>
      <c r="L135563">
        <v>15</v>
      </c>
    </row>
    <row r="135564" spans="1:12" x14ac:dyDescent="0.3">
      <c r="A135564">
        <v>409031</v>
      </c>
      <c r="B135564" s="2">
        <v>44430.632679219947</v>
      </c>
      <c r="C135564">
        <v>221247</v>
      </c>
      <c r="D135564">
        <v>347008</v>
      </c>
      <c r="I135564" s="59">
        <v>179848</v>
      </c>
      <c r="J135564" s="57" t="s">
        <v>79</v>
      </c>
      <c r="K135564" s="58" t="str">
        <f t="shared" si="2118"/>
        <v>будни</v>
      </c>
      <c r="L135564">
        <v>15</v>
      </c>
    </row>
    <row r="135565" spans="1:12" x14ac:dyDescent="0.3">
      <c r="A135565">
        <v>409036</v>
      </c>
      <c r="B135565" s="2">
        <v>44430.632709738456</v>
      </c>
      <c r="C135565">
        <v>326948</v>
      </c>
      <c r="D135565">
        <v>313721</v>
      </c>
      <c r="I135565" s="59">
        <v>179849</v>
      </c>
      <c r="J135565" s="57" t="s">
        <v>80</v>
      </c>
      <c r="K135565" s="58" t="str">
        <f t="shared" si="2118"/>
        <v>будни</v>
      </c>
      <c r="L135565">
        <v>15</v>
      </c>
    </row>
    <row r="135566" spans="1:12" x14ac:dyDescent="0.3">
      <c r="A135566">
        <v>409040</v>
      </c>
      <c r="B135566" s="2">
        <v>44430.633278317153</v>
      </c>
      <c r="C135566">
        <v>158930</v>
      </c>
      <c r="D135566">
        <v>158978</v>
      </c>
      <c r="I135566" s="59">
        <v>179850</v>
      </c>
      <c r="J135566" s="57" t="s">
        <v>81</v>
      </c>
      <c r="K135566" s="58" t="str">
        <f t="shared" si="2118"/>
        <v>будни</v>
      </c>
      <c r="L135566">
        <v>15</v>
      </c>
    </row>
    <row r="135567" spans="1:12" x14ac:dyDescent="0.3">
      <c r="A135567">
        <v>409043</v>
      </c>
      <c r="B135567" s="2">
        <v>44430.633682847896</v>
      </c>
      <c r="C135567">
        <v>286942</v>
      </c>
      <c r="D135567">
        <v>81226</v>
      </c>
      <c r="I135567" s="59">
        <v>179851</v>
      </c>
      <c r="J135567" s="57" t="s">
        <v>78</v>
      </c>
      <c r="K135567" s="58" t="str">
        <f t="shared" si="2118"/>
        <v>выходные</v>
      </c>
      <c r="L135567">
        <v>15</v>
      </c>
    </row>
    <row r="135568" spans="1:12" x14ac:dyDescent="0.3">
      <c r="A135568">
        <v>409045</v>
      </c>
      <c r="B135568" s="2">
        <v>44430.634205145419</v>
      </c>
      <c r="C135568">
        <v>237049</v>
      </c>
      <c r="D135568">
        <v>137670</v>
      </c>
      <c r="I135568" s="59">
        <v>179852</v>
      </c>
      <c r="J135568" s="57" t="s">
        <v>82</v>
      </c>
      <c r="K135568" s="58" t="str">
        <f t="shared" si="2118"/>
        <v>выходные</v>
      </c>
      <c r="L135568">
        <v>15</v>
      </c>
    </row>
    <row r="135569" spans="1:12" x14ac:dyDescent="0.3">
      <c r="A135569">
        <v>409049</v>
      </c>
      <c r="B135569" s="2">
        <v>44430.634491909383</v>
      </c>
      <c r="C135569">
        <v>320979</v>
      </c>
      <c r="D135569">
        <v>43842</v>
      </c>
      <c r="I135569" s="59">
        <v>179853</v>
      </c>
      <c r="J135569" s="57" t="s">
        <v>83</v>
      </c>
      <c r="K135569" s="58" t="str">
        <f t="shared" si="2118"/>
        <v>будни</v>
      </c>
      <c r="L135569">
        <v>15</v>
      </c>
    </row>
    <row r="135570" spans="1:12" x14ac:dyDescent="0.3">
      <c r="A135570">
        <v>409050</v>
      </c>
      <c r="B135570" s="2">
        <v>44430.63449190939</v>
      </c>
      <c r="C135570">
        <v>333532</v>
      </c>
      <c r="D135570">
        <v>138582</v>
      </c>
      <c r="I135570" s="59">
        <v>179854</v>
      </c>
      <c r="J135570" s="57" t="s">
        <v>84</v>
      </c>
      <c r="K135570" s="58" t="str">
        <f t="shared" si="2118"/>
        <v>будни</v>
      </c>
      <c r="L135570">
        <v>15</v>
      </c>
    </row>
    <row r="135571" spans="1:12" x14ac:dyDescent="0.3">
      <c r="A135571">
        <v>409053</v>
      </c>
      <c r="B135571" s="2">
        <v>44430.635300970869</v>
      </c>
      <c r="C135571">
        <v>313851</v>
      </c>
      <c r="D135571">
        <v>228415</v>
      </c>
      <c r="I135571" s="59">
        <v>179855</v>
      </c>
      <c r="J135571" s="57" t="s">
        <v>79</v>
      </c>
      <c r="K135571" s="58" t="str">
        <f t="shared" si="2118"/>
        <v>будни</v>
      </c>
      <c r="L135571">
        <v>15</v>
      </c>
    </row>
    <row r="135572" spans="1:12" x14ac:dyDescent="0.3">
      <c r="A135572">
        <v>409058</v>
      </c>
      <c r="B135572" s="2">
        <v>44430.635300970876</v>
      </c>
      <c r="C135572">
        <v>227633</v>
      </c>
      <c r="D135572">
        <v>30804</v>
      </c>
      <c r="I135572" s="59">
        <v>179856</v>
      </c>
      <c r="J135572" s="57" t="s">
        <v>80</v>
      </c>
      <c r="K135572" s="58" t="str">
        <f t="shared" si="2118"/>
        <v>будни</v>
      </c>
      <c r="L135572">
        <v>15</v>
      </c>
    </row>
    <row r="135573" spans="1:12" x14ac:dyDescent="0.3">
      <c r="A135573">
        <v>409059</v>
      </c>
      <c r="B135573" s="2">
        <v>44430.63570550162</v>
      </c>
      <c r="C135573">
        <v>46551</v>
      </c>
      <c r="D135573">
        <v>118549</v>
      </c>
      <c r="I135573" s="59">
        <v>179857</v>
      </c>
      <c r="J135573" s="57" t="s">
        <v>81</v>
      </c>
      <c r="K135573" s="58" t="str">
        <f t="shared" si="2118"/>
        <v>будни</v>
      </c>
      <c r="L135573">
        <v>15</v>
      </c>
    </row>
    <row r="135574" spans="1:12" x14ac:dyDescent="0.3">
      <c r="A135574">
        <v>409064</v>
      </c>
      <c r="B135574" s="2">
        <v>44430.63570550162</v>
      </c>
      <c r="C135574">
        <v>51362</v>
      </c>
      <c r="D135574">
        <v>347008</v>
      </c>
      <c r="I135574" s="59">
        <v>179858</v>
      </c>
      <c r="J135574" s="57" t="s">
        <v>78</v>
      </c>
      <c r="K135574" s="58" t="str">
        <f t="shared" si="2118"/>
        <v>выходные</v>
      </c>
      <c r="L135574">
        <v>15</v>
      </c>
    </row>
    <row r="135575" spans="1:12" x14ac:dyDescent="0.3">
      <c r="A135575">
        <v>409065</v>
      </c>
      <c r="B135575" s="2">
        <v>44430.63570550162</v>
      </c>
      <c r="C135575">
        <v>325173</v>
      </c>
      <c r="D135575">
        <v>301811</v>
      </c>
      <c r="I135575" s="59">
        <v>179859</v>
      </c>
      <c r="J135575" s="57" t="s">
        <v>82</v>
      </c>
      <c r="K135575" s="58" t="str">
        <f t="shared" si="2118"/>
        <v>выходные</v>
      </c>
      <c r="L135575">
        <v>15</v>
      </c>
    </row>
    <row r="135576" spans="1:12" x14ac:dyDescent="0.3">
      <c r="A135576">
        <v>409070</v>
      </c>
      <c r="B135576" s="2">
        <v>44430.637104403824</v>
      </c>
      <c r="C135576">
        <v>41996</v>
      </c>
      <c r="D135576">
        <v>15669</v>
      </c>
      <c r="I135576" s="59">
        <v>179860</v>
      </c>
      <c r="J135576" s="57" t="s">
        <v>83</v>
      </c>
      <c r="K135576" s="58" t="str">
        <f t="shared" si="2118"/>
        <v>будни</v>
      </c>
      <c r="L135576">
        <v>15</v>
      </c>
    </row>
    <row r="135577" spans="1:12" x14ac:dyDescent="0.3">
      <c r="A135577">
        <v>409071</v>
      </c>
      <c r="B135577" s="2">
        <v>44430.638132686086</v>
      </c>
      <c r="C135577">
        <v>180065</v>
      </c>
      <c r="D135577">
        <v>467908</v>
      </c>
      <c r="I135577" s="59">
        <v>179861</v>
      </c>
      <c r="J135577" s="57" t="s">
        <v>84</v>
      </c>
      <c r="K135577" s="58" t="str">
        <f t="shared" si="2118"/>
        <v>будни</v>
      </c>
      <c r="L135577">
        <v>15</v>
      </c>
    </row>
    <row r="135578" spans="1:12" x14ac:dyDescent="0.3">
      <c r="A135578">
        <v>409073</v>
      </c>
      <c r="B135578" s="2">
        <v>44430.638132686086</v>
      </c>
      <c r="C135578">
        <v>283042</v>
      </c>
      <c r="D135578">
        <v>118549</v>
      </c>
      <c r="I135578" s="59">
        <v>179862</v>
      </c>
      <c r="J135578" s="57" t="s">
        <v>79</v>
      </c>
      <c r="K135578" s="58" t="str">
        <f t="shared" si="2118"/>
        <v>будни</v>
      </c>
      <c r="L135578">
        <v>15</v>
      </c>
    </row>
    <row r="135579" spans="1:12" x14ac:dyDescent="0.3">
      <c r="A135579">
        <v>409074</v>
      </c>
      <c r="B135579" s="2">
        <v>44430.638537216822</v>
      </c>
      <c r="C135579">
        <v>154552</v>
      </c>
      <c r="D135579">
        <v>392434</v>
      </c>
      <c r="I135579" s="59">
        <v>179863</v>
      </c>
      <c r="J135579" s="57" t="s">
        <v>80</v>
      </c>
      <c r="K135579" s="58" t="str">
        <f t="shared" si="2118"/>
        <v>будни</v>
      </c>
      <c r="L135579">
        <v>15</v>
      </c>
    </row>
    <row r="135580" spans="1:12" x14ac:dyDescent="0.3">
      <c r="A135580">
        <v>409079</v>
      </c>
      <c r="B135580" s="2">
        <v>44430.638941747573</v>
      </c>
      <c r="C135580">
        <v>60589</v>
      </c>
      <c r="D135580">
        <v>83136</v>
      </c>
      <c r="I135580" s="59">
        <v>179864</v>
      </c>
      <c r="J135580" s="57" t="s">
        <v>81</v>
      </c>
      <c r="K135580" s="58" t="str">
        <f t="shared" si="2118"/>
        <v>будни</v>
      </c>
      <c r="L135580">
        <v>15</v>
      </c>
    </row>
    <row r="135581" spans="1:12" x14ac:dyDescent="0.3">
      <c r="A135581">
        <v>409084</v>
      </c>
      <c r="B135581" s="2">
        <v>44430.64136893204</v>
      </c>
      <c r="C135581">
        <v>239381</v>
      </c>
      <c r="D135581">
        <v>158978</v>
      </c>
      <c r="I135581" s="59">
        <v>179865</v>
      </c>
      <c r="J135581" s="57" t="s">
        <v>78</v>
      </c>
      <c r="K135581" s="58" t="str">
        <f t="shared" si="2118"/>
        <v>выходные</v>
      </c>
      <c r="L135581">
        <v>15</v>
      </c>
    </row>
    <row r="135582" spans="1:12" x14ac:dyDescent="0.3">
      <c r="A135582">
        <v>409085</v>
      </c>
      <c r="B135582" s="2">
        <v>44430.641773462783</v>
      </c>
      <c r="C135582">
        <v>303967</v>
      </c>
      <c r="D135582">
        <v>158978</v>
      </c>
      <c r="I135582" s="59">
        <v>179866</v>
      </c>
      <c r="J135582" s="57" t="s">
        <v>82</v>
      </c>
      <c r="K135582" s="58" t="str">
        <f t="shared" si="2118"/>
        <v>выходные</v>
      </c>
      <c r="L135582">
        <v>15</v>
      </c>
    </row>
    <row r="135583" spans="1:12" x14ac:dyDescent="0.3">
      <c r="A135583">
        <v>409090</v>
      </c>
      <c r="B135583" s="2">
        <v>44430.64258252427</v>
      </c>
      <c r="C135583">
        <v>346021</v>
      </c>
      <c r="D135583">
        <v>438548</v>
      </c>
      <c r="I135583" s="59">
        <v>179867</v>
      </c>
      <c r="J135583" s="57" t="s">
        <v>83</v>
      </c>
      <c r="K135583" s="58" t="str">
        <f t="shared" si="2118"/>
        <v>будни</v>
      </c>
      <c r="L135583">
        <v>15</v>
      </c>
    </row>
    <row r="135584" spans="1:12" x14ac:dyDescent="0.3">
      <c r="A135584">
        <v>409095</v>
      </c>
      <c r="B135584" s="2">
        <v>44430.642987055013</v>
      </c>
      <c r="C135584">
        <v>119970</v>
      </c>
      <c r="D135584">
        <v>172251</v>
      </c>
      <c r="I135584" s="59">
        <v>179868</v>
      </c>
      <c r="J135584" s="57" t="s">
        <v>84</v>
      </c>
      <c r="K135584" s="58" t="str">
        <f t="shared" si="2118"/>
        <v>будни</v>
      </c>
      <c r="L135584">
        <v>15</v>
      </c>
    </row>
    <row r="135585" spans="1:12" x14ac:dyDescent="0.3">
      <c r="A135585">
        <v>409100</v>
      </c>
      <c r="B135585" s="2">
        <v>44430.64298705502</v>
      </c>
      <c r="C135585">
        <v>14876</v>
      </c>
      <c r="D135585">
        <v>153893</v>
      </c>
      <c r="I135585" s="59">
        <v>179869</v>
      </c>
      <c r="J135585" s="57" t="s">
        <v>79</v>
      </c>
      <c r="K135585" s="58" t="str">
        <f t="shared" si="2118"/>
        <v>будни</v>
      </c>
      <c r="L135585">
        <v>15</v>
      </c>
    </row>
    <row r="135586" spans="1:12" x14ac:dyDescent="0.3">
      <c r="A135586">
        <v>409104</v>
      </c>
      <c r="B135586" s="2">
        <v>44430.64298705502</v>
      </c>
      <c r="C135586">
        <v>272921</v>
      </c>
      <c r="D135586">
        <v>428285</v>
      </c>
      <c r="I135586" s="59">
        <v>179870</v>
      </c>
      <c r="J135586" s="57" t="s">
        <v>80</v>
      </c>
      <c r="K135586" s="58" t="str">
        <f t="shared" si="2118"/>
        <v>будни</v>
      </c>
      <c r="L135586">
        <v>15</v>
      </c>
    </row>
    <row r="135587" spans="1:12" x14ac:dyDescent="0.3">
      <c r="A135587">
        <v>409108</v>
      </c>
      <c r="B135587" s="2">
        <v>44430.643391585756</v>
      </c>
      <c r="C135587">
        <v>23813</v>
      </c>
      <c r="D135587">
        <v>436070</v>
      </c>
      <c r="I135587" s="59">
        <v>179871</v>
      </c>
      <c r="J135587" s="57" t="s">
        <v>81</v>
      </c>
      <c r="K135587" s="58" t="str">
        <f t="shared" si="2118"/>
        <v>будни</v>
      </c>
      <c r="L135587">
        <v>15</v>
      </c>
    </row>
    <row r="135588" spans="1:12" x14ac:dyDescent="0.3">
      <c r="A135588">
        <v>409110</v>
      </c>
      <c r="B135588" s="2">
        <v>44430.643391585756</v>
      </c>
      <c r="C135588">
        <v>188164</v>
      </c>
      <c r="D135588">
        <v>381626</v>
      </c>
      <c r="I135588" s="59">
        <v>179872</v>
      </c>
      <c r="J135588" s="57" t="s">
        <v>78</v>
      </c>
      <c r="K135588" s="58" t="str">
        <f t="shared" si="2118"/>
        <v>выходные</v>
      </c>
      <c r="L135588">
        <v>15</v>
      </c>
    </row>
    <row r="135589" spans="1:12" x14ac:dyDescent="0.3">
      <c r="A135589">
        <v>409111</v>
      </c>
      <c r="B135589" s="2">
        <v>44430.64420064725</v>
      </c>
      <c r="C135589">
        <v>332803</v>
      </c>
      <c r="D135589">
        <v>419338</v>
      </c>
      <c r="I135589" s="59">
        <v>179873</v>
      </c>
      <c r="J135589" s="57" t="s">
        <v>82</v>
      </c>
      <c r="K135589" s="58" t="str">
        <f t="shared" si="2118"/>
        <v>выходные</v>
      </c>
      <c r="L135589">
        <v>15</v>
      </c>
    </row>
    <row r="135590" spans="1:12" x14ac:dyDescent="0.3">
      <c r="A135590">
        <v>409116</v>
      </c>
      <c r="B135590" s="2">
        <v>44430.644605177993</v>
      </c>
      <c r="C135590">
        <v>113673</v>
      </c>
      <c r="D135590">
        <v>102086</v>
      </c>
      <c r="I135590" s="59">
        <v>179874</v>
      </c>
      <c r="J135590" s="57" t="s">
        <v>83</v>
      </c>
      <c r="K135590" s="58" t="str">
        <f t="shared" si="2118"/>
        <v>будни</v>
      </c>
      <c r="L135590">
        <v>15</v>
      </c>
    </row>
    <row r="135591" spans="1:12" x14ac:dyDescent="0.3">
      <c r="A135591">
        <v>409121</v>
      </c>
      <c r="B135591" s="2">
        <v>44430.64581877023</v>
      </c>
      <c r="C135591">
        <v>17007</v>
      </c>
      <c r="D135591">
        <v>154256</v>
      </c>
      <c r="I135591" s="59">
        <v>179875</v>
      </c>
      <c r="J135591" s="57" t="s">
        <v>84</v>
      </c>
      <c r="K135591" s="58" t="str">
        <f t="shared" si="2118"/>
        <v>будни</v>
      </c>
      <c r="L135591">
        <v>15</v>
      </c>
    </row>
    <row r="135592" spans="1:12" x14ac:dyDescent="0.3">
      <c r="A135592">
        <v>409124</v>
      </c>
      <c r="B135592" s="2">
        <v>44430.646351512194</v>
      </c>
      <c r="C135592">
        <v>99658</v>
      </c>
      <c r="D135592">
        <v>445221</v>
      </c>
      <c r="I135592" s="59">
        <v>179876</v>
      </c>
      <c r="J135592" s="57" t="s">
        <v>79</v>
      </c>
      <c r="K135592" s="58" t="str">
        <f t="shared" si="2118"/>
        <v>будни</v>
      </c>
      <c r="L135592">
        <v>15</v>
      </c>
    </row>
    <row r="135593" spans="1:12" x14ac:dyDescent="0.3">
      <c r="A135593">
        <v>409128</v>
      </c>
      <c r="B135593" s="2">
        <v>44430.646627831709</v>
      </c>
      <c r="C135593">
        <v>304186</v>
      </c>
      <c r="D135593">
        <v>211577</v>
      </c>
      <c r="I135593" s="59">
        <v>179877</v>
      </c>
      <c r="J135593" s="57" t="s">
        <v>80</v>
      </c>
      <c r="K135593" s="58" t="str">
        <f t="shared" si="2118"/>
        <v>будни</v>
      </c>
      <c r="L135593">
        <v>15</v>
      </c>
    </row>
    <row r="135594" spans="1:12" x14ac:dyDescent="0.3">
      <c r="A135594">
        <v>409130</v>
      </c>
      <c r="B135594" s="2">
        <v>44430.64703236246</v>
      </c>
      <c r="C135594">
        <v>4639</v>
      </c>
      <c r="D135594">
        <v>304722</v>
      </c>
      <c r="I135594" s="59">
        <v>179878</v>
      </c>
      <c r="J135594" s="57" t="s">
        <v>81</v>
      </c>
      <c r="K135594" s="58" t="str">
        <f t="shared" si="2118"/>
        <v>будни</v>
      </c>
      <c r="L135594">
        <v>15</v>
      </c>
    </row>
    <row r="135595" spans="1:12" x14ac:dyDescent="0.3">
      <c r="A135595">
        <v>409133</v>
      </c>
      <c r="B135595" s="2">
        <v>44430.648121585742</v>
      </c>
      <c r="C135595">
        <v>333690</v>
      </c>
      <c r="D135595">
        <v>394819</v>
      </c>
      <c r="I135595" s="59">
        <v>179879</v>
      </c>
      <c r="J135595" s="57" t="s">
        <v>78</v>
      </c>
      <c r="K135595" s="58" t="str">
        <f t="shared" si="2118"/>
        <v>выходные</v>
      </c>
      <c r="L135595">
        <v>15</v>
      </c>
    </row>
    <row r="135596" spans="1:12" x14ac:dyDescent="0.3">
      <c r="A135596">
        <v>409136</v>
      </c>
      <c r="B135596" s="2">
        <v>44430.64824595469</v>
      </c>
      <c r="C135596">
        <v>5945</v>
      </c>
      <c r="D135596">
        <v>165114</v>
      </c>
      <c r="I135596" s="59">
        <v>179880</v>
      </c>
      <c r="J135596" s="57" t="s">
        <v>82</v>
      </c>
      <c r="K135596" s="58" t="str">
        <f t="shared" si="2118"/>
        <v>выходные</v>
      </c>
      <c r="L135596">
        <v>15</v>
      </c>
    </row>
    <row r="135597" spans="1:12" x14ac:dyDescent="0.3">
      <c r="A135597">
        <v>409137</v>
      </c>
      <c r="B135597" s="2">
        <v>44430.64824595469</v>
      </c>
      <c r="C135597">
        <v>80188</v>
      </c>
      <c r="D135597">
        <v>137327</v>
      </c>
      <c r="I135597" s="59">
        <v>179881</v>
      </c>
      <c r="J135597" s="57" t="s">
        <v>83</v>
      </c>
      <c r="K135597" s="58" t="str">
        <f t="shared" si="2118"/>
        <v>будни</v>
      </c>
      <c r="L135597">
        <v>15</v>
      </c>
    </row>
    <row r="135598" spans="1:12" x14ac:dyDescent="0.3">
      <c r="A135598">
        <v>409138</v>
      </c>
      <c r="B135598" s="2">
        <v>44430.649055016183</v>
      </c>
      <c r="C135598">
        <v>343124</v>
      </c>
      <c r="D135598">
        <v>351192</v>
      </c>
      <c r="I135598" s="59">
        <v>179882</v>
      </c>
      <c r="J135598" s="57" t="s">
        <v>84</v>
      </c>
      <c r="K135598" s="58" t="str">
        <f t="shared" si="2118"/>
        <v>будни</v>
      </c>
      <c r="L135598">
        <v>15</v>
      </c>
    </row>
    <row r="135599" spans="1:12" x14ac:dyDescent="0.3">
      <c r="A135599">
        <v>409139</v>
      </c>
      <c r="B135599" s="2">
        <v>44430.649739066743</v>
      </c>
      <c r="C135599">
        <v>136720</v>
      </c>
      <c r="D135599">
        <v>349014</v>
      </c>
      <c r="I135599" s="59">
        <v>179883</v>
      </c>
      <c r="J135599" s="57" t="s">
        <v>79</v>
      </c>
      <c r="K135599" s="58" t="str">
        <f t="shared" si="2118"/>
        <v>будни</v>
      </c>
      <c r="L135599">
        <v>15</v>
      </c>
    </row>
    <row r="135600" spans="1:12" x14ac:dyDescent="0.3">
      <c r="A135600">
        <v>409144</v>
      </c>
      <c r="B135600" s="2">
        <v>44430.650268608413</v>
      </c>
      <c r="C135600">
        <v>18346</v>
      </c>
      <c r="D135600">
        <v>437309</v>
      </c>
      <c r="I135600" s="59">
        <v>179884</v>
      </c>
      <c r="J135600" s="57" t="s">
        <v>80</v>
      </c>
      <c r="K135600" s="58" t="str">
        <f t="shared" si="2118"/>
        <v>будни</v>
      </c>
      <c r="L135600">
        <v>15</v>
      </c>
    </row>
    <row r="135601" spans="1:12" x14ac:dyDescent="0.3">
      <c r="A135601">
        <v>409147</v>
      </c>
      <c r="B135601" s="2">
        <v>44430.650268608413</v>
      </c>
      <c r="C135601">
        <v>108171</v>
      </c>
      <c r="D135601">
        <v>411922</v>
      </c>
      <c r="I135601" s="59">
        <v>179885</v>
      </c>
      <c r="J135601" s="57" t="s">
        <v>81</v>
      </c>
      <c r="K135601" s="58" t="str">
        <f t="shared" si="2118"/>
        <v>будни</v>
      </c>
      <c r="L135601">
        <v>15</v>
      </c>
    </row>
    <row r="135602" spans="1:12" x14ac:dyDescent="0.3">
      <c r="A135602">
        <v>409151</v>
      </c>
      <c r="B135602" s="2">
        <v>44430.650268608413</v>
      </c>
      <c r="C135602">
        <v>312205</v>
      </c>
      <c r="D135602">
        <v>154228</v>
      </c>
      <c r="I135602" s="59">
        <v>179886</v>
      </c>
      <c r="J135602" s="57" t="s">
        <v>78</v>
      </c>
      <c r="K135602" s="58" t="str">
        <f t="shared" si="2118"/>
        <v>выходные</v>
      </c>
      <c r="L135602">
        <v>15</v>
      </c>
    </row>
    <row r="135603" spans="1:12" x14ac:dyDescent="0.3">
      <c r="A135603">
        <v>409152</v>
      </c>
      <c r="B135603" s="2">
        <v>44430.651722769857</v>
      </c>
      <c r="C135603">
        <v>131304</v>
      </c>
      <c r="D135603">
        <v>122982</v>
      </c>
      <c r="I135603" s="59">
        <v>179887</v>
      </c>
      <c r="J135603" s="57" t="s">
        <v>82</v>
      </c>
      <c r="K135603" s="58" t="str">
        <f t="shared" si="2118"/>
        <v>выходные</v>
      </c>
      <c r="L135603">
        <v>15</v>
      </c>
    </row>
    <row r="135604" spans="1:12" x14ac:dyDescent="0.3">
      <c r="A135604">
        <v>409154</v>
      </c>
      <c r="B135604" s="2">
        <v>44430.651753288366</v>
      </c>
      <c r="C135604">
        <v>77070</v>
      </c>
      <c r="D135604">
        <v>467908</v>
      </c>
      <c r="I135604" s="59">
        <v>179888</v>
      </c>
      <c r="J135604" s="57" t="s">
        <v>83</v>
      </c>
      <c r="K135604" s="58" t="str">
        <f t="shared" si="2118"/>
        <v>будни</v>
      </c>
      <c r="L135604">
        <v>15</v>
      </c>
    </row>
    <row r="135605" spans="1:12" x14ac:dyDescent="0.3">
      <c r="A135605">
        <v>409159</v>
      </c>
      <c r="B135605" s="2">
        <v>44430.652000000002</v>
      </c>
      <c r="C135605">
        <v>162579</v>
      </c>
      <c r="D135605">
        <v>265446</v>
      </c>
      <c r="I135605" s="59">
        <v>179889</v>
      </c>
      <c r="J135605" s="57" t="s">
        <v>84</v>
      </c>
      <c r="K135605" s="58" t="str">
        <f t="shared" si="2118"/>
        <v>будни</v>
      </c>
      <c r="L135605">
        <v>15</v>
      </c>
    </row>
    <row r="135606" spans="1:12" x14ac:dyDescent="0.3">
      <c r="A135606">
        <v>409160</v>
      </c>
      <c r="B135606" s="2">
        <v>44430.652291262137</v>
      </c>
      <c r="C135606">
        <v>165108</v>
      </c>
      <c r="D135606">
        <v>388328</v>
      </c>
      <c r="I135606" s="59">
        <v>179890</v>
      </c>
      <c r="J135606" s="57" t="s">
        <v>79</v>
      </c>
      <c r="K135606" s="58" t="str">
        <f t="shared" si="2118"/>
        <v>будни</v>
      </c>
      <c r="L135606">
        <v>15</v>
      </c>
    </row>
    <row r="135607" spans="1:12" x14ac:dyDescent="0.3">
      <c r="A135607">
        <v>409161</v>
      </c>
      <c r="B135607" s="2">
        <v>44430.652333333339</v>
      </c>
      <c r="C135607">
        <v>271723</v>
      </c>
      <c r="D135607">
        <v>182191</v>
      </c>
      <c r="I135607" s="59">
        <v>179891</v>
      </c>
      <c r="J135607" s="57" t="s">
        <v>80</v>
      </c>
      <c r="K135607" s="58" t="str">
        <f t="shared" si="2118"/>
        <v>будни</v>
      </c>
      <c r="L135607">
        <v>15</v>
      </c>
    </row>
    <row r="135608" spans="1:12" x14ac:dyDescent="0.3">
      <c r="A135608">
        <v>409162</v>
      </c>
      <c r="B135608" s="2">
        <v>44430.65269579288</v>
      </c>
      <c r="C135608">
        <v>93611</v>
      </c>
      <c r="D135608">
        <v>439981</v>
      </c>
      <c r="I135608" s="59">
        <v>179892</v>
      </c>
      <c r="J135608" s="57" t="s">
        <v>81</v>
      </c>
      <c r="K135608" s="58" t="str">
        <f t="shared" si="2118"/>
        <v>будни</v>
      </c>
      <c r="L135608">
        <v>15</v>
      </c>
    </row>
    <row r="135609" spans="1:12" x14ac:dyDescent="0.3">
      <c r="A135609">
        <v>409167</v>
      </c>
      <c r="B135609" s="2">
        <v>44430.65269579288</v>
      </c>
      <c r="C135609">
        <v>95896</v>
      </c>
      <c r="D135609">
        <v>4199</v>
      </c>
      <c r="I135609" s="59">
        <v>179893</v>
      </c>
      <c r="J135609" s="57" t="s">
        <v>78</v>
      </c>
      <c r="K135609" s="58" t="str">
        <f t="shared" si="2118"/>
        <v>выходные</v>
      </c>
      <c r="L135609">
        <v>15</v>
      </c>
    </row>
    <row r="135610" spans="1:12" x14ac:dyDescent="0.3">
      <c r="A135610">
        <v>409172</v>
      </c>
      <c r="B135610" s="2">
        <v>44430.65390938511</v>
      </c>
      <c r="C135610">
        <v>190413</v>
      </c>
      <c r="D135610">
        <v>154374</v>
      </c>
      <c r="I135610" s="59">
        <v>179894</v>
      </c>
      <c r="J135610" s="57" t="s">
        <v>82</v>
      </c>
      <c r="K135610" s="58" t="str">
        <f t="shared" si="2118"/>
        <v>выходные</v>
      </c>
      <c r="L135610">
        <v>15</v>
      </c>
    </row>
    <row r="135611" spans="1:12" x14ac:dyDescent="0.3">
      <c r="A135611">
        <v>409173</v>
      </c>
      <c r="B135611" s="2">
        <v>44430.65390938511</v>
      </c>
      <c r="C135611">
        <v>331965</v>
      </c>
      <c r="D135611">
        <v>51048</v>
      </c>
      <c r="I135611" s="59">
        <v>179895</v>
      </c>
      <c r="J135611" s="57" t="s">
        <v>83</v>
      </c>
      <c r="K135611" s="58" t="str">
        <f t="shared" si="2118"/>
        <v>будни</v>
      </c>
      <c r="L135611">
        <v>15</v>
      </c>
    </row>
    <row r="135612" spans="1:12" x14ac:dyDescent="0.3">
      <c r="A135612">
        <v>409176</v>
      </c>
      <c r="B135612" s="2">
        <v>44430.65431391586</v>
      </c>
      <c r="C135612">
        <v>8614</v>
      </c>
      <c r="D135612">
        <v>190995</v>
      </c>
      <c r="I135612" s="59">
        <v>179896</v>
      </c>
      <c r="J135612" s="57" t="s">
        <v>84</v>
      </c>
      <c r="K135612" s="58" t="str">
        <f t="shared" si="2118"/>
        <v>будни</v>
      </c>
      <c r="L135612">
        <v>15</v>
      </c>
    </row>
    <row r="135613" spans="1:12" x14ac:dyDescent="0.3">
      <c r="A135613">
        <v>409179</v>
      </c>
      <c r="B135613" s="2">
        <v>44430.65431391586</v>
      </c>
      <c r="C135613">
        <v>111073</v>
      </c>
      <c r="D135613">
        <v>129210</v>
      </c>
      <c r="I135613" s="59">
        <v>179897</v>
      </c>
      <c r="J135613" s="57" t="s">
        <v>79</v>
      </c>
      <c r="K135613" s="58" t="str">
        <f t="shared" si="2118"/>
        <v>будни</v>
      </c>
      <c r="L135613">
        <v>15</v>
      </c>
    </row>
    <row r="135614" spans="1:12" x14ac:dyDescent="0.3">
      <c r="A135614">
        <v>409183</v>
      </c>
      <c r="B135614" s="2">
        <v>44430.65431391586</v>
      </c>
      <c r="C135614">
        <v>322953</v>
      </c>
      <c r="D135614">
        <v>182191</v>
      </c>
      <c r="I135614" s="59">
        <v>179898</v>
      </c>
      <c r="J135614" s="57" t="s">
        <v>80</v>
      </c>
      <c r="K135614" s="58" t="str">
        <f t="shared" si="2118"/>
        <v>будни</v>
      </c>
      <c r="L135614">
        <v>15</v>
      </c>
    </row>
    <row r="135615" spans="1:12" x14ac:dyDescent="0.3">
      <c r="A135615">
        <v>409185</v>
      </c>
      <c r="B135615" s="2">
        <v>44430.65431391586</v>
      </c>
      <c r="C135615">
        <v>339457</v>
      </c>
      <c r="D135615">
        <v>324893</v>
      </c>
      <c r="I135615" s="59">
        <v>179899</v>
      </c>
      <c r="J135615" s="57" t="s">
        <v>81</v>
      </c>
      <c r="K135615" s="58" t="str">
        <f t="shared" si="2118"/>
        <v>будни</v>
      </c>
      <c r="L135615">
        <v>15</v>
      </c>
    </row>
    <row r="135616" spans="1:12" x14ac:dyDescent="0.3">
      <c r="A135616">
        <v>409187</v>
      </c>
      <c r="B135616" s="2">
        <v>44430.654438917205</v>
      </c>
      <c r="C135616">
        <v>108581</v>
      </c>
      <c r="D135616">
        <v>293657</v>
      </c>
      <c r="I135616" s="59">
        <v>179900</v>
      </c>
      <c r="J135616" s="57" t="s">
        <v>78</v>
      </c>
      <c r="K135616" s="58" t="str">
        <f t="shared" si="2118"/>
        <v>выходные</v>
      </c>
      <c r="L135616">
        <v>15</v>
      </c>
    </row>
    <row r="135617" spans="1:12" x14ac:dyDescent="0.3">
      <c r="A135617">
        <v>409192</v>
      </c>
      <c r="B135617" s="2">
        <v>44430.655122977347</v>
      </c>
      <c r="C135617">
        <v>246525</v>
      </c>
      <c r="D135617">
        <v>472712</v>
      </c>
      <c r="I135617" s="59">
        <v>179901</v>
      </c>
      <c r="J135617" s="57" t="s">
        <v>82</v>
      </c>
      <c r="K135617" s="58" t="str">
        <f t="shared" si="2118"/>
        <v>выходные</v>
      </c>
      <c r="L135617">
        <v>15</v>
      </c>
    </row>
    <row r="135618" spans="1:12" x14ac:dyDescent="0.3">
      <c r="A135618">
        <v>409193</v>
      </c>
      <c r="B135618" s="2">
        <v>44430.655122977347</v>
      </c>
      <c r="C135618">
        <v>332898</v>
      </c>
      <c r="D135618">
        <v>290088</v>
      </c>
      <c r="I135618" s="59">
        <v>179902</v>
      </c>
      <c r="J135618" s="57" t="s">
        <v>83</v>
      </c>
      <c r="K135618" s="58" t="str">
        <f t="shared" si="2118"/>
        <v>будни</v>
      </c>
      <c r="L135618">
        <v>15</v>
      </c>
    </row>
    <row r="135619" spans="1:12" x14ac:dyDescent="0.3">
      <c r="A135619">
        <v>409197</v>
      </c>
      <c r="B135619" s="2">
        <v>44430.65584276864</v>
      </c>
      <c r="C135619">
        <v>253247</v>
      </c>
      <c r="D135619">
        <v>128523</v>
      </c>
      <c r="I135619" s="59">
        <v>179903</v>
      </c>
      <c r="J135619" s="57" t="s">
        <v>84</v>
      </c>
      <c r="K135619" s="58" t="str">
        <f t="shared" ref="K135619:K135682" si="2119">IF(OR(J135619="суббота",J135619="воскресенье"),"выходные","будни")</f>
        <v>будни</v>
      </c>
      <c r="L135619">
        <v>15</v>
      </c>
    </row>
    <row r="135620" spans="1:12" x14ac:dyDescent="0.3">
      <c r="A135620">
        <v>409198</v>
      </c>
      <c r="B135620" s="2">
        <v>44430.656336569577</v>
      </c>
      <c r="C135620">
        <v>336771</v>
      </c>
      <c r="D135620">
        <v>86587</v>
      </c>
      <c r="I135620" s="59">
        <v>179904</v>
      </c>
      <c r="J135620" s="57" t="s">
        <v>79</v>
      </c>
      <c r="K135620" s="58" t="str">
        <f t="shared" si="2119"/>
        <v>будни</v>
      </c>
      <c r="L135620">
        <v>15</v>
      </c>
    </row>
    <row r="135621" spans="1:12" x14ac:dyDescent="0.3">
      <c r="A135621">
        <v>409201</v>
      </c>
      <c r="B135621" s="2">
        <v>44430.656741100327</v>
      </c>
      <c r="C135621">
        <v>303440</v>
      </c>
      <c r="D135621">
        <v>458081</v>
      </c>
      <c r="I135621" s="59">
        <v>179905</v>
      </c>
      <c r="J135621" s="57" t="s">
        <v>80</v>
      </c>
      <c r="K135621" s="58" t="str">
        <f t="shared" si="2119"/>
        <v>будни</v>
      </c>
      <c r="L135621">
        <v>15</v>
      </c>
    </row>
    <row r="135622" spans="1:12" x14ac:dyDescent="0.3">
      <c r="A135622">
        <v>409205</v>
      </c>
      <c r="B135622" s="2">
        <v>44430.657550161814</v>
      </c>
      <c r="C135622">
        <v>306805</v>
      </c>
      <c r="D135622">
        <v>154256</v>
      </c>
      <c r="I135622" s="59">
        <v>179906</v>
      </c>
      <c r="J135622" s="57" t="s">
        <v>81</v>
      </c>
      <c r="K135622" s="58" t="str">
        <f t="shared" si="2119"/>
        <v>будни</v>
      </c>
      <c r="L135622">
        <v>15</v>
      </c>
    </row>
    <row r="135623" spans="1:12" x14ac:dyDescent="0.3">
      <c r="A135623">
        <v>409210</v>
      </c>
      <c r="B135623" s="2">
        <v>44430.657954692557</v>
      </c>
      <c r="C135623">
        <v>214306</v>
      </c>
      <c r="D135623">
        <v>21760</v>
      </c>
      <c r="I135623" s="59">
        <v>179907</v>
      </c>
      <c r="J135623" s="57" t="s">
        <v>78</v>
      </c>
      <c r="K135623" s="58" t="str">
        <f t="shared" si="2119"/>
        <v>выходные</v>
      </c>
      <c r="L135623">
        <v>15</v>
      </c>
    </row>
    <row r="135624" spans="1:12" x14ac:dyDescent="0.3">
      <c r="A135624">
        <v>409214</v>
      </c>
      <c r="B135624" s="2">
        <v>44430.659168284794</v>
      </c>
      <c r="C135624">
        <v>176353</v>
      </c>
      <c r="D135624">
        <v>250679</v>
      </c>
      <c r="I135624" s="59">
        <v>179908</v>
      </c>
      <c r="J135624" s="57" t="s">
        <v>82</v>
      </c>
      <c r="K135624" s="58" t="str">
        <f t="shared" si="2119"/>
        <v>выходные</v>
      </c>
      <c r="L135624">
        <v>15</v>
      </c>
    </row>
    <row r="135625" spans="1:12" x14ac:dyDescent="0.3">
      <c r="A135625">
        <v>409219</v>
      </c>
      <c r="B135625" s="2">
        <v>44430.660115359962</v>
      </c>
      <c r="C135625">
        <v>157696</v>
      </c>
      <c r="D135625">
        <v>411922</v>
      </c>
      <c r="I135625" s="59">
        <v>179909</v>
      </c>
      <c r="J135625" s="57" t="s">
        <v>83</v>
      </c>
      <c r="K135625" s="58" t="str">
        <f t="shared" si="2119"/>
        <v>будни</v>
      </c>
      <c r="L135625">
        <v>15</v>
      </c>
    </row>
    <row r="135626" spans="1:12" x14ac:dyDescent="0.3">
      <c r="A135626">
        <v>409220</v>
      </c>
      <c r="B135626" s="2">
        <v>44430.660786407767</v>
      </c>
      <c r="C135626">
        <v>30222</v>
      </c>
      <c r="D135626">
        <v>411922</v>
      </c>
      <c r="I135626" s="59">
        <v>179910</v>
      </c>
      <c r="J135626" s="57" t="s">
        <v>84</v>
      </c>
      <c r="K135626" s="58" t="str">
        <f t="shared" si="2119"/>
        <v>будни</v>
      </c>
      <c r="L135626">
        <v>15</v>
      </c>
    </row>
    <row r="135627" spans="1:12" x14ac:dyDescent="0.3">
      <c r="A135627">
        <v>409225</v>
      </c>
      <c r="B135627" s="2">
        <v>44430.660908841215</v>
      </c>
      <c r="C135627">
        <v>133843</v>
      </c>
      <c r="D135627">
        <v>381626</v>
      </c>
      <c r="I135627" s="59">
        <v>179911</v>
      </c>
      <c r="J135627" s="57" t="s">
        <v>79</v>
      </c>
      <c r="K135627" s="58" t="str">
        <f t="shared" si="2119"/>
        <v>будни</v>
      </c>
      <c r="L135627">
        <v>15</v>
      </c>
    </row>
    <row r="135628" spans="1:12" x14ac:dyDescent="0.3">
      <c r="A135628">
        <v>409226</v>
      </c>
      <c r="B135628" s="2">
        <v>44430.6611835078</v>
      </c>
      <c r="C135628">
        <v>274043</v>
      </c>
      <c r="D135628">
        <v>250679</v>
      </c>
      <c r="I135628" s="59">
        <v>179912</v>
      </c>
      <c r="J135628" s="57" t="s">
        <v>80</v>
      </c>
      <c r="K135628" s="58" t="str">
        <f t="shared" si="2119"/>
        <v>будни</v>
      </c>
      <c r="L135628">
        <v>15</v>
      </c>
    </row>
    <row r="135629" spans="1:12" x14ac:dyDescent="0.3">
      <c r="A135629">
        <v>409229</v>
      </c>
      <c r="B135629" s="2">
        <v>44430.661397137366</v>
      </c>
      <c r="C135629">
        <v>146637</v>
      </c>
      <c r="D135629">
        <v>86587</v>
      </c>
      <c r="I135629" s="59">
        <v>179913</v>
      </c>
      <c r="J135629" s="57" t="s">
        <v>81</v>
      </c>
      <c r="K135629" s="58" t="str">
        <f t="shared" si="2119"/>
        <v>будни</v>
      </c>
      <c r="L135629">
        <v>15</v>
      </c>
    </row>
    <row r="135630" spans="1:12" x14ac:dyDescent="0.3">
      <c r="A135630">
        <v>409234</v>
      </c>
      <c r="B135630" s="2">
        <v>44430.661595469261</v>
      </c>
      <c r="C135630">
        <v>66056</v>
      </c>
      <c r="D135630">
        <v>230507</v>
      </c>
      <c r="I135630" s="59">
        <v>179914</v>
      </c>
      <c r="J135630" s="57" t="s">
        <v>78</v>
      </c>
      <c r="K135630" s="58" t="str">
        <f t="shared" si="2119"/>
        <v>выходные</v>
      </c>
      <c r="L135630">
        <v>15</v>
      </c>
    </row>
    <row r="135631" spans="1:12" x14ac:dyDescent="0.3">
      <c r="A135631">
        <v>409238</v>
      </c>
      <c r="B135631" s="2">
        <v>44430.662404530747</v>
      </c>
      <c r="C135631">
        <v>92575</v>
      </c>
      <c r="D135631">
        <v>432277</v>
      </c>
      <c r="I135631" s="59">
        <v>179915</v>
      </c>
      <c r="J135631" s="57" t="s">
        <v>82</v>
      </c>
      <c r="K135631" s="58" t="str">
        <f t="shared" si="2119"/>
        <v>выходные</v>
      </c>
      <c r="L135631">
        <v>15</v>
      </c>
    </row>
    <row r="135632" spans="1:12" x14ac:dyDescent="0.3">
      <c r="A135632">
        <v>409242</v>
      </c>
      <c r="B135632" s="2">
        <v>44430.663213592234</v>
      </c>
      <c r="C135632">
        <v>58960</v>
      </c>
      <c r="D135632">
        <v>88863</v>
      </c>
      <c r="I135632" s="59">
        <v>179916</v>
      </c>
      <c r="J135632" s="57" t="s">
        <v>83</v>
      </c>
      <c r="K135632" s="58" t="str">
        <f t="shared" si="2119"/>
        <v>будни</v>
      </c>
      <c r="L135632">
        <v>15</v>
      </c>
    </row>
    <row r="135633" spans="1:12" x14ac:dyDescent="0.3">
      <c r="A135633">
        <v>409246</v>
      </c>
      <c r="B135633" s="2">
        <v>44430.664022653727</v>
      </c>
      <c r="C135633">
        <v>98102</v>
      </c>
      <c r="D135633">
        <v>471795</v>
      </c>
      <c r="I135633" s="59">
        <v>179917</v>
      </c>
      <c r="J135633" s="57" t="s">
        <v>84</v>
      </c>
      <c r="K135633" s="58" t="str">
        <f t="shared" si="2119"/>
        <v>будни</v>
      </c>
      <c r="L135633">
        <v>15</v>
      </c>
    </row>
    <row r="135634" spans="1:12" x14ac:dyDescent="0.3">
      <c r="A135634">
        <v>409247</v>
      </c>
      <c r="B135634" s="2">
        <v>44430.664022653727</v>
      </c>
      <c r="C135634">
        <v>201753</v>
      </c>
      <c r="D135634">
        <v>305874</v>
      </c>
      <c r="I135634" s="59">
        <v>179918</v>
      </c>
      <c r="J135634" s="57" t="s">
        <v>79</v>
      </c>
      <c r="K135634" s="58" t="str">
        <f t="shared" si="2119"/>
        <v>будни</v>
      </c>
      <c r="L135634">
        <v>15</v>
      </c>
    </row>
    <row r="135635" spans="1:12" x14ac:dyDescent="0.3">
      <c r="A135635">
        <v>409252</v>
      </c>
      <c r="B135635" s="2">
        <v>44430.664427184463</v>
      </c>
      <c r="C135635">
        <v>60924</v>
      </c>
      <c r="D135635">
        <v>158978</v>
      </c>
      <c r="I135635" s="59">
        <v>179919</v>
      </c>
      <c r="J135635" s="57" t="s">
        <v>80</v>
      </c>
      <c r="K135635" s="58" t="str">
        <f t="shared" si="2119"/>
        <v>будни</v>
      </c>
      <c r="L135635">
        <v>15</v>
      </c>
    </row>
    <row r="135636" spans="1:12" x14ac:dyDescent="0.3">
      <c r="A135636">
        <v>409257</v>
      </c>
      <c r="B135636" s="2">
        <v>44430.664845728934</v>
      </c>
      <c r="C135636">
        <v>116718</v>
      </c>
      <c r="D135636">
        <v>230507</v>
      </c>
      <c r="I135636" s="59">
        <v>179920</v>
      </c>
      <c r="J135636" s="57" t="s">
        <v>81</v>
      </c>
      <c r="K135636" s="58" t="str">
        <f t="shared" si="2119"/>
        <v>будни</v>
      </c>
      <c r="L135636">
        <v>15</v>
      </c>
    </row>
    <row r="135637" spans="1:12" x14ac:dyDescent="0.3">
      <c r="A135637">
        <v>409260</v>
      </c>
      <c r="B135637" s="2">
        <v>44430.666768395029</v>
      </c>
      <c r="C135637">
        <v>8282</v>
      </c>
      <c r="D135637">
        <v>135377</v>
      </c>
      <c r="I135637" s="59">
        <v>179921</v>
      </c>
      <c r="J135637" s="57" t="s">
        <v>78</v>
      </c>
      <c r="K135637" s="58" t="str">
        <f t="shared" si="2119"/>
        <v>выходные</v>
      </c>
      <c r="L135637">
        <v>16</v>
      </c>
    </row>
    <row r="135638" spans="1:12" x14ac:dyDescent="0.3">
      <c r="A135638">
        <v>409265</v>
      </c>
      <c r="B135638" s="2">
        <v>44430.66685436893</v>
      </c>
      <c r="C135638">
        <v>76628</v>
      </c>
      <c r="D135638">
        <v>33076</v>
      </c>
      <c r="I135638" s="59">
        <v>179922</v>
      </c>
      <c r="J135638" s="57" t="s">
        <v>82</v>
      </c>
      <c r="K135638" s="58" t="str">
        <f t="shared" si="2119"/>
        <v>выходные</v>
      </c>
      <c r="L135638">
        <v>16</v>
      </c>
    </row>
    <row r="135639" spans="1:12" x14ac:dyDescent="0.3">
      <c r="A135639">
        <v>409267</v>
      </c>
      <c r="B135639" s="2">
        <v>44430.666854368937</v>
      </c>
      <c r="C135639">
        <v>291284</v>
      </c>
      <c r="D135639">
        <v>227775</v>
      </c>
      <c r="I135639" s="59">
        <v>179923</v>
      </c>
      <c r="J135639" s="57" t="s">
        <v>83</v>
      </c>
      <c r="K135639" s="58" t="str">
        <f t="shared" si="2119"/>
        <v>будни</v>
      </c>
      <c r="L135639">
        <v>16</v>
      </c>
    </row>
    <row r="135640" spans="1:12" x14ac:dyDescent="0.3">
      <c r="A135640">
        <v>409269</v>
      </c>
      <c r="B135640" s="2">
        <v>44430.669209875792</v>
      </c>
      <c r="C135640">
        <v>208801</v>
      </c>
      <c r="D135640">
        <v>45163</v>
      </c>
      <c r="I135640" s="59">
        <v>179924</v>
      </c>
      <c r="J135640" s="57" t="s">
        <v>84</v>
      </c>
      <c r="K135640" s="58" t="str">
        <f t="shared" si="2119"/>
        <v>будни</v>
      </c>
      <c r="L135640">
        <v>16</v>
      </c>
    </row>
    <row r="135641" spans="1:12" x14ac:dyDescent="0.3">
      <c r="A135641">
        <v>409271</v>
      </c>
      <c r="B135641" s="2">
        <v>44430.670495145634</v>
      </c>
      <c r="C135641">
        <v>177687</v>
      </c>
      <c r="D135641">
        <v>351192</v>
      </c>
      <c r="I135641" s="59">
        <v>179925</v>
      </c>
      <c r="J135641" s="57" t="s">
        <v>79</v>
      </c>
      <c r="K135641" s="58" t="str">
        <f t="shared" si="2119"/>
        <v>будни</v>
      </c>
      <c r="L135641">
        <v>16</v>
      </c>
    </row>
    <row r="135642" spans="1:12" x14ac:dyDescent="0.3">
      <c r="A135642">
        <v>409273</v>
      </c>
      <c r="B135642" s="2">
        <v>44430.671708737864</v>
      </c>
      <c r="C135642">
        <v>244210</v>
      </c>
      <c r="D135642">
        <v>73365</v>
      </c>
      <c r="I135642" s="59">
        <v>179926</v>
      </c>
      <c r="J135642" s="57" t="s">
        <v>80</v>
      </c>
      <c r="K135642" s="58" t="str">
        <f t="shared" si="2119"/>
        <v>будни</v>
      </c>
      <c r="L135642">
        <v>16</v>
      </c>
    </row>
    <row r="135643" spans="1:12" x14ac:dyDescent="0.3">
      <c r="A135643">
        <v>409277</v>
      </c>
      <c r="B135643" s="2">
        <v>44430.671895504624</v>
      </c>
      <c r="C135643">
        <v>328964</v>
      </c>
      <c r="D135643">
        <v>281236</v>
      </c>
      <c r="I135643" s="59">
        <v>179927</v>
      </c>
      <c r="J135643" s="57" t="s">
        <v>81</v>
      </c>
      <c r="K135643" s="58" t="str">
        <f t="shared" si="2119"/>
        <v>будни</v>
      </c>
      <c r="L135643">
        <v>16</v>
      </c>
    </row>
    <row r="135644" spans="1:12" x14ac:dyDescent="0.3">
      <c r="A135644">
        <v>409282</v>
      </c>
      <c r="B135644" s="2">
        <v>44430.672113268614</v>
      </c>
      <c r="C135644">
        <v>145998</v>
      </c>
      <c r="D135644">
        <v>137899</v>
      </c>
      <c r="I135644" s="59">
        <v>179928</v>
      </c>
      <c r="J135644" s="57" t="s">
        <v>78</v>
      </c>
      <c r="K135644" s="58" t="str">
        <f t="shared" si="2119"/>
        <v>выходные</v>
      </c>
      <c r="L135644">
        <v>16</v>
      </c>
    </row>
    <row r="135645" spans="1:12" x14ac:dyDescent="0.3">
      <c r="A135645">
        <v>409286</v>
      </c>
      <c r="B135645" s="2">
        <v>44430.67251779935</v>
      </c>
      <c r="C135645">
        <v>305660</v>
      </c>
      <c r="D135645">
        <v>397531</v>
      </c>
      <c r="I135645" s="59">
        <v>179929</v>
      </c>
      <c r="J135645" s="57" t="s">
        <v>82</v>
      </c>
      <c r="K135645" s="58" t="str">
        <f t="shared" si="2119"/>
        <v>выходные</v>
      </c>
      <c r="L135645">
        <v>16</v>
      </c>
    </row>
    <row r="135646" spans="1:12" x14ac:dyDescent="0.3">
      <c r="A135646">
        <v>409288</v>
      </c>
      <c r="B135646" s="2">
        <v>44430.672922330094</v>
      </c>
      <c r="C135646">
        <v>189374</v>
      </c>
      <c r="D135646">
        <v>250679</v>
      </c>
      <c r="I135646" s="59">
        <v>179930</v>
      </c>
      <c r="J135646" s="57" t="s">
        <v>83</v>
      </c>
      <c r="K135646" s="58" t="str">
        <f t="shared" si="2119"/>
        <v>будни</v>
      </c>
      <c r="L135646">
        <v>16</v>
      </c>
    </row>
    <row r="135647" spans="1:12" x14ac:dyDescent="0.3">
      <c r="A135647">
        <v>409290</v>
      </c>
      <c r="B135647" s="2">
        <v>44430.673326860844</v>
      </c>
      <c r="C135647">
        <v>270210</v>
      </c>
      <c r="D135647">
        <v>398027</v>
      </c>
      <c r="I135647" s="59">
        <v>179931</v>
      </c>
      <c r="J135647" s="57" t="s">
        <v>84</v>
      </c>
      <c r="K135647" s="58" t="str">
        <f t="shared" si="2119"/>
        <v>будни</v>
      </c>
      <c r="L135647">
        <v>16</v>
      </c>
    </row>
    <row r="135648" spans="1:12" x14ac:dyDescent="0.3">
      <c r="A135648">
        <v>409292</v>
      </c>
      <c r="B135648" s="2">
        <v>44430.673731391587</v>
      </c>
      <c r="C135648">
        <v>223149</v>
      </c>
      <c r="D135648">
        <v>378503</v>
      </c>
      <c r="I135648" s="59">
        <v>179932</v>
      </c>
      <c r="J135648" s="57" t="s">
        <v>79</v>
      </c>
      <c r="K135648" s="58" t="str">
        <f t="shared" si="2119"/>
        <v>будни</v>
      </c>
      <c r="L135648">
        <v>16</v>
      </c>
    </row>
    <row r="135649" spans="1:12" x14ac:dyDescent="0.3">
      <c r="A135649">
        <v>409296</v>
      </c>
      <c r="B135649" s="2">
        <v>44430.674184392832</v>
      </c>
      <c r="C135649">
        <v>90885</v>
      </c>
      <c r="D135649">
        <v>427230</v>
      </c>
      <c r="I135649" s="59">
        <v>179933</v>
      </c>
      <c r="J135649" s="57" t="s">
        <v>80</v>
      </c>
      <c r="K135649" s="58" t="str">
        <f t="shared" si="2119"/>
        <v>будни</v>
      </c>
      <c r="L135649">
        <v>16</v>
      </c>
    </row>
    <row r="135650" spans="1:12" x14ac:dyDescent="0.3">
      <c r="A135650">
        <v>409297</v>
      </c>
      <c r="B135650" s="2">
        <v>44430.674540453074</v>
      </c>
      <c r="C135650">
        <v>322221</v>
      </c>
      <c r="D135650">
        <v>411922</v>
      </c>
      <c r="I135650" s="59">
        <v>179934</v>
      </c>
      <c r="J135650" s="57" t="s">
        <v>81</v>
      </c>
      <c r="K135650" s="58" t="str">
        <f t="shared" si="2119"/>
        <v>будни</v>
      </c>
      <c r="L135650">
        <v>16</v>
      </c>
    </row>
    <row r="135651" spans="1:12" x14ac:dyDescent="0.3">
      <c r="A135651">
        <v>409298</v>
      </c>
      <c r="B135651" s="2">
        <v>44430.67534951456</v>
      </c>
      <c r="C135651">
        <v>139678</v>
      </c>
      <c r="D135651">
        <v>242428</v>
      </c>
      <c r="I135651" s="59">
        <v>179935</v>
      </c>
      <c r="J135651" s="57" t="s">
        <v>78</v>
      </c>
      <c r="K135651" s="58" t="str">
        <f t="shared" si="2119"/>
        <v>выходные</v>
      </c>
      <c r="L135651">
        <v>16</v>
      </c>
    </row>
    <row r="135652" spans="1:12" x14ac:dyDescent="0.3">
      <c r="A135652">
        <v>409300</v>
      </c>
      <c r="B135652" s="2">
        <v>44430.675349514568</v>
      </c>
      <c r="C135652">
        <v>52566</v>
      </c>
      <c r="D135652">
        <v>86587</v>
      </c>
      <c r="I135652" s="59">
        <v>179936</v>
      </c>
      <c r="J135652" s="57" t="s">
        <v>82</v>
      </c>
      <c r="K135652" s="58" t="str">
        <f t="shared" si="2119"/>
        <v>выходные</v>
      </c>
      <c r="L135652">
        <v>16</v>
      </c>
    </row>
    <row r="135653" spans="1:12" x14ac:dyDescent="0.3">
      <c r="A135653">
        <v>409302</v>
      </c>
      <c r="B135653" s="2">
        <v>44430.675349514568</v>
      </c>
      <c r="C135653">
        <v>93633</v>
      </c>
      <c r="D135653">
        <v>351192</v>
      </c>
      <c r="I135653" s="59">
        <v>179937</v>
      </c>
      <c r="J135653" s="57" t="s">
        <v>83</v>
      </c>
      <c r="K135653" s="58" t="str">
        <f t="shared" si="2119"/>
        <v>будни</v>
      </c>
      <c r="L135653">
        <v>16</v>
      </c>
    </row>
    <row r="135654" spans="1:12" x14ac:dyDescent="0.3">
      <c r="A135654">
        <v>409307</v>
      </c>
      <c r="B135654" s="2">
        <v>44430.675349514568</v>
      </c>
      <c r="C135654">
        <v>104705</v>
      </c>
      <c r="D135654">
        <v>111368</v>
      </c>
      <c r="I135654" s="59">
        <v>179938</v>
      </c>
      <c r="J135654" s="57" t="s">
        <v>84</v>
      </c>
      <c r="K135654" s="58" t="str">
        <f t="shared" si="2119"/>
        <v>будни</v>
      </c>
      <c r="L135654">
        <v>16</v>
      </c>
    </row>
    <row r="135655" spans="1:12" x14ac:dyDescent="0.3">
      <c r="A135655">
        <v>409310</v>
      </c>
      <c r="B135655" s="2">
        <v>44430.676563106797</v>
      </c>
      <c r="C135655">
        <v>74979</v>
      </c>
      <c r="D135655">
        <v>133933</v>
      </c>
      <c r="I135655" s="59">
        <v>179939</v>
      </c>
      <c r="J135655" s="57" t="s">
        <v>79</v>
      </c>
      <c r="K135655" s="58" t="str">
        <f t="shared" si="2119"/>
        <v>будни</v>
      </c>
      <c r="L135655">
        <v>16</v>
      </c>
    </row>
    <row r="135656" spans="1:12" x14ac:dyDescent="0.3">
      <c r="A135656">
        <v>409314</v>
      </c>
      <c r="B135656" s="2">
        <v>44430.676563106797</v>
      </c>
      <c r="C135656">
        <v>211431</v>
      </c>
      <c r="D135656">
        <v>473323</v>
      </c>
      <c r="I135656" s="59">
        <v>179940</v>
      </c>
      <c r="J135656" s="57" t="s">
        <v>80</v>
      </c>
      <c r="K135656" s="58" t="str">
        <f t="shared" si="2119"/>
        <v>будни</v>
      </c>
      <c r="L135656">
        <v>16</v>
      </c>
    </row>
    <row r="135657" spans="1:12" x14ac:dyDescent="0.3">
      <c r="A135657">
        <v>409317</v>
      </c>
      <c r="B135657" s="2">
        <v>44430.676967637541</v>
      </c>
      <c r="C135657">
        <v>210241</v>
      </c>
      <c r="D135657">
        <v>347393</v>
      </c>
      <c r="I135657" s="59">
        <v>179941</v>
      </c>
      <c r="J135657" s="57" t="s">
        <v>81</v>
      </c>
      <c r="K135657" s="58" t="str">
        <f t="shared" si="2119"/>
        <v>будни</v>
      </c>
      <c r="L135657">
        <v>16</v>
      </c>
    </row>
    <row r="135658" spans="1:12" x14ac:dyDescent="0.3">
      <c r="A135658">
        <v>409318</v>
      </c>
      <c r="B135658" s="2">
        <v>44430.676967637541</v>
      </c>
      <c r="C135658">
        <v>324568</v>
      </c>
      <c r="D135658">
        <v>258219</v>
      </c>
      <c r="I135658" s="59">
        <v>179942</v>
      </c>
      <c r="J135658" s="57" t="s">
        <v>78</v>
      </c>
      <c r="K135658" s="58" t="str">
        <f t="shared" si="2119"/>
        <v>выходные</v>
      </c>
      <c r="L135658">
        <v>16</v>
      </c>
    </row>
    <row r="135659" spans="1:12" x14ac:dyDescent="0.3">
      <c r="A135659">
        <v>409319</v>
      </c>
      <c r="B135659" s="2">
        <v>44430.677053132727</v>
      </c>
      <c r="C135659">
        <v>119163</v>
      </c>
      <c r="D135659">
        <v>227775</v>
      </c>
      <c r="I135659" s="59">
        <v>179943</v>
      </c>
      <c r="J135659" s="57" t="s">
        <v>82</v>
      </c>
      <c r="K135659" s="58" t="str">
        <f t="shared" si="2119"/>
        <v>выходные</v>
      </c>
      <c r="L135659">
        <v>16</v>
      </c>
    </row>
    <row r="135660" spans="1:12" x14ac:dyDescent="0.3">
      <c r="A135660">
        <v>409321</v>
      </c>
      <c r="B135660" s="2">
        <v>44430.677372168284</v>
      </c>
      <c r="C135660">
        <v>204190</v>
      </c>
      <c r="D135660">
        <v>8501</v>
      </c>
      <c r="I135660" s="59">
        <v>179944</v>
      </c>
      <c r="J135660" s="57" t="s">
        <v>83</v>
      </c>
      <c r="K135660" s="58" t="str">
        <f t="shared" si="2119"/>
        <v>будни</v>
      </c>
      <c r="L135660">
        <v>16</v>
      </c>
    </row>
    <row r="135661" spans="1:12" x14ac:dyDescent="0.3">
      <c r="A135661">
        <v>409322</v>
      </c>
      <c r="B135661" s="2">
        <v>44430.677372168284</v>
      </c>
      <c r="C135661">
        <v>341594</v>
      </c>
      <c r="D135661">
        <v>189554</v>
      </c>
      <c r="I135661" s="59">
        <v>179945</v>
      </c>
      <c r="J135661" s="57" t="s">
        <v>84</v>
      </c>
      <c r="K135661" s="58" t="str">
        <f t="shared" si="2119"/>
        <v>будни</v>
      </c>
      <c r="L135661">
        <v>16</v>
      </c>
    </row>
    <row r="135662" spans="1:12" x14ac:dyDescent="0.3">
      <c r="A135662">
        <v>409323</v>
      </c>
      <c r="B135662" s="2">
        <v>44430.678585760521</v>
      </c>
      <c r="C135662">
        <v>70061</v>
      </c>
      <c r="D135662">
        <v>413446</v>
      </c>
      <c r="I135662" s="59">
        <v>179946</v>
      </c>
      <c r="J135662" s="57" t="s">
        <v>79</v>
      </c>
      <c r="K135662" s="58" t="str">
        <f t="shared" si="2119"/>
        <v>будни</v>
      </c>
      <c r="L135662">
        <v>16</v>
      </c>
    </row>
    <row r="135663" spans="1:12" x14ac:dyDescent="0.3">
      <c r="A135663">
        <v>409328</v>
      </c>
      <c r="B135663" s="2">
        <v>44430.679799352751</v>
      </c>
      <c r="C135663">
        <v>64153</v>
      </c>
      <c r="D135663">
        <v>305608</v>
      </c>
      <c r="I135663" s="59">
        <v>179947</v>
      </c>
      <c r="J135663" s="57" t="s">
        <v>80</v>
      </c>
      <c r="K135663" s="58" t="str">
        <f t="shared" si="2119"/>
        <v>будни</v>
      </c>
      <c r="L135663">
        <v>16</v>
      </c>
    </row>
    <row r="135664" spans="1:12" x14ac:dyDescent="0.3">
      <c r="A135664">
        <v>409330</v>
      </c>
      <c r="B135664" s="2">
        <v>44430.680608414237</v>
      </c>
      <c r="C135664">
        <v>86962</v>
      </c>
      <c r="D135664">
        <v>411922</v>
      </c>
      <c r="I135664" s="59">
        <v>179948</v>
      </c>
      <c r="J135664" s="57" t="s">
        <v>81</v>
      </c>
      <c r="K135664" s="58" t="str">
        <f t="shared" si="2119"/>
        <v>будни</v>
      </c>
      <c r="L135664">
        <v>16</v>
      </c>
    </row>
    <row r="135665" spans="1:12" x14ac:dyDescent="0.3">
      <c r="A135665">
        <v>409334</v>
      </c>
      <c r="B135665" s="2">
        <v>44430.68101294498</v>
      </c>
      <c r="C135665">
        <v>122345</v>
      </c>
      <c r="D135665">
        <v>21760</v>
      </c>
      <c r="I135665" s="59">
        <v>179949</v>
      </c>
      <c r="J135665" s="57" t="s">
        <v>78</v>
      </c>
      <c r="K135665" s="58" t="str">
        <f t="shared" si="2119"/>
        <v>выходные</v>
      </c>
      <c r="L135665">
        <v>16</v>
      </c>
    </row>
    <row r="135666" spans="1:12" x14ac:dyDescent="0.3">
      <c r="A135666">
        <v>409336</v>
      </c>
      <c r="B135666" s="2">
        <v>44430.68101294498</v>
      </c>
      <c r="C135666">
        <v>300307</v>
      </c>
      <c r="D135666">
        <v>351192</v>
      </c>
      <c r="I135666" s="59">
        <v>179950</v>
      </c>
      <c r="J135666" s="57" t="s">
        <v>82</v>
      </c>
      <c r="K135666" s="58" t="str">
        <f t="shared" si="2119"/>
        <v>выходные</v>
      </c>
      <c r="L135666">
        <v>16</v>
      </c>
    </row>
    <row r="135667" spans="1:12" x14ac:dyDescent="0.3">
      <c r="A135667">
        <v>409341</v>
      </c>
      <c r="B135667" s="2">
        <v>44430.682226537218</v>
      </c>
      <c r="C135667">
        <v>77322</v>
      </c>
      <c r="D135667">
        <v>347393</v>
      </c>
      <c r="I135667" s="59">
        <v>179951</v>
      </c>
      <c r="J135667" s="57" t="s">
        <v>83</v>
      </c>
      <c r="K135667" s="58" t="str">
        <f t="shared" si="2119"/>
        <v>будни</v>
      </c>
      <c r="L135667">
        <v>16</v>
      </c>
    </row>
    <row r="135668" spans="1:12" x14ac:dyDescent="0.3">
      <c r="A135668">
        <v>409344</v>
      </c>
      <c r="B135668" s="2">
        <v>44430.683400982693</v>
      </c>
      <c r="C135668">
        <v>153860</v>
      </c>
      <c r="D135668">
        <v>154228</v>
      </c>
      <c r="I135668" s="59">
        <v>179952</v>
      </c>
      <c r="J135668" s="57" t="s">
        <v>84</v>
      </c>
      <c r="K135668" s="58" t="str">
        <f t="shared" si="2119"/>
        <v>будни</v>
      </c>
      <c r="L135668">
        <v>16</v>
      </c>
    </row>
    <row r="135669" spans="1:12" x14ac:dyDescent="0.3">
      <c r="A135669">
        <v>409345</v>
      </c>
      <c r="B135669" s="2">
        <v>44430.683440129455</v>
      </c>
      <c r="C135669">
        <v>251659</v>
      </c>
      <c r="D135669">
        <v>250679</v>
      </c>
      <c r="I135669" s="59">
        <v>179953</v>
      </c>
      <c r="J135669" s="57" t="s">
        <v>79</v>
      </c>
      <c r="K135669" s="58" t="str">
        <f t="shared" si="2119"/>
        <v>будни</v>
      </c>
      <c r="L135669">
        <v>16</v>
      </c>
    </row>
    <row r="135670" spans="1:12" x14ac:dyDescent="0.3">
      <c r="A135670">
        <v>409347</v>
      </c>
      <c r="B135670" s="2">
        <v>44430.684652241587</v>
      </c>
      <c r="C135670">
        <v>340558</v>
      </c>
      <c r="D135670">
        <v>411922</v>
      </c>
      <c r="I135670" s="59">
        <v>179954</v>
      </c>
      <c r="J135670" s="57" t="s">
        <v>80</v>
      </c>
      <c r="K135670" s="58" t="str">
        <f t="shared" si="2119"/>
        <v>будни</v>
      </c>
      <c r="L135670">
        <v>16</v>
      </c>
    </row>
    <row r="135671" spans="1:12" x14ac:dyDescent="0.3">
      <c r="A135671">
        <v>409350</v>
      </c>
      <c r="B135671" s="2">
        <v>44430.685058252428</v>
      </c>
      <c r="C135671">
        <v>113059</v>
      </c>
      <c r="D135671">
        <v>351192</v>
      </c>
      <c r="I135671" s="59">
        <v>179955</v>
      </c>
      <c r="J135671" s="57" t="s">
        <v>81</v>
      </c>
      <c r="K135671" s="58" t="str">
        <f t="shared" si="2119"/>
        <v>будни</v>
      </c>
      <c r="L135671">
        <v>16</v>
      </c>
    </row>
    <row r="135672" spans="1:12" x14ac:dyDescent="0.3">
      <c r="A135672">
        <v>409353</v>
      </c>
      <c r="B135672" s="2">
        <v>44430.685666666664</v>
      </c>
      <c r="C135672">
        <v>269958</v>
      </c>
      <c r="D135672">
        <v>118549</v>
      </c>
      <c r="I135672" s="59">
        <v>179956</v>
      </c>
      <c r="J135672" s="57" t="s">
        <v>78</v>
      </c>
      <c r="K135672" s="58" t="str">
        <f t="shared" si="2119"/>
        <v>выходные</v>
      </c>
      <c r="L135672">
        <v>16</v>
      </c>
    </row>
    <row r="135673" spans="1:12" x14ac:dyDescent="0.3">
      <c r="A135673">
        <v>409354</v>
      </c>
      <c r="B135673" s="2">
        <v>44430.686271844657</v>
      </c>
      <c r="C135673">
        <v>7368</v>
      </c>
      <c r="D135673">
        <v>89017</v>
      </c>
      <c r="I135673" s="59">
        <v>179957</v>
      </c>
      <c r="J135673" s="57" t="s">
        <v>82</v>
      </c>
      <c r="K135673" s="58" t="str">
        <f t="shared" si="2119"/>
        <v>выходные</v>
      </c>
      <c r="L135673">
        <v>16</v>
      </c>
    </row>
    <row r="135674" spans="1:12" x14ac:dyDescent="0.3">
      <c r="A135674">
        <v>409357</v>
      </c>
      <c r="B135674" s="2">
        <v>44430.686676375408</v>
      </c>
      <c r="C135674">
        <v>51227</v>
      </c>
      <c r="D135674">
        <v>105116</v>
      </c>
      <c r="I135674" s="59">
        <v>179958</v>
      </c>
      <c r="J135674" s="57" t="s">
        <v>83</v>
      </c>
      <c r="K135674" s="58" t="str">
        <f t="shared" si="2119"/>
        <v>будни</v>
      </c>
      <c r="L135674">
        <v>16</v>
      </c>
    </row>
    <row r="135675" spans="1:12" x14ac:dyDescent="0.3">
      <c r="A135675">
        <v>409361</v>
      </c>
      <c r="B135675" s="2">
        <v>44430.686676375408</v>
      </c>
      <c r="C135675">
        <v>311982</v>
      </c>
      <c r="D135675">
        <v>242428</v>
      </c>
      <c r="I135675" s="59">
        <v>179959</v>
      </c>
      <c r="J135675" s="57" t="s">
        <v>84</v>
      </c>
      <c r="K135675" s="58" t="str">
        <f t="shared" si="2119"/>
        <v>будни</v>
      </c>
      <c r="L135675">
        <v>16</v>
      </c>
    </row>
    <row r="135676" spans="1:12" x14ac:dyDescent="0.3">
      <c r="A135676">
        <v>409363</v>
      </c>
      <c r="B135676" s="2">
        <v>44430.6872768334</v>
      </c>
      <c r="C135676">
        <v>182119</v>
      </c>
      <c r="D135676">
        <v>273454</v>
      </c>
      <c r="I135676" s="59">
        <v>179960</v>
      </c>
      <c r="J135676" s="57" t="s">
        <v>79</v>
      </c>
      <c r="K135676" s="58" t="str">
        <f t="shared" si="2119"/>
        <v>будни</v>
      </c>
      <c r="L135676">
        <v>16</v>
      </c>
    </row>
    <row r="135677" spans="1:12" x14ac:dyDescent="0.3">
      <c r="A135677">
        <v>409366</v>
      </c>
      <c r="B135677" s="2">
        <v>44430.687485436894</v>
      </c>
      <c r="C135677">
        <v>51583</v>
      </c>
      <c r="D135677">
        <v>411922</v>
      </c>
      <c r="I135677" s="59">
        <v>179961</v>
      </c>
      <c r="J135677" s="57" t="s">
        <v>80</v>
      </c>
      <c r="K135677" s="58" t="str">
        <f t="shared" si="2119"/>
        <v>будни</v>
      </c>
      <c r="L135677">
        <v>16</v>
      </c>
    </row>
    <row r="135678" spans="1:12" x14ac:dyDescent="0.3">
      <c r="A135678">
        <v>409371</v>
      </c>
      <c r="B135678" s="2">
        <v>44430.687485436894</v>
      </c>
      <c r="C135678">
        <v>70273</v>
      </c>
      <c r="D135678">
        <v>154256</v>
      </c>
      <c r="I135678" s="59">
        <v>179962</v>
      </c>
      <c r="J135678" s="57" t="s">
        <v>81</v>
      </c>
      <c r="K135678" s="58" t="str">
        <f t="shared" si="2119"/>
        <v>будни</v>
      </c>
      <c r="L135678">
        <v>16</v>
      </c>
    </row>
    <row r="135679" spans="1:12" x14ac:dyDescent="0.3">
      <c r="A135679">
        <v>409376</v>
      </c>
      <c r="B135679" s="2">
        <v>44430.687734611041</v>
      </c>
      <c r="C135679">
        <v>48762</v>
      </c>
      <c r="D135679">
        <v>76405</v>
      </c>
      <c r="I135679" s="59">
        <v>179963</v>
      </c>
      <c r="J135679" s="57" t="s">
        <v>78</v>
      </c>
      <c r="K135679" s="58" t="str">
        <f t="shared" si="2119"/>
        <v>выходные</v>
      </c>
      <c r="L135679">
        <v>16</v>
      </c>
    </row>
    <row r="135680" spans="1:12" x14ac:dyDescent="0.3">
      <c r="A135680">
        <v>409379</v>
      </c>
      <c r="B135680" s="2">
        <v>44430.688294498381</v>
      </c>
      <c r="C135680">
        <v>34957</v>
      </c>
      <c r="D135680">
        <v>433596</v>
      </c>
      <c r="I135680" s="59">
        <v>179964</v>
      </c>
      <c r="J135680" s="57" t="s">
        <v>82</v>
      </c>
      <c r="K135680" s="58" t="str">
        <f t="shared" si="2119"/>
        <v>выходные</v>
      </c>
      <c r="L135680">
        <v>16</v>
      </c>
    </row>
    <row r="135681" spans="1:12" x14ac:dyDescent="0.3">
      <c r="A135681">
        <v>409381</v>
      </c>
      <c r="B135681" s="2">
        <v>44430.688294498381</v>
      </c>
      <c r="C135681">
        <v>326798</v>
      </c>
      <c r="D135681">
        <v>58674</v>
      </c>
      <c r="I135681" s="59">
        <v>179965</v>
      </c>
      <c r="J135681" s="57" t="s">
        <v>83</v>
      </c>
      <c r="K135681" s="58" t="str">
        <f t="shared" si="2119"/>
        <v>будни</v>
      </c>
      <c r="L135681">
        <v>16</v>
      </c>
    </row>
    <row r="135682" spans="1:12" x14ac:dyDescent="0.3">
      <c r="A135682">
        <v>409386</v>
      </c>
      <c r="B135682" s="2">
        <v>44430.689107943967</v>
      </c>
      <c r="C135682">
        <v>150749</v>
      </c>
      <c r="D135682">
        <v>424788</v>
      </c>
      <c r="I135682" s="59">
        <v>179966</v>
      </c>
      <c r="J135682" s="57" t="s">
        <v>84</v>
      </c>
      <c r="K135682" s="58" t="str">
        <f t="shared" si="2119"/>
        <v>будни</v>
      </c>
      <c r="L135682">
        <v>16</v>
      </c>
    </row>
    <row r="135683" spans="1:12" x14ac:dyDescent="0.3">
      <c r="A135683">
        <v>409388</v>
      </c>
      <c r="B135683" s="2">
        <v>44430.689352092042</v>
      </c>
      <c r="C135683">
        <v>103935</v>
      </c>
      <c r="D135683">
        <v>470762</v>
      </c>
      <c r="I135683" s="59">
        <v>179967</v>
      </c>
      <c r="J135683" s="57" t="s">
        <v>79</v>
      </c>
      <c r="K135683" s="58" t="str">
        <f t="shared" ref="K135683:K135746" si="2120">IF(OR(J135683="суббота",J135683="воскресенье"),"выходные","будни")</f>
        <v>будни</v>
      </c>
      <c r="L135683">
        <v>16</v>
      </c>
    </row>
    <row r="135684" spans="1:12" x14ac:dyDescent="0.3">
      <c r="A135684">
        <v>409390</v>
      </c>
      <c r="B135684" s="2">
        <v>44430.689912621361</v>
      </c>
      <c r="C135684">
        <v>62951</v>
      </c>
      <c r="D135684">
        <v>359800</v>
      </c>
      <c r="I135684" s="59">
        <v>179968</v>
      </c>
      <c r="J135684" s="57" t="s">
        <v>80</v>
      </c>
      <c r="K135684" s="58" t="str">
        <f t="shared" si="2120"/>
        <v>будни</v>
      </c>
      <c r="L135684">
        <v>16</v>
      </c>
    </row>
    <row r="135685" spans="1:12" x14ac:dyDescent="0.3">
      <c r="A135685">
        <v>409391</v>
      </c>
      <c r="B135685" s="2">
        <v>44430.691935275077</v>
      </c>
      <c r="C135685">
        <v>39748</v>
      </c>
      <c r="D135685">
        <v>258251</v>
      </c>
      <c r="I135685" s="59">
        <v>179969</v>
      </c>
      <c r="J135685" s="57" t="s">
        <v>81</v>
      </c>
      <c r="K135685" s="58" t="str">
        <f t="shared" si="2120"/>
        <v>будни</v>
      </c>
      <c r="L135685">
        <v>16</v>
      </c>
    </row>
    <row r="135686" spans="1:12" x14ac:dyDescent="0.3">
      <c r="A135686">
        <v>409394</v>
      </c>
      <c r="B135686" s="2">
        <v>44430.692800683617</v>
      </c>
      <c r="C135686">
        <v>194869</v>
      </c>
      <c r="D135686">
        <v>339853</v>
      </c>
      <c r="I135686" s="59">
        <v>179970</v>
      </c>
      <c r="J135686" s="57" t="s">
        <v>78</v>
      </c>
      <c r="K135686" s="58" t="str">
        <f t="shared" si="2120"/>
        <v>выходные</v>
      </c>
      <c r="L135686">
        <v>16</v>
      </c>
    </row>
    <row r="135687" spans="1:12" x14ac:dyDescent="0.3">
      <c r="A135687">
        <v>409396</v>
      </c>
      <c r="B135687" s="2">
        <v>44430.695150608844</v>
      </c>
      <c r="C135687">
        <v>89842</v>
      </c>
      <c r="D135687">
        <v>294433</v>
      </c>
      <c r="I135687" s="59">
        <v>179971</v>
      </c>
      <c r="J135687" s="57" t="s">
        <v>82</v>
      </c>
      <c r="K135687" s="58" t="str">
        <f t="shared" si="2120"/>
        <v>выходные</v>
      </c>
      <c r="L135687">
        <v>16</v>
      </c>
    </row>
    <row r="135688" spans="1:12" x14ac:dyDescent="0.3">
      <c r="A135688">
        <v>409399</v>
      </c>
      <c r="B135688" s="2">
        <v>44430.695171521031</v>
      </c>
      <c r="C135688">
        <v>171287</v>
      </c>
      <c r="D135688">
        <v>96200</v>
      </c>
      <c r="I135688" s="59">
        <v>179972</v>
      </c>
      <c r="J135688" s="57" t="s">
        <v>83</v>
      </c>
      <c r="K135688" s="58" t="str">
        <f t="shared" si="2120"/>
        <v>будни</v>
      </c>
      <c r="L135688">
        <v>16</v>
      </c>
    </row>
    <row r="135689" spans="1:12" x14ac:dyDescent="0.3">
      <c r="A135689">
        <v>409402</v>
      </c>
      <c r="B135689" s="2">
        <v>44430.696333333333</v>
      </c>
      <c r="C135689">
        <v>113810</v>
      </c>
      <c r="D135689">
        <v>172251</v>
      </c>
      <c r="I135689" s="59">
        <v>179973</v>
      </c>
      <c r="J135689" s="57" t="s">
        <v>84</v>
      </c>
      <c r="K135689" s="58" t="str">
        <f t="shared" si="2120"/>
        <v>будни</v>
      </c>
      <c r="L135689">
        <v>16</v>
      </c>
    </row>
    <row r="135690" spans="1:12" x14ac:dyDescent="0.3">
      <c r="A135690">
        <v>409406</v>
      </c>
      <c r="B135690" s="2">
        <v>44430.696333333333</v>
      </c>
      <c r="C135690">
        <v>162950</v>
      </c>
      <c r="D135690">
        <v>349014</v>
      </c>
      <c r="I135690" s="59">
        <v>179974</v>
      </c>
      <c r="J135690" s="57" t="s">
        <v>79</v>
      </c>
      <c r="K135690" s="58" t="str">
        <f t="shared" si="2120"/>
        <v>будни</v>
      </c>
      <c r="L135690">
        <v>16</v>
      </c>
    </row>
    <row r="135691" spans="1:12" x14ac:dyDescent="0.3">
      <c r="A135691">
        <v>409408</v>
      </c>
      <c r="B135691" s="2">
        <v>44430.696385113268</v>
      </c>
      <c r="C135691">
        <v>187785</v>
      </c>
      <c r="D135691">
        <v>363811</v>
      </c>
      <c r="I135691" s="59">
        <v>179975</v>
      </c>
      <c r="J135691" s="57" t="s">
        <v>80</v>
      </c>
      <c r="K135691" s="58" t="str">
        <f t="shared" si="2120"/>
        <v>будни</v>
      </c>
      <c r="L135691">
        <v>16</v>
      </c>
    </row>
    <row r="135692" spans="1:12" x14ac:dyDescent="0.3">
      <c r="A135692">
        <v>409411</v>
      </c>
      <c r="B135692" s="2">
        <v>44430.697194174754</v>
      </c>
      <c r="C135692">
        <v>55052</v>
      </c>
      <c r="D135692">
        <v>432277</v>
      </c>
      <c r="I135692" s="59">
        <v>179976</v>
      </c>
      <c r="J135692" s="57" t="s">
        <v>81</v>
      </c>
      <c r="K135692" s="58" t="str">
        <f t="shared" si="2120"/>
        <v>будни</v>
      </c>
      <c r="L135692">
        <v>16</v>
      </c>
    </row>
    <row r="135693" spans="1:12" x14ac:dyDescent="0.3">
      <c r="A135693">
        <v>409413</v>
      </c>
      <c r="B135693" s="2">
        <v>44430.697598705505</v>
      </c>
      <c r="C135693">
        <v>16550</v>
      </c>
      <c r="D135693">
        <v>473327</v>
      </c>
      <c r="I135693" s="59">
        <v>179977</v>
      </c>
      <c r="J135693" s="57" t="s">
        <v>78</v>
      </c>
      <c r="K135693" s="58" t="str">
        <f t="shared" si="2120"/>
        <v>выходные</v>
      </c>
      <c r="L135693">
        <v>16</v>
      </c>
    </row>
    <row r="135694" spans="1:12" x14ac:dyDescent="0.3">
      <c r="A135694">
        <v>409415</v>
      </c>
      <c r="B135694" s="2">
        <v>44430.697598705505</v>
      </c>
      <c r="C135694">
        <v>58071</v>
      </c>
      <c r="D135694">
        <v>128523</v>
      </c>
      <c r="I135694" s="59">
        <v>179978</v>
      </c>
      <c r="J135694" s="57" t="s">
        <v>82</v>
      </c>
      <c r="K135694" s="58" t="str">
        <f t="shared" si="2120"/>
        <v>выходные</v>
      </c>
      <c r="L135694">
        <v>16</v>
      </c>
    </row>
    <row r="135695" spans="1:12" x14ac:dyDescent="0.3">
      <c r="A135695">
        <v>409419</v>
      </c>
      <c r="B135695" s="2">
        <v>44430.697598705505</v>
      </c>
      <c r="C135695">
        <v>209827</v>
      </c>
      <c r="D135695">
        <v>111368</v>
      </c>
      <c r="I135695" s="59">
        <v>179979</v>
      </c>
      <c r="J135695" s="57" t="s">
        <v>83</v>
      </c>
      <c r="K135695" s="58" t="str">
        <f t="shared" si="2120"/>
        <v>будни</v>
      </c>
      <c r="L135695">
        <v>16</v>
      </c>
    </row>
    <row r="135696" spans="1:12" x14ac:dyDescent="0.3">
      <c r="A135696">
        <v>409422</v>
      </c>
      <c r="B135696" s="2">
        <v>44430.698003236241</v>
      </c>
      <c r="C135696">
        <v>232</v>
      </c>
      <c r="D135696">
        <v>388328</v>
      </c>
      <c r="I135696" s="59">
        <v>179980</v>
      </c>
      <c r="J135696" s="57" t="s">
        <v>84</v>
      </c>
      <c r="K135696" s="58" t="str">
        <f t="shared" si="2120"/>
        <v>будни</v>
      </c>
      <c r="L135696">
        <v>16</v>
      </c>
    </row>
    <row r="135697" spans="1:12" x14ac:dyDescent="0.3">
      <c r="A135697">
        <v>409424</v>
      </c>
      <c r="B135697" s="2">
        <v>44430.698751792959</v>
      </c>
      <c r="C135697">
        <v>143345</v>
      </c>
      <c r="D135697">
        <v>108961</v>
      </c>
      <c r="I135697" s="59">
        <v>179981</v>
      </c>
      <c r="J135697" s="57" t="s">
        <v>79</v>
      </c>
      <c r="K135697" s="58" t="str">
        <f t="shared" si="2120"/>
        <v>будни</v>
      </c>
      <c r="L135697">
        <v>16</v>
      </c>
    </row>
    <row r="135698" spans="1:12" x14ac:dyDescent="0.3">
      <c r="A135698">
        <v>409428</v>
      </c>
      <c r="B135698" s="2">
        <v>44430.698812297735</v>
      </c>
      <c r="C135698">
        <v>288082</v>
      </c>
      <c r="D135698">
        <v>120139</v>
      </c>
      <c r="I135698" s="59">
        <v>179982</v>
      </c>
      <c r="J135698" s="57" t="s">
        <v>80</v>
      </c>
      <c r="K135698" s="58" t="str">
        <f t="shared" si="2120"/>
        <v>будни</v>
      </c>
      <c r="L135698">
        <v>16</v>
      </c>
    </row>
    <row r="135699" spans="1:12" x14ac:dyDescent="0.3">
      <c r="A135699">
        <v>409430</v>
      </c>
      <c r="B135699" s="2">
        <v>44430.699606311231</v>
      </c>
      <c r="C135699">
        <v>216799</v>
      </c>
      <c r="D135699">
        <v>341333</v>
      </c>
      <c r="I135699" s="59">
        <v>179983</v>
      </c>
      <c r="J135699" s="57" t="s">
        <v>81</v>
      </c>
      <c r="K135699" s="58" t="str">
        <f t="shared" si="2120"/>
        <v>будни</v>
      </c>
      <c r="L135699">
        <v>16</v>
      </c>
    </row>
    <row r="135700" spans="1:12" x14ac:dyDescent="0.3">
      <c r="A135700">
        <v>409434</v>
      </c>
      <c r="B135700" s="2">
        <v>44430.699621359228</v>
      </c>
      <c r="C135700">
        <v>313017</v>
      </c>
      <c r="D135700">
        <v>180863</v>
      </c>
      <c r="I135700" s="59">
        <v>179984</v>
      </c>
      <c r="J135700" s="57" t="s">
        <v>78</v>
      </c>
      <c r="K135700" s="58" t="str">
        <f t="shared" si="2120"/>
        <v>выходные</v>
      </c>
      <c r="L135700">
        <v>16</v>
      </c>
    </row>
    <row r="135701" spans="1:12" x14ac:dyDescent="0.3">
      <c r="A135701">
        <v>409439</v>
      </c>
      <c r="B135701" s="2">
        <v>44430.700025889964</v>
      </c>
      <c r="C135701">
        <v>188994</v>
      </c>
      <c r="D135701">
        <v>346056</v>
      </c>
      <c r="I135701" s="59">
        <v>179985</v>
      </c>
      <c r="J135701" s="57" t="s">
        <v>82</v>
      </c>
      <c r="K135701" s="58" t="str">
        <f t="shared" si="2120"/>
        <v>выходные</v>
      </c>
      <c r="L135701">
        <v>16</v>
      </c>
    </row>
    <row r="135702" spans="1:12" x14ac:dyDescent="0.3">
      <c r="A135702">
        <v>409443</v>
      </c>
      <c r="B135702" s="2">
        <v>44430.700025889964</v>
      </c>
      <c r="C135702">
        <v>248039</v>
      </c>
      <c r="D135702">
        <v>304722</v>
      </c>
      <c r="I135702" s="59">
        <v>179986</v>
      </c>
      <c r="J135702" s="57" t="s">
        <v>83</v>
      </c>
      <c r="K135702" s="58" t="str">
        <f t="shared" si="2120"/>
        <v>будни</v>
      </c>
      <c r="L135702">
        <v>16</v>
      </c>
    </row>
    <row r="135703" spans="1:12" x14ac:dyDescent="0.3">
      <c r="A135703">
        <v>409446</v>
      </c>
      <c r="B135703" s="2">
        <v>44430.700430420715</v>
      </c>
      <c r="C135703">
        <v>135921</v>
      </c>
      <c r="D135703">
        <v>154256</v>
      </c>
      <c r="I135703" s="59">
        <v>179987</v>
      </c>
      <c r="J135703" s="57" t="s">
        <v>84</v>
      </c>
      <c r="K135703" s="58" t="str">
        <f t="shared" si="2120"/>
        <v>будни</v>
      </c>
      <c r="L135703">
        <v>16</v>
      </c>
    </row>
    <row r="135704" spans="1:12" x14ac:dyDescent="0.3">
      <c r="A135704">
        <v>409450</v>
      </c>
      <c r="B135704" s="2">
        <v>44430.701239482201</v>
      </c>
      <c r="C135704">
        <v>276917</v>
      </c>
      <c r="D135704">
        <v>412882</v>
      </c>
      <c r="I135704" s="59">
        <v>179988</v>
      </c>
      <c r="J135704" s="57" t="s">
        <v>79</v>
      </c>
      <c r="K135704" s="58" t="str">
        <f t="shared" si="2120"/>
        <v>будни</v>
      </c>
      <c r="L135704">
        <v>16</v>
      </c>
    </row>
    <row r="135705" spans="1:12" x14ac:dyDescent="0.3">
      <c r="A135705">
        <v>409451</v>
      </c>
      <c r="B135705" s="2">
        <v>44430.701239482201</v>
      </c>
      <c r="C135705">
        <v>341828</v>
      </c>
      <c r="D135705">
        <v>154228</v>
      </c>
      <c r="I135705" s="59">
        <v>179989</v>
      </c>
      <c r="J135705" s="57" t="s">
        <v>80</v>
      </c>
      <c r="K135705" s="58" t="str">
        <f t="shared" si="2120"/>
        <v>будни</v>
      </c>
      <c r="L135705">
        <v>16</v>
      </c>
    </row>
    <row r="135706" spans="1:12" x14ac:dyDescent="0.3">
      <c r="A135706">
        <v>409455</v>
      </c>
      <c r="B135706" s="2">
        <v>44430.701999999997</v>
      </c>
      <c r="C135706">
        <v>91587</v>
      </c>
      <c r="D135706">
        <v>77124</v>
      </c>
      <c r="I135706" s="59">
        <v>179990</v>
      </c>
      <c r="J135706" s="57" t="s">
        <v>81</v>
      </c>
      <c r="K135706" s="58" t="str">
        <f t="shared" si="2120"/>
        <v>будни</v>
      </c>
      <c r="L135706">
        <v>16</v>
      </c>
    </row>
    <row r="135707" spans="1:12" x14ac:dyDescent="0.3">
      <c r="A135707">
        <v>409456</v>
      </c>
      <c r="B135707" s="2">
        <v>44430.702048543688</v>
      </c>
      <c r="C135707">
        <v>31520</v>
      </c>
      <c r="D135707">
        <v>351192</v>
      </c>
      <c r="I135707" s="59">
        <v>179991</v>
      </c>
      <c r="J135707" s="57" t="s">
        <v>78</v>
      </c>
      <c r="K135707" s="58" t="str">
        <f t="shared" si="2120"/>
        <v>выходные</v>
      </c>
      <c r="L135707">
        <v>16</v>
      </c>
    </row>
    <row r="135708" spans="1:12" x14ac:dyDescent="0.3">
      <c r="A135708">
        <v>409460</v>
      </c>
      <c r="B135708" s="2">
        <v>44430.702857605182</v>
      </c>
      <c r="C135708">
        <v>152401</v>
      </c>
      <c r="D135708">
        <v>392036</v>
      </c>
      <c r="I135708" s="59">
        <v>179992</v>
      </c>
      <c r="J135708" s="57" t="s">
        <v>82</v>
      </c>
      <c r="K135708" s="58" t="str">
        <f t="shared" si="2120"/>
        <v>выходные</v>
      </c>
      <c r="L135708">
        <v>16</v>
      </c>
    </row>
    <row r="135709" spans="1:12" x14ac:dyDescent="0.3">
      <c r="A135709">
        <v>409464</v>
      </c>
      <c r="B135709" s="2">
        <v>44430.702857605182</v>
      </c>
      <c r="C135709">
        <v>197438</v>
      </c>
      <c r="D135709">
        <v>304128</v>
      </c>
      <c r="I135709" s="59">
        <v>179993</v>
      </c>
      <c r="J135709" s="57" t="s">
        <v>83</v>
      </c>
      <c r="K135709" s="58" t="str">
        <f t="shared" si="2120"/>
        <v>будни</v>
      </c>
      <c r="L135709">
        <v>16</v>
      </c>
    </row>
    <row r="135710" spans="1:12" x14ac:dyDescent="0.3">
      <c r="A135710">
        <v>409469</v>
      </c>
      <c r="B135710" s="2">
        <v>44430.702871791742</v>
      </c>
      <c r="C135710">
        <v>108121</v>
      </c>
      <c r="D135710">
        <v>153893</v>
      </c>
      <c r="I135710" s="59">
        <v>179994</v>
      </c>
      <c r="J135710" s="57" t="s">
        <v>84</v>
      </c>
      <c r="K135710" s="58" t="str">
        <f t="shared" si="2120"/>
        <v>будни</v>
      </c>
      <c r="L135710">
        <v>16</v>
      </c>
    </row>
    <row r="135711" spans="1:12" x14ac:dyDescent="0.3">
      <c r="A135711">
        <v>409471</v>
      </c>
      <c r="B135711" s="2">
        <v>44430.703262135918</v>
      </c>
      <c r="C135711">
        <v>32900</v>
      </c>
      <c r="D135711">
        <v>68899</v>
      </c>
      <c r="I135711" s="59">
        <v>179995</v>
      </c>
      <c r="J135711" s="57" t="s">
        <v>79</v>
      </c>
      <c r="K135711" s="58" t="str">
        <f t="shared" si="2120"/>
        <v>будни</v>
      </c>
      <c r="L135711">
        <v>16</v>
      </c>
    </row>
    <row r="135712" spans="1:12" x14ac:dyDescent="0.3">
      <c r="A135712">
        <v>409474</v>
      </c>
      <c r="B135712" s="2">
        <v>44430.704475728155</v>
      </c>
      <c r="C135712">
        <v>2377</v>
      </c>
      <c r="D135712">
        <v>297506</v>
      </c>
      <c r="I135712" s="59">
        <v>179996</v>
      </c>
      <c r="J135712" s="57" t="s">
        <v>80</v>
      </c>
      <c r="K135712" s="58" t="str">
        <f t="shared" si="2120"/>
        <v>будни</v>
      </c>
      <c r="L135712">
        <v>16</v>
      </c>
    </row>
    <row r="135713" spans="1:12" x14ac:dyDescent="0.3">
      <c r="A135713">
        <v>409476</v>
      </c>
      <c r="B135713" s="2">
        <v>44430.704880258898</v>
      </c>
      <c r="C135713">
        <v>79702</v>
      </c>
      <c r="D135713">
        <v>285680</v>
      </c>
      <c r="I135713" s="59">
        <v>179997</v>
      </c>
      <c r="J135713" s="57" t="s">
        <v>81</v>
      </c>
      <c r="K135713" s="58" t="str">
        <f t="shared" si="2120"/>
        <v>будни</v>
      </c>
      <c r="L135713">
        <v>16</v>
      </c>
    </row>
    <row r="135714" spans="1:12" x14ac:dyDescent="0.3">
      <c r="A135714">
        <v>409478</v>
      </c>
      <c r="B135714" s="2">
        <v>44430.704880258898</v>
      </c>
      <c r="C135714">
        <v>202325</v>
      </c>
      <c r="D135714">
        <v>312954</v>
      </c>
      <c r="I135714" s="59">
        <v>179998</v>
      </c>
      <c r="J135714" s="57" t="s">
        <v>78</v>
      </c>
      <c r="K135714" s="58" t="str">
        <f t="shared" si="2120"/>
        <v>выходные</v>
      </c>
      <c r="L135714">
        <v>16</v>
      </c>
    </row>
    <row r="135715" spans="1:12" x14ac:dyDescent="0.3">
      <c r="A135715">
        <v>409481</v>
      </c>
      <c r="B135715" s="2">
        <v>44430.704880258898</v>
      </c>
      <c r="C135715">
        <v>274769</v>
      </c>
      <c r="D135715">
        <v>24164</v>
      </c>
      <c r="I135715" s="59">
        <v>179999</v>
      </c>
      <c r="J135715" s="57" t="s">
        <v>82</v>
      </c>
      <c r="K135715" s="58" t="str">
        <f t="shared" si="2120"/>
        <v>выходные</v>
      </c>
      <c r="L135715">
        <v>16</v>
      </c>
    </row>
    <row r="135716" spans="1:12" x14ac:dyDescent="0.3">
      <c r="A135716">
        <v>409484</v>
      </c>
      <c r="B135716" s="2">
        <v>44430.705284789641</v>
      </c>
      <c r="C135716">
        <v>39483</v>
      </c>
      <c r="D135716">
        <v>391404</v>
      </c>
      <c r="I135716" s="59">
        <v>180000</v>
      </c>
      <c r="J135716" s="57" t="s">
        <v>83</v>
      </c>
      <c r="K135716" s="58" t="str">
        <f t="shared" si="2120"/>
        <v>будни</v>
      </c>
      <c r="L135716">
        <v>16</v>
      </c>
    </row>
    <row r="135717" spans="1:12" x14ac:dyDescent="0.3">
      <c r="A135717">
        <v>409487</v>
      </c>
      <c r="B135717" s="2">
        <v>44430.705689320392</v>
      </c>
      <c r="C135717">
        <v>32415</v>
      </c>
      <c r="D135717">
        <v>284282</v>
      </c>
      <c r="I135717" s="59">
        <v>180001</v>
      </c>
      <c r="J135717" s="57" t="s">
        <v>84</v>
      </c>
      <c r="K135717" s="58" t="str">
        <f t="shared" si="2120"/>
        <v>будни</v>
      </c>
      <c r="L135717">
        <v>16</v>
      </c>
    </row>
    <row r="135718" spans="1:12" x14ac:dyDescent="0.3">
      <c r="A135718">
        <v>409488</v>
      </c>
      <c r="B135718" s="2">
        <v>44430.706498381878</v>
      </c>
      <c r="C135718">
        <v>97948</v>
      </c>
      <c r="D135718">
        <v>298988</v>
      </c>
      <c r="I135718" s="59">
        <v>180002</v>
      </c>
      <c r="J135718" s="57" t="s">
        <v>79</v>
      </c>
      <c r="K135718" s="58" t="str">
        <f t="shared" si="2120"/>
        <v>будни</v>
      </c>
      <c r="L135718">
        <v>16</v>
      </c>
    </row>
    <row r="135719" spans="1:12" x14ac:dyDescent="0.3">
      <c r="A135719">
        <v>409493</v>
      </c>
      <c r="B135719" s="2">
        <v>44430.706902912621</v>
      </c>
      <c r="C135719">
        <v>187930</v>
      </c>
      <c r="D135719">
        <v>328888</v>
      </c>
      <c r="I135719" s="59">
        <v>180003</v>
      </c>
      <c r="J135719" s="57" t="s">
        <v>80</v>
      </c>
      <c r="K135719" s="58" t="str">
        <f t="shared" si="2120"/>
        <v>будни</v>
      </c>
      <c r="L135719">
        <v>16</v>
      </c>
    </row>
    <row r="135720" spans="1:12" x14ac:dyDescent="0.3">
      <c r="A135720">
        <v>409497</v>
      </c>
      <c r="B135720" s="2">
        <v>44430.706902912621</v>
      </c>
      <c r="C135720">
        <v>315123</v>
      </c>
      <c r="D135720">
        <v>118549</v>
      </c>
      <c r="I135720" s="59">
        <v>180004</v>
      </c>
      <c r="J135720" s="57" t="s">
        <v>81</v>
      </c>
      <c r="K135720" s="58" t="str">
        <f t="shared" si="2120"/>
        <v>будни</v>
      </c>
      <c r="L135720">
        <v>16</v>
      </c>
    </row>
    <row r="135721" spans="1:12" x14ac:dyDescent="0.3">
      <c r="A135721">
        <v>409498</v>
      </c>
      <c r="B135721" s="2">
        <v>44430.707307443365</v>
      </c>
      <c r="C135721">
        <v>326577</v>
      </c>
      <c r="D135721">
        <v>112334</v>
      </c>
      <c r="I135721" s="59">
        <v>180005</v>
      </c>
      <c r="J135721" s="57" t="s">
        <v>78</v>
      </c>
      <c r="K135721" s="58" t="str">
        <f t="shared" si="2120"/>
        <v>выходные</v>
      </c>
      <c r="L135721">
        <v>16</v>
      </c>
    </row>
    <row r="135722" spans="1:12" x14ac:dyDescent="0.3">
      <c r="A135722">
        <v>409500</v>
      </c>
      <c r="B135722" s="2">
        <v>44430.707632679223</v>
      </c>
      <c r="C135722">
        <v>54615</v>
      </c>
      <c r="D135722">
        <v>304128</v>
      </c>
      <c r="I135722" s="59">
        <v>180006</v>
      </c>
      <c r="J135722" s="57" t="s">
        <v>82</v>
      </c>
      <c r="K135722" s="58" t="str">
        <f t="shared" si="2120"/>
        <v>выходные</v>
      </c>
      <c r="L135722">
        <v>16</v>
      </c>
    </row>
    <row r="135723" spans="1:12" x14ac:dyDescent="0.3">
      <c r="A135723">
        <v>409504</v>
      </c>
      <c r="B135723" s="2">
        <v>44430.708116504851</v>
      </c>
      <c r="C135723">
        <v>72940</v>
      </c>
      <c r="D135723">
        <v>182191</v>
      </c>
      <c r="I135723" s="59">
        <v>180007</v>
      </c>
      <c r="J135723" s="57" t="s">
        <v>83</v>
      </c>
      <c r="K135723" s="58" t="str">
        <f t="shared" si="2120"/>
        <v>будни</v>
      </c>
      <c r="L135723">
        <v>16</v>
      </c>
    </row>
    <row r="135724" spans="1:12" x14ac:dyDescent="0.3">
      <c r="A135724">
        <v>409505</v>
      </c>
      <c r="B135724" s="2">
        <v>44430.708116504851</v>
      </c>
      <c r="C135724">
        <v>214501</v>
      </c>
      <c r="D135724">
        <v>372902</v>
      </c>
      <c r="I135724" s="59">
        <v>180008</v>
      </c>
      <c r="J135724" s="57" t="s">
        <v>84</v>
      </c>
      <c r="K135724" s="58" t="str">
        <f t="shared" si="2120"/>
        <v>будни</v>
      </c>
      <c r="L135724">
        <v>16</v>
      </c>
    </row>
    <row r="135725" spans="1:12" x14ac:dyDescent="0.3">
      <c r="A135725">
        <v>409508</v>
      </c>
      <c r="B135725" s="2">
        <v>44430.708116504851</v>
      </c>
      <c r="C135725">
        <v>302694</v>
      </c>
      <c r="D135725">
        <v>230507</v>
      </c>
      <c r="I135725" s="59">
        <v>180009</v>
      </c>
      <c r="J135725" s="57" t="s">
        <v>79</v>
      </c>
      <c r="K135725" s="58" t="str">
        <f t="shared" si="2120"/>
        <v>будни</v>
      </c>
      <c r="L135725">
        <v>16</v>
      </c>
    </row>
    <row r="135726" spans="1:12" x14ac:dyDescent="0.3">
      <c r="A135726">
        <v>409509</v>
      </c>
      <c r="B135726" s="2">
        <v>44430.708521035602</v>
      </c>
      <c r="C135726">
        <v>234019</v>
      </c>
      <c r="D135726">
        <v>33094</v>
      </c>
      <c r="I135726" s="59">
        <v>180010</v>
      </c>
      <c r="J135726" s="57" t="s">
        <v>80</v>
      </c>
      <c r="K135726" s="58" t="str">
        <f t="shared" si="2120"/>
        <v>будни</v>
      </c>
      <c r="L135726">
        <v>17</v>
      </c>
    </row>
    <row r="135727" spans="1:12" x14ac:dyDescent="0.3">
      <c r="A135727">
        <v>409514</v>
      </c>
      <c r="B135727" s="2">
        <v>44430.708925566345</v>
      </c>
      <c r="C135727">
        <v>41193</v>
      </c>
      <c r="D135727">
        <v>439981</v>
      </c>
      <c r="I135727" s="59">
        <v>180011</v>
      </c>
      <c r="J135727" s="57" t="s">
        <v>81</v>
      </c>
      <c r="K135727" s="58" t="str">
        <f t="shared" si="2120"/>
        <v>будни</v>
      </c>
      <c r="L135727">
        <v>17</v>
      </c>
    </row>
    <row r="135728" spans="1:12" x14ac:dyDescent="0.3">
      <c r="A135728">
        <v>409515</v>
      </c>
      <c r="B135728" s="2">
        <v>44430.709006012148</v>
      </c>
      <c r="C135728">
        <v>111957</v>
      </c>
      <c r="D135728">
        <v>351192</v>
      </c>
      <c r="I135728" s="59">
        <v>180012</v>
      </c>
      <c r="J135728" s="57" t="s">
        <v>78</v>
      </c>
      <c r="K135728" s="58" t="str">
        <f t="shared" si="2120"/>
        <v>выходные</v>
      </c>
      <c r="L135728">
        <v>17</v>
      </c>
    </row>
    <row r="135729" spans="1:12" x14ac:dyDescent="0.3">
      <c r="A135729">
        <v>409519</v>
      </c>
      <c r="B135729" s="2">
        <v>44430.709734627831</v>
      </c>
      <c r="C135729">
        <v>198119</v>
      </c>
      <c r="D135729">
        <v>411922</v>
      </c>
      <c r="I135729" s="59">
        <v>180013</v>
      </c>
      <c r="J135729" s="57" t="s">
        <v>82</v>
      </c>
      <c r="K135729" s="58" t="str">
        <f t="shared" si="2120"/>
        <v>выходные</v>
      </c>
      <c r="L135729">
        <v>17</v>
      </c>
    </row>
    <row r="135730" spans="1:12" x14ac:dyDescent="0.3">
      <c r="A135730">
        <v>409524</v>
      </c>
      <c r="B135730" s="2">
        <v>44430.710543689318</v>
      </c>
      <c r="C135730">
        <v>316123</v>
      </c>
      <c r="D135730">
        <v>106813</v>
      </c>
      <c r="I135730" s="59">
        <v>180014</v>
      </c>
      <c r="J135730" s="57" t="s">
        <v>83</v>
      </c>
      <c r="K135730" s="58" t="str">
        <f t="shared" si="2120"/>
        <v>будни</v>
      </c>
      <c r="L135730">
        <v>17</v>
      </c>
    </row>
    <row r="135731" spans="1:12" x14ac:dyDescent="0.3">
      <c r="A135731">
        <v>409528</v>
      </c>
      <c r="B135731" s="2">
        <v>44430.711600085451</v>
      </c>
      <c r="C135731">
        <v>274506</v>
      </c>
      <c r="D135731">
        <v>470762</v>
      </c>
      <c r="I135731" s="59">
        <v>180015</v>
      </c>
      <c r="J135731" s="57" t="s">
        <v>84</v>
      </c>
      <c r="K135731" s="58" t="str">
        <f t="shared" si="2120"/>
        <v>будни</v>
      </c>
      <c r="L135731">
        <v>17</v>
      </c>
    </row>
    <row r="135732" spans="1:12" x14ac:dyDescent="0.3">
      <c r="A135732">
        <v>409533</v>
      </c>
      <c r="B135732" s="2">
        <v>44430.711757281555</v>
      </c>
      <c r="C135732">
        <v>294535</v>
      </c>
      <c r="D135732">
        <v>230507</v>
      </c>
      <c r="I135732" s="59">
        <v>180016</v>
      </c>
      <c r="J135732" s="57" t="s">
        <v>79</v>
      </c>
      <c r="K135732" s="58" t="str">
        <f t="shared" si="2120"/>
        <v>будни</v>
      </c>
      <c r="L135732">
        <v>17</v>
      </c>
    </row>
    <row r="135733" spans="1:12" x14ac:dyDescent="0.3">
      <c r="A135733">
        <v>409537</v>
      </c>
      <c r="B135733" s="2">
        <v>44430.711905270546</v>
      </c>
      <c r="C135733">
        <v>95679</v>
      </c>
      <c r="D135733">
        <v>351192</v>
      </c>
      <c r="I135733" s="59">
        <v>180017</v>
      </c>
      <c r="J135733" s="57" t="s">
        <v>80</v>
      </c>
      <c r="K135733" s="58" t="str">
        <f t="shared" si="2120"/>
        <v>будни</v>
      </c>
      <c r="L135733">
        <v>17</v>
      </c>
    </row>
    <row r="135734" spans="1:12" x14ac:dyDescent="0.3">
      <c r="A135734">
        <v>409542</v>
      </c>
      <c r="B135734" s="2">
        <v>44430.712566343042</v>
      </c>
      <c r="C135734">
        <v>67750</v>
      </c>
      <c r="D135734">
        <v>251823</v>
      </c>
      <c r="I135734" s="59">
        <v>180018</v>
      </c>
      <c r="J135734" s="57" t="s">
        <v>81</v>
      </c>
      <c r="K135734" s="58" t="str">
        <f t="shared" si="2120"/>
        <v>будни</v>
      </c>
      <c r="L135734">
        <v>17</v>
      </c>
    </row>
    <row r="135735" spans="1:12" x14ac:dyDescent="0.3">
      <c r="A135735">
        <v>409547</v>
      </c>
      <c r="B135735" s="2">
        <v>44430.712566343042</v>
      </c>
      <c r="C135735">
        <v>250218</v>
      </c>
      <c r="D135735">
        <v>473327</v>
      </c>
      <c r="I135735" s="59">
        <v>180019</v>
      </c>
      <c r="J135735" s="57" t="s">
        <v>78</v>
      </c>
      <c r="K135735" s="58" t="str">
        <f t="shared" si="2120"/>
        <v>выходные</v>
      </c>
      <c r="L135735">
        <v>17</v>
      </c>
    </row>
    <row r="135736" spans="1:12" x14ac:dyDescent="0.3">
      <c r="A135736">
        <v>409549</v>
      </c>
      <c r="B135736" s="2">
        <v>44430.712970873785</v>
      </c>
      <c r="C135736">
        <v>70822</v>
      </c>
      <c r="D135736">
        <v>182984</v>
      </c>
      <c r="I135736" s="59">
        <v>180020</v>
      </c>
      <c r="J135736" s="57" t="s">
        <v>82</v>
      </c>
      <c r="K135736" s="58" t="str">
        <f t="shared" si="2120"/>
        <v>выходные</v>
      </c>
      <c r="L135736">
        <v>17</v>
      </c>
    </row>
    <row r="135737" spans="1:12" x14ac:dyDescent="0.3">
      <c r="A135737">
        <v>409552</v>
      </c>
      <c r="B135737" s="2">
        <v>44430.712970873785</v>
      </c>
      <c r="C135737">
        <v>319946</v>
      </c>
      <c r="D135737">
        <v>250679</v>
      </c>
      <c r="I135737" s="59">
        <v>180021</v>
      </c>
      <c r="J135737" s="57" t="s">
        <v>83</v>
      </c>
      <c r="K135737" s="58" t="str">
        <f t="shared" si="2120"/>
        <v>будни</v>
      </c>
      <c r="L135737">
        <v>17</v>
      </c>
    </row>
    <row r="135738" spans="1:12" x14ac:dyDescent="0.3">
      <c r="A135738">
        <v>409557</v>
      </c>
      <c r="B135738" s="2">
        <v>44430.713553270056</v>
      </c>
      <c r="C135738">
        <v>340103</v>
      </c>
      <c r="D135738">
        <v>351192</v>
      </c>
      <c r="I135738" s="59">
        <v>180022</v>
      </c>
      <c r="J135738" s="57" t="s">
        <v>84</v>
      </c>
      <c r="K135738" s="58" t="str">
        <f t="shared" si="2120"/>
        <v>будни</v>
      </c>
      <c r="L135738">
        <v>17</v>
      </c>
    </row>
    <row r="135739" spans="1:12" x14ac:dyDescent="0.3">
      <c r="A135739">
        <v>409562</v>
      </c>
      <c r="B135739" s="2">
        <v>44430.713779935279</v>
      </c>
      <c r="C135739">
        <v>17904</v>
      </c>
      <c r="D135739">
        <v>21407</v>
      </c>
      <c r="I135739" s="59">
        <v>180023</v>
      </c>
      <c r="J135739" s="57" t="s">
        <v>79</v>
      </c>
      <c r="K135739" s="58" t="str">
        <f t="shared" si="2120"/>
        <v>будни</v>
      </c>
      <c r="L135739">
        <v>17</v>
      </c>
    </row>
    <row r="135740" spans="1:12" x14ac:dyDescent="0.3">
      <c r="A135740">
        <v>409564</v>
      </c>
      <c r="B135740" s="2">
        <v>44430.714184466022</v>
      </c>
      <c r="C135740">
        <v>5012</v>
      </c>
      <c r="D135740">
        <v>158978</v>
      </c>
      <c r="I135740" s="59">
        <v>180024</v>
      </c>
      <c r="J135740" s="57" t="s">
        <v>80</v>
      </c>
      <c r="K135740" s="58" t="str">
        <f t="shared" si="2120"/>
        <v>будни</v>
      </c>
      <c r="L135740">
        <v>17</v>
      </c>
    </row>
    <row r="135741" spans="1:12" x14ac:dyDescent="0.3">
      <c r="A135741">
        <v>409567</v>
      </c>
      <c r="B135741" s="2">
        <v>44430.714184466022</v>
      </c>
      <c r="C135741">
        <v>142342</v>
      </c>
      <c r="D135741">
        <v>250679</v>
      </c>
      <c r="I135741" s="59">
        <v>180025</v>
      </c>
      <c r="J135741" s="57" t="s">
        <v>81</v>
      </c>
      <c r="K135741" s="58" t="str">
        <f t="shared" si="2120"/>
        <v>будни</v>
      </c>
      <c r="L135741">
        <v>17</v>
      </c>
    </row>
    <row r="135742" spans="1:12" x14ac:dyDescent="0.3">
      <c r="A135742">
        <v>409569</v>
      </c>
      <c r="B135742" s="2">
        <v>44430.714588996758</v>
      </c>
      <c r="C135742">
        <v>274524</v>
      </c>
      <c r="D135742">
        <v>250679</v>
      </c>
      <c r="I135742" s="59">
        <v>180026</v>
      </c>
      <c r="J135742" s="57" t="s">
        <v>78</v>
      </c>
      <c r="K135742" s="58" t="str">
        <f t="shared" si="2120"/>
        <v>выходные</v>
      </c>
      <c r="L135742">
        <v>17</v>
      </c>
    </row>
    <row r="135743" spans="1:12" x14ac:dyDescent="0.3">
      <c r="A135743">
        <v>409573</v>
      </c>
      <c r="B135743" s="2">
        <v>44430.714588996765</v>
      </c>
      <c r="C135743">
        <v>118350</v>
      </c>
      <c r="D135743">
        <v>394819</v>
      </c>
      <c r="I135743" s="59">
        <v>180027</v>
      </c>
      <c r="J135743" s="57" t="s">
        <v>82</v>
      </c>
      <c r="K135743" s="58" t="str">
        <f t="shared" si="2120"/>
        <v>выходные</v>
      </c>
      <c r="L135743">
        <v>17</v>
      </c>
    </row>
    <row r="135744" spans="1:12" x14ac:dyDescent="0.3">
      <c r="A135744">
        <v>409576</v>
      </c>
      <c r="B135744" s="2">
        <v>44430.714712973415</v>
      </c>
      <c r="C135744">
        <v>320812</v>
      </c>
      <c r="D135744">
        <v>82850</v>
      </c>
      <c r="I135744" s="59">
        <v>180028</v>
      </c>
      <c r="J135744" s="57" t="s">
        <v>83</v>
      </c>
      <c r="K135744" s="58" t="str">
        <f t="shared" si="2120"/>
        <v>будни</v>
      </c>
      <c r="L135744">
        <v>17</v>
      </c>
    </row>
    <row r="135745" spans="1:12" x14ac:dyDescent="0.3">
      <c r="A135745">
        <v>409578</v>
      </c>
      <c r="B135745" s="2">
        <v>44430.714993527508</v>
      </c>
      <c r="C135745">
        <v>111882</v>
      </c>
      <c r="D135745">
        <v>305103</v>
      </c>
      <c r="I135745" s="59">
        <v>180029</v>
      </c>
      <c r="J135745" s="57" t="s">
        <v>84</v>
      </c>
      <c r="K135745" s="58" t="str">
        <f t="shared" si="2120"/>
        <v>будни</v>
      </c>
      <c r="L135745">
        <v>17</v>
      </c>
    </row>
    <row r="135746" spans="1:12" x14ac:dyDescent="0.3">
      <c r="A135746">
        <v>409579</v>
      </c>
      <c r="B135746" s="2">
        <v>44430.714993527508</v>
      </c>
      <c r="C135746">
        <v>315785</v>
      </c>
      <c r="D135746">
        <v>313721</v>
      </c>
      <c r="I135746" s="59">
        <v>180030</v>
      </c>
      <c r="J135746" s="57" t="s">
        <v>79</v>
      </c>
      <c r="K135746" s="58" t="str">
        <f t="shared" si="2120"/>
        <v>будни</v>
      </c>
      <c r="L135746">
        <v>17</v>
      </c>
    </row>
    <row r="135747" spans="1:12" x14ac:dyDescent="0.3">
      <c r="A135747">
        <v>409583</v>
      </c>
      <c r="B135747" s="2">
        <v>44430.715170751064</v>
      </c>
      <c r="C135747">
        <v>254119</v>
      </c>
      <c r="D135747">
        <v>401945</v>
      </c>
      <c r="I135747" s="59">
        <v>180031</v>
      </c>
      <c r="J135747" s="57" t="s">
        <v>80</v>
      </c>
      <c r="K135747" s="58" t="str">
        <f t="shared" ref="K135747:K135810" si="2121">IF(OR(J135747="суббота",J135747="воскресенье"),"выходные","будни")</f>
        <v>будни</v>
      </c>
      <c r="L135747">
        <v>17</v>
      </c>
    </row>
    <row r="135748" spans="1:12" x14ac:dyDescent="0.3">
      <c r="A135748">
        <v>409585</v>
      </c>
      <c r="B135748" s="2">
        <v>44430.715398058252</v>
      </c>
      <c r="C135748">
        <v>85872</v>
      </c>
      <c r="D135748">
        <v>250679</v>
      </c>
      <c r="I135748" s="59">
        <v>180032</v>
      </c>
      <c r="J135748" s="57" t="s">
        <v>81</v>
      </c>
      <c r="K135748" s="58" t="str">
        <f t="shared" si="2121"/>
        <v>будни</v>
      </c>
      <c r="L135748">
        <v>17</v>
      </c>
    </row>
    <row r="135749" spans="1:12" x14ac:dyDescent="0.3">
      <c r="A135749">
        <v>409587</v>
      </c>
      <c r="B135749" s="2">
        <v>44430.715802589002</v>
      </c>
      <c r="C135749">
        <v>298687</v>
      </c>
      <c r="D135749">
        <v>158978</v>
      </c>
      <c r="I135749" s="59">
        <v>180033</v>
      </c>
      <c r="J135749" s="57" t="s">
        <v>78</v>
      </c>
      <c r="K135749" s="58" t="str">
        <f t="shared" si="2121"/>
        <v>выходные</v>
      </c>
      <c r="L135749">
        <v>17</v>
      </c>
    </row>
    <row r="135750" spans="1:12" x14ac:dyDescent="0.3">
      <c r="A135750">
        <v>409588</v>
      </c>
      <c r="B135750" s="2">
        <v>44430.71648304697</v>
      </c>
      <c r="C135750">
        <v>229459</v>
      </c>
      <c r="D135750">
        <v>411922</v>
      </c>
      <c r="I135750" s="59">
        <v>180034</v>
      </c>
      <c r="J135750" s="57" t="s">
        <v>82</v>
      </c>
      <c r="K135750" s="58" t="str">
        <f t="shared" si="2121"/>
        <v>выходные</v>
      </c>
      <c r="L135750">
        <v>17</v>
      </c>
    </row>
    <row r="135751" spans="1:12" x14ac:dyDescent="0.3">
      <c r="A135751">
        <v>409589</v>
      </c>
      <c r="B135751" s="2">
        <v>44430.717420711975</v>
      </c>
      <c r="C135751">
        <v>168619</v>
      </c>
      <c r="D135751">
        <v>417253</v>
      </c>
      <c r="I135751" s="59">
        <v>180035</v>
      </c>
      <c r="J135751" s="57" t="s">
        <v>83</v>
      </c>
      <c r="K135751" s="58" t="str">
        <f t="shared" si="2121"/>
        <v>будни</v>
      </c>
      <c r="L135751">
        <v>17</v>
      </c>
    </row>
    <row r="135752" spans="1:12" x14ac:dyDescent="0.3">
      <c r="A135752">
        <v>409591</v>
      </c>
      <c r="B135752" s="2">
        <v>44430.717420711975</v>
      </c>
      <c r="C135752">
        <v>210593</v>
      </c>
      <c r="D135752">
        <v>301748</v>
      </c>
      <c r="I135752" s="59">
        <v>180036</v>
      </c>
      <c r="J135752" s="57" t="s">
        <v>84</v>
      </c>
      <c r="K135752" s="58" t="str">
        <f t="shared" si="2121"/>
        <v>будни</v>
      </c>
      <c r="L135752">
        <v>17</v>
      </c>
    </row>
    <row r="135753" spans="1:12" x14ac:dyDescent="0.3">
      <c r="A135753">
        <v>409594</v>
      </c>
      <c r="B135753" s="2">
        <v>44430.718344676046</v>
      </c>
      <c r="C135753">
        <v>97253</v>
      </c>
      <c r="D135753">
        <v>351192</v>
      </c>
      <c r="I135753" s="59">
        <v>180037</v>
      </c>
      <c r="J135753" s="57" t="s">
        <v>79</v>
      </c>
      <c r="K135753" s="58" t="str">
        <f t="shared" si="2121"/>
        <v>будни</v>
      </c>
      <c r="L135753">
        <v>17</v>
      </c>
    </row>
    <row r="135754" spans="1:12" x14ac:dyDescent="0.3">
      <c r="A135754">
        <v>409598</v>
      </c>
      <c r="B135754" s="2">
        <v>44430.718634304205</v>
      </c>
      <c r="C135754">
        <v>35099</v>
      </c>
      <c r="D135754">
        <v>246093</v>
      </c>
      <c r="I135754" s="59">
        <v>180038</v>
      </c>
      <c r="J135754" s="57" t="s">
        <v>80</v>
      </c>
      <c r="K135754" s="58" t="str">
        <f t="shared" si="2121"/>
        <v>будни</v>
      </c>
      <c r="L135754">
        <v>17</v>
      </c>
    </row>
    <row r="135755" spans="1:12" x14ac:dyDescent="0.3">
      <c r="A135755">
        <v>409603</v>
      </c>
      <c r="B135755" s="2">
        <v>44430.718634304205</v>
      </c>
      <c r="C135755">
        <v>169368</v>
      </c>
      <c r="D135755">
        <v>372008</v>
      </c>
      <c r="I135755" s="59">
        <v>180039</v>
      </c>
      <c r="J135755" s="57" t="s">
        <v>81</v>
      </c>
      <c r="K135755" s="58" t="str">
        <f t="shared" si="2121"/>
        <v>будни</v>
      </c>
      <c r="L135755">
        <v>17</v>
      </c>
    </row>
    <row r="135756" spans="1:12" x14ac:dyDescent="0.3">
      <c r="A135756">
        <v>409605</v>
      </c>
      <c r="B135756" s="2">
        <v>44430.718634304205</v>
      </c>
      <c r="C135756">
        <v>252398</v>
      </c>
      <c r="D135756">
        <v>217497</v>
      </c>
      <c r="I135756" s="59">
        <v>180040</v>
      </c>
      <c r="J135756" s="57" t="s">
        <v>78</v>
      </c>
      <c r="K135756" s="58" t="str">
        <f t="shared" si="2121"/>
        <v>выходные</v>
      </c>
      <c r="L135756">
        <v>17</v>
      </c>
    </row>
    <row r="135757" spans="1:12" x14ac:dyDescent="0.3">
      <c r="A135757">
        <v>409606</v>
      </c>
      <c r="B135757" s="2">
        <v>44430.718863490707</v>
      </c>
      <c r="C135757">
        <v>100251</v>
      </c>
      <c r="D135757">
        <v>472712</v>
      </c>
      <c r="I135757" s="59">
        <v>180041</v>
      </c>
      <c r="J135757" s="57" t="s">
        <v>82</v>
      </c>
      <c r="K135757" s="58" t="str">
        <f t="shared" si="2121"/>
        <v>выходные</v>
      </c>
      <c r="L135757">
        <v>17</v>
      </c>
    </row>
    <row r="135758" spans="1:12" x14ac:dyDescent="0.3">
      <c r="A135758">
        <v>409609</v>
      </c>
      <c r="B135758" s="2">
        <v>44430.719443365691</v>
      </c>
      <c r="C135758">
        <v>45717</v>
      </c>
      <c r="D135758">
        <v>470762</v>
      </c>
      <c r="I135758" s="59">
        <v>180042</v>
      </c>
      <c r="J135758" s="57" t="s">
        <v>83</v>
      </c>
      <c r="K135758" s="58" t="str">
        <f t="shared" si="2121"/>
        <v>будни</v>
      </c>
      <c r="L135758">
        <v>17</v>
      </c>
    </row>
    <row r="135759" spans="1:12" x14ac:dyDescent="0.3">
      <c r="A135759">
        <v>409611</v>
      </c>
      <c r="B135759" s="2">
        <v>44430.719443365691</v>
      </c>
      <c r="C135759">
        <v>115831</v>
      </c>
      <c r="D135759">
        <v>21760</v>
      </c>
      <c r="I135759" s="59">
        <v>180043</v>
      </c>
      <c r="J135759" s="57" t="s">
        <v>84</v>
      </c>
      <c r="K135759" s="58" t="str">
        <f t="shared" si="2121"/>
        <v>будни</v>
      </c>
      <c r="L135759">
        <v>17</v>
      </c>
    </row>
    <row r="135760" spans="1:12" x14ac:dyDescent="0.3">
      <c r="A135760">
        <v>409616</v>
      </c>
      <c r="B135760" s="2">
        <v>44430.719443365691</v>
      </c>
      <c r="C135760">
        <v>131149</v>
      </c>
      <c r="D135760">
        <v>206501</v>
      </c>
      <c r="I135760" s="59">
        <v>180044</v>
      </c>
      <c r="J135760" s="57" t="s">
        <v>79</v>
      </c>
      <c r="K135760" s="58" t="str">
        <f t="shared" si="2121"/>
        <v>будни</v>
      </c>
      <c r="L135760">
        <v>17</v>
      </c>
    </row>
    <row r="135761" spans="1:12" x14ac:dyDescent="0.3">
      <c r="A135761">
        <v>409621</v>
      </c>
      <c r="B135761" s="2">
        <v>44430.719443365691</v>
      </c>
      <c r="C135761">
        <v>289267</v>
      </c>
      <c r="D135761">
        <v>182191</v>
      </c>
      <c r="I135761" s="59">
        <v>180045</v>
      </c>
      <c r="J135761" s="57" t="s">
        <v>80</v>
      </c>
      <c r="K135761" s="58" t="str">
        <f t="shared" si="2121"/>
        <v>будни</v>
      </c>
      <c r="L135761">
        <v>17</v>
      </c>
    </row>
    <row r="135762" spans="1:12" x14ac:dyDescent="0.3">
      <c r="A135762">
        <v>409626</v>
      </c>
      <c r="B135762" s="2">
        <v>44430.720252427185</v>
      </c>
      <c r="C135762">
        <v>71843</v>
      </c>
      <c r="D135762">
        <v>158978</v>
      </c>
      <c r="I135762" s="59">
        <v>180046</v>
      </c>
      <c r="J135762" s="57" t="s">
        <v>81</v>
      </c>
      <c r="K135762" s="58" t="str">
        <f t="shared" si="2121"/>
        <v>будни</v>
      </c>
      <c r="L135762">
        <v>17</v>
      </c>
    </row>
    <row r="135763" spans="1:12" x14ac:dyDescent="0.3">
      <c r="A135763">
        <v>409629</v>
      </c>
      <c r="B135763" s="2">
        <v>44430.720656957928</v>
      </c>
      <c r="C135763">
        <v>42277</v>
      </c>
      <c r="D135763">
        <v>21527</v>
      </c>
      <c r="I135763" s="59">
        <v>180047</v>
      </c>
      <c r="J135763" s="57" t="s">
        <v>78</v>
      </c>
      <c r="K135763" s="58" t="str">
        <f t="shared" si="2121"/>
        <v>выходные</v>
      </c>
      <c r="L135763">
        <v>17</v>
      </c>
    </row>
    <row r="135764" spans="1:12" x14ac:dyDescent="0.3">
      <c r="A135764">
        <v>409631</v>
      </c>
      <c r="B135764" s="2">
        <v>44430.720656957928</v>
      </c>
      <c r="C135764">
        <v>141181</v>
      </c>
      <c r="D135764">
        <v>311670</v>
      </c>
      <c r="I135764" s="59">
        <v>180048</v>
      </c>
      <c r="J135764" s="57" t="s">
        <v>82</v>
      </c>
      <c r="K135764" s="58" t="str">
        <f t="shared" si="2121"/>
        <v>выходные</v>
      </c>
      <c r="L135764">
        <v>17</v>
      </c>
    </row>
    <row r="135765" spans="1:12" x14ac:dyDescent="0.3">
      <c r="A135765">
        <v>409632</v>
      </c>
      <c r="B135765" s="2">
        <v>44430.720656957928</v>
      </c>
      <c r="C135765">
        <v>213872</v>
      </c>
      <c r="D135765">
        <v>182984</v>
      </c>
      <c r="I135765" s="59">
        <v>180049</v>
      </c>
      <c r="J135765" s="57" t="s">
        <v>83</v>
      </c>
      <c r="K135765" s="58" t="str">
        <f t="shared" si="2121"/>
        <v>будни</v>
      </c>
      <c r="L135765">
        <v>17</v>
      </c>
    </row>
    <row r="135766" spans="1:12" x14ac:dyDescent="0.3">
      <c r="A135766">
        <v>409634</v>
      </c>
      <c r="B135766" s="2">
        <v>44430.720656957928</v>
      </c>
      <c r="C135766">
        <v>237740</v>
      </c>
      <c r="D135766">
        <v>258219</v>
      </c>
      <c r="I135766" s="59">
        <v>180050</v>
      </c>
      <c r="J135766" s="57" t="s">
        <v>84</v>
      </c>
      <c r="K135766" s="58" t="str">
        <f t="shared" si="2121"/>
        <v>будни</v>
      </c>
      <c r="L135766">
        <v>17</v>
      </c>
    </row>
    <row r="135767" spans="1:12" x14ac:dyDescent="0.3">
      <c r="A135767">
        <v>409636</v>
      </c>
      <c r="B135767" s="2">
        <v>44430.720999999998</v>
      </c>
      <c r="C135767">
        <v>10923</v>
      </c>
      <c r="D135767">
        <v>227775</v>
      </c>
      <c r="I135767" s="59">
        <v>180051</v>
      </c>
      <c r="J135767" s="57" t="s">
        <v>79</v>
      </c>
      <c r="K135767" s="58" t="str">
        <f t="shared" si="2121"/>
        <v>будни</v>
      </c>
      <c r="L135767">
        <v>17</v>
      </c>
    </row>
    <row r="135768" spans="1:12" x14ac:dyDescent="0.3">
      <c r="A135768">
        <v>409641</v>
      </c>
      <c r="B135768" s="2">
        <v>44430.721061488672</v>
      </c>
      <c r="C135768">
        <v>185977</v>
      </c>
      <c r="D135768">
        <v>436070</v>
      </c>
      <c r="I135768" s="59">
        <v>180052</v>
      </c>
      <c r="J135768" s="57" t="s">
        <v>80</v>
      </c>
      <c r="K135768" s="58" t="str">
        <f t="shared" si="2121"/>
        <v>будни</v>
      </c>
      <c r="L135768">
        <v>17</v>
      </c>
    </row>
    <row r="135769" spans="1:12" x14ac:dyDescent="0.3">
      <c r="A135769">
        <v>409643</v>
      </c>
      <c r="B135769" s="2">
        <v>44430.721091341897</v>
      </c>
      <c r="C135769">
        <v>18812</v>
      </c>
      <c r="D135769">
        <v>436459</v>
      </c>
      <c r="I135769" s="59">
        <v>180053</v>
      </c>
      <c r="J135769" s="57" t="s">
        <v>81</v>
      </c>
      <c r="K135769" s="58" t="str">
        <f t="shared" si="2121"/>
        <v>будни</v>
      </c>
      <c r="L135769">
        <v>17</v>
      </c>
    </row>
    <row r="135770" spans="1:12" x14ac:dyDescent="0.3">
      <c r="A135770">
        <v>409648</v>
      </c>
      <c r="B135770" s="2">
        <v>44430.721304971463</v>
      </c>
      <c r="C135770">
        <v>60198</v>
      </c>
      <c r="D135770">
        <v>351192</v>
      </c>
      <c r="I135770" s="59">
        <v>180054</v>
      </c>
      <c r="J135770" s="57" t="s">
        <v>78</v>
      </c>
      <c r="K135770" s="58" t="str">
        <f t="shared" si="2121"/>
        <v>выходные</v>
      </c>
      <c r="L135770">
        <v>17</v>
      </c>
    </row>
    <row r="135771" spans="1:12" x14ac:dyDescent="0.3">
      <c r="A135771">
        <v>409653</v>
      </c>
      <c r="B135771" s="2">
        <v>44430.721466019415</v>
      </c>
      <c r="C135771">
        <v>165059</v>
      </c>
      <c r="D135771">
        <v>158978</v>
      </c>
      <c r="I135771" s="59">
        <v>180055</v>
      </c>
      <c r="J135771" s="57" t="s">
        <v>82</v>
      </c>
      <c r="K135771" s="58" t="str">
        <f t="shared" si="2121"/>
        <v>выходные</v>
      </c>
      <c r="L135771">
        <v>17</v>
      </c>
    </row>
    <row r="135772" spans="1:12" x14ac:dyDescent="0.3">
      <c r="A135772">
        <v>409654</v>
      </c>
      <c r="B135772" s="2">
        <v>44430.721870550158</v>
      </c>
      <c r="C135772">
        <v>23131</v>
      </c>
      <c r="D135772">
        <v>346056</v>
      </c>
      <c r="I135772" s="59">
        <v>180056</v>
      </c>
      <c r="J135772" s="57" t="s">
        <v>83</v>
      </c>
      <c r="K135772" s="58" t="str">
        <f t="shared" si="2121"/>
        <v>будни</v>
      </c>
      <c r="L135772">
        <v>17</v>
      </c>
    </row>
    <row r="135773" spans="1:12" x14ac:dyDescent="0.3">
      <c r="A135773">
        <v>409657</v>
      </c>
      <c r="B135773" s="2">
        <v>44430.722275080909</v>
      </c>
      <c r="C135773">
        <v>187764</v>
      </c>
      <c r="D135773">
        <v>351192</v>
      </c>
      <c r="I135773" s="59">
        <v>180057</v>
      </c>
      <c r="J135773" s="57" t="s">
        <v>84</v>
      </c>
      <c r="K135773" s="58" t="str">
        <f t="shared" si="2121"/>
        <v>будни</v>
      </c>
      <c r="L135773">
        <v>17</v>
      </c>
    </row>
    <row r="135774" spans="1:12" x14ac:dyDescent="0.3">
      <c r="A135774">
        <v>409661</v>
      </c>
      <c r="B135774" s="2">
        <v>44430.722275080909</v>
      </c>
      <c r="C135774">
        <v>189963</v>
      </c>
      <c r="D135774">
        <v>182191</v>
      </c>
      <c r="I135774" s="59">
        <v>180058</v>
      </c>
      <c r="J135774" s="57" t="s">
        <v>79</v>
      </c>
      <c r="K135774" s="58" t="str">
        <f t="shared" si="2121"/>
        <v>будни</v>
      </c>
      <c r="L135774">
        <v>17</v>
      </c>
    </row>
    <row r="135775" spans="1:12" x14ac:dyDescent="0.3">
      <c r="A135775">
        <v>409663</v>
      </c>
      <c r="B135775" s="2">
        <v>44430.723488673138</v>
      </c>
      <c r="C135775">
        <v>115302</v>
      </c>
      <c r="D135775">
        <v>250679</v>
      </c>
      <c r="I135775" s="59">
        <v>180059</v>
      </c>
      <c r="J135775" s="57" t="s">
        <v>80</v>
      </c>
      <c r="K135775" s="58" t="str">
        <f t="shared" si="2121"/>
        <v>будни</v>
      </c>
      <c r="L135775">
        <v>17</v>
      </c>
    </row>
    <row r="135776" spans="1:12" x14ac:dyDescent="0.3">
      <c r="A135776">
        <v>409664</v>
      </c>
      <c r="B135776" s="2">
        <v>44430.723488673138</v>
      </c>
      <c r="C135776">
        <v>275700</v>
      </c>
      <c r="D135776">
        <v>95024</v>
      </c>
      <c r="I135776" s="59">
        <v>180060</v>
      </c>
      <c r="J135776" s="57" t="s">
        <v>81</v>
      </c>
      <c r="K135776" s="58" t="str">
        <f t="shared" si="2121"/>
        <v>будни</v>
      </c>
      <c r="L135776">
        <v>17</v>
      </c>
    </row>
    <row r="135777" spans="1:12" x14ac:dyDescent="0.3">
      <c r="A135777">
        <v>409666</v>
      </c>
      <c r="B135777" s="2">
        <v>44430.723893203889</v>
      </c>
      <c r="C135777">
        <v>12986</v>
      </c>
      <c r="D135777">
        <v>351192</v>
      </c>
      <c r="I135777" s="59">
        <v>180061</v>
      </c>
      <c r="J135777" s="57" t="s">
        <v>78</v>
      </c>
      <c r="K135777" s="58" t="str">
        <f t="shared" si="2121"/>
        <v>выходные</v>
      </c>
      <c r="L135777">
        <v>17</v>
      </c>
    </row>
    <row r="135778" spans="1:12" x14ac:dyDescent="0.3">
      <c r="A135778">
        <v>409668</v>
      </c>
      <c r="B135778" s="2">
        <v>44430.724297734625</v>
      </c>
      <c r="C135778">
        <v>24071</v>
      </c>
      <c r="D135778">
        <v>194588</v>
      </c>
      <c r="I135778" s="59">
        <v>180062</v>
      </c>
      <c r="J135778" s="57" t="s">
        <v>82</v>
      </c>
      <c r="K135778" s="58" t="str">
        <f t="shared" si="2121"/>
        <v>выходные</v>
      </c>
      <c r="L135778">
        <v>17</v>
      </c>
    </row>
    <row r="135779" spans="1:12" x14ac:dyDescent="0.3">
      <c r="A135779">
        <v>409670</v>
      </c>
      <c r="B135779" s="2">
        <v>44430.724297734625</v>
      </c>
      <c r="C135779">
        <v>70295</v>
      </c>
      <c r="D135779">
        <v>303686</v>
      </c>
      <c r="I135779" s="59">
        <v>180063</v>
      </c>
      <c r="J135779" s="57" t="s">
        <v>83</v>
      </c>
      <c r="K135779" s="58" t="str">
        <f t="shared" si="2121"/>
        <v>будни</v>
      </c>
      <c r="L135779">
        <v>17</v>
      </c>
    </row>
    <row r="135780" spans="1:12" x14ac:dyDescent="0.3">
      <c r="A135780">
        <v>409675</v>
      </c>
      <c r="B135780" s="2">
        <v>44430.724478896453</v>
      </c>
      <c r="C135780">
        <v>153921</v>
      </c>
      <c r="D135780">
        <v>471403</v>
      </c>
      <c r="I135780" s="59">
        <v>180064</v>
      </c>
      <c r="J135780" s="57" t="s">
        <v>84</v>
      </c>
      <c r="K135780" s="58" t="str">
        <f t="shared" si="2121"/>
        <v>будни</v>
      </c>
      <c r="L135780">
        <v>17</v>
      </c>
    </row>
    <row r="135781" spans="1:12" x14ac:dyDescent="0.3">
      <c r="A135781">
        <v>409679</v>
      </c>
      <c r="B135781" s="2">
        <v>44430.724702265376</v>
      </c>
      <c r="C135781">
        <v>321503</v>
      </c>
      <c r="D135781">
        <v>404122</v>
      </c>
      <c r="I135781" s="59">
        <v>180065</v>
      </c>
      <c r="J135781" s="57" t="s">
        <v>79</v>
      </c>
      <c r="K135781" s="58" t="str">
        <f t="shared" si="2121"/>
        <v>будни</v>
      </c>
      <c r="L135781">
        <v>17</v>
      </c>
    </row>
    <row r="135782" spans="1:12" x14ac:dyDescent="0.3">
      <c r="A135782">
        <v>409680</v>
      </c>
      <c r="B135782" s="2">
        <v>44430.725106796112</v>
      </c>
      <c r="C135782">
        <v>250798</v>
      </c>
      <c r="D135782">
        <v>379466</v>
      </c>
      <c r="I135782" s="59">
        <v>180066</v>
      </c>
      <c r="J135782" s="57" t="s">
        <v>80</v>
      </c>
      <c r="K135782" s="58" t="str">
        <f t="shared" si="2121"/>
        <v>будни</v>
      </c>
      <c r="L135782">
        <v>17</v>
      </c>
    </row>
    <row r="135783" spans="1:12" x14ac:dyDescent="0.3">
      <c r="A135783">
        <v>409681</v>
      </c>
      <c r="B135783" s="2">
        <v>44430.725106796119</v>
      </c>
      <c r="C135783">
        <v>85583</v>
      </c>
      <c r="D135783">
        <v>191893</v>
      </c>
      <c r="I135783" s="59">
        <v>180067</v>
      </c>
      <c r="J135783" s="57" t="s">
        <v>81</v>
      </c>
      <c r="K135783" s="58" t="str">
        <f t="shared" si="2121"/>
        <v>будни</v>
      </c>
      <c r="L135783">
        <v>17</v>
      </c>
    </row>
    <row r="135784" spans="1:12" x14ac:dyDescent="0.3">
      <c r="A135784">
        <v>409683</v>
      </c>
      <c r="B135784" s="2">
        <v>44430.725106796119</v>
      </c>
      <c r="C135784">
        <v>91529</v>
      </c>
      <c r="D135784">
        <v>329362</v>
      </c>
      <c r="I135784" s="59">
        <v>180068</v>
      </c>
      <c r="J135784" s="57" t="s">
        <v>78</v>
      </c>
      <c r="K135784" s="58" t="str">
        <f t="shared" si="2121"/>
        <v>выходные</v>
      </c>
      <c r="L135784">
        <v>17</v>
      </c>
    </row>
    <row r="135785" spans="1:12" x14ac:dyDescent="0.3">
      <c r="A135785">
        <v>409684</v>
      </c>
      <c r="B135785" s="2">
        <v>44430.725106796119</v>
      </c>
      <c r="C135785">
        <v>133365</v>
      </c>
      <c r="D135785">
        <v>179296</v>
      </c>
      <c r="I135785" s="59">
        <v>180069</v>
      </c>
      <c r="J135785" s="57" t="s">
        <v>82</v>
      </c>
      <c r="K135785" s="58" t="str">
        <f t="shared" si="2121"/>
        <v>выходные</v>
      </c>
      <c r="L135785">
        <v>17</v>
      </c>
    </row>
    <row r="135786" spans="1:12" x14ac:dyDescent="0.3">
      <c r="A135786">
        <v>409686</v>
      </c>
      <c r="B135786" s="2">
        <v>44430.725424970246</v>
      </c>
      <c r="C135786">
        <v>329757</v>
      </c>
      <c r="D135786">
        <v>68899</v>
      </c>
      <c r="I135786" s="59">
        <v>180070</v>
      </c>
      <c r="J135786" s="57" t="s">
        <v>83</v>
      </c>
      <c r="K135786" s="58" t="str">
        <f t="shared" si="2121"/>
        <v>будни</v>
      </c>
      <c r="L135786">
        <v>17</v>
      </c>
    </row>
    <row r="135787" spans="1:12" x14ac:dyDescent="0.3">
      <c r="A135787">
        <v>409691</v>
      </c>
      <c r="B135787" s="2">
        <v>44430.725511326862</v>
      </c>
      <c r="C135787">
        <v>153587</v>
      </c>
      <c r="D135787">
        <v>37467</v>
      </c>
      <c r="I135787" s="59">
        <v>180071</v>
      </c>
      <c r="J135787" s="57" t="s">
        <v>84</v>
      </c>
      <c r="K135787" s="58" t="str">
        <f t="shared" si="2121"/>
        <v>будни</v>
      </c>
      <c r="L135787">
        <v>17</v>
      </c>
    </row>
    <row r="135788" spans="1:12" x14ac:dyDescent="0.3">
      <c r="A135788">
        <v>409694</v>
      </c>
      <c r="B135788" s="2">
        <v>44430.725511326862</v>
      </c>
      <c r="C135788">
        <v>282477</v>
      </c>
      <c r="D135788">
        <v>182191</v>
      </c>
      <c r="I135788" s="59">
        <v>180072</v>
      </c>
      <c r="J135788" s="57" t="s">
        <v>79</v>
      </c>
      <c r="K135788" s="58" t="str">
        <f t="shared" si="2121"/>
        <v>будни</v>
      </c>
      <c r="L135788">
        <v>17</v>
      </c>
    </row>
    <row r="135789" spans="1:12" x14ac:dyDescent="0.3">
      <c r="A135789">
        <v>409697</v>
      </c>
      <c r="B135789" s="2">
        <v>44430.725821710868</v>
      </c>
      <c r="C135789">
        <v>323200</v>
      </c>
      <c r="D135789">
        <v>158978</v>
      </c>
      <c r="I135789" s="59">
        <v>180073</v>
      </c>
      <c r="J135789" s="57" t="s">
        <v>80</v>
      </c>
      <c r="K135789" s="58" t="str">
        <f t="shared" si="2121"/>
        <v>будни</v>
      </c>
      <c r="L135789">
        <v>17</v>
      </c>
    </row>
    <row r="135790" spans="1:12" x14ac:dyDescent="0.3">
      <c r="A135790">
        <v>409702</v>
      </c>
      <c r="B135790" s="2">
        <v>44430.725915857605</v>
      </c>
      <c r="C135790">
        <v>73563</v>
      </c>
      <c r="D135790">
        <v>242428</v>
      </c>
      <c r="I135790" s="59">
        <v>180074</v>
      </c>
      <c r="J135790" s="57" t="s">
        <v>81</v>
      </c>
      <c r="K135790" s="58" t="str">
        <f t="shared" si="2121"/>
        <v>будни</v>
      </c>
      <c r="L135790">
        <v>17</v>
      </c>
    </row>
    <row r="135791" spans="1:12" x14ac:dyDescent="0.3">
      <c r="A135791">
        <v>409705</v>
      </c>
      <c r="B135791" s="2">
        <v>44430.726999999999</v>
      </c>
      <c r="C135791">
        <v>263373</v>
      </c>
      <c r="D135791">
        <v>168327</v>
      </c>
      <c r="I135791" s="59">
        <v>180075</v>
      </c>
      <c r="J135791" s="57" t="s">
        <v>78</v>
      </c>
      <c r="K135791" s="58" t="str">
        <f t="shared" si="2121"/>
        <v>выходные</v>
      </c>
      <c r="L135791">
        <v>17</v>
      </c>
    </row>
    <row r="135792" spans="1:12" x14ac:dyDescent="0.3">
      <c r="A135792">
        <v>409708</v>
      </c>
      <c r="B135792" s="2">
        <v>44430.727129449835</v>
      </c>
      <c r="C135792">
        <v>267170</v>
      </c>
      <c r="D135792">
        <v>470762</v>
      </c>
      <c r="I135792" s="59">
        <v>180076</v>
      </c>
      <c r="J135792" s="57" t="s">
        <v>82</v>
      </c>
      <c r="K135792" s="58" t="str">
        <f t="shared" si="2121"/>
        <v>выходные</v>
      </c>
      <c r="L135792">
        <v>17</v>
      </c>
    </row>
    <row r="135793" spans="1:12" x14ac:dyDescent="0.3">
      <c r="A135793">
        <v>409713</v>
      </c>
      <c r="B135793" s="2">
        <v>44430.727129449842</v>
      </c>
      <c r="C135793">
        <v>192664</v>
      </c>
      <c r="D135793">
        <v>4316</v>
      </c>
      <c r="I135793" s="59">
        <v>180077</v>
      </c>
      <c r="J135793" s="57" t="s">
        <v>83</v>
      </c>
      <c r="K135793" s="58" t="str">
        <f t="shared" si="2121"/>
        <v>будни</v>
      </c>
      <c r="L135793">
        <v>17</v>
      </c>
    </row>
    <row r="135794" spans="1:12" x14ac:dyDescent="0.3">
      <c r="A135794">
        <v>409717</v>
      </c>
      <c r="B135794" s="2">
        <v>44430.72792748802</v>
      </c>
      <c r="C135794">
        <v>37993</v>
      </c>
      <c r="D135794">
        <v>74870</v>
      </c>
      <c r="I135794" s="59">
        <v>180078</v>
      </c>
      <c r="J135794" s="57" t="s">
        <v>84</v>
      </c>
      <c r="K135794" s="58" t="str">
        <f t="shared" si="2121"/>
        <v>будни</v>
      </c>
      <c r="L135794">
        <v>17</v>
      </c>
    </row>
    <row r="135795" spans="1:12" x14ac:dyDescent="0.3">
      <c r="A135795">
        <v>409719</v>
      </c>
      <c r="B135795" s="2">
        <v>44430.728343042072</v>
      </c>
      <c r="C135795">
        <v>26042</v>
      </c>
      <c r="D135795">
        <v>62149</v>
      </c>
      <c r="I135795" s="59">
        <v>180079</v>
      </c>
      <c r="J135795" s="57" t="s">
        <v>79</v>
      </c>
      <c r="K135795" s="58" t="str">
        <f t="shared" si="2121"/>
        <v>будни</v>
      </c>
      <c r="L135795">
        <v>17</v>
      </c>
    </row>
    <row r="135796" spans="1:12" x14ac:dyDescent="0.3">
      <c r="A135796">
        <v>409724</v>
      </c>
      <c r="B135796" s="2">
        <v>44430.728659932247</v>
      </c>
      <c r="C135796">
        <v>91390</v>
      </c>
      <c r="D135796">
        <v>250679</v>
      </c>
      <c r="I135796" s="59">
        <v>180080</v>
      </c>
      <c r="J135796" s="57" t="s">
        <v>80</v>
      </c>
      <c r="K135796" s="58" t="str">
        <f t="shared" si="2121"/>
        <v>будни</v>
      </c>
      <c r="L135796">
        <v>17</v>
      </c>
    </row>
    <row r="135797" spans="1:12" x14ac:dyDescent="0.3">
      <c r="A135797">
        <v>409725</v>
      </c>
      <c r="B135797" s="2">
        <v>44430.728747572815</v>
      </c>
      <c r="C135797">
        <v>166027</v>
      </c>
      <c r="D135797">
        <v>301748</v>
      </c>
      <c r="I135797" s="59">
        <v>180081</v>
      </c>
      <c r="J135797" s="57" t="s">
        <v>81</v>
      </c>
      <c r="K135797" s="58" t="str">
        <f t="shared" si="2121"/>
        <v>будни</v>
      </c>
      <c r="L135797">
        <v>17</v>
      </c>
    </row>
    <row r="135798" spans="1:12" x14ac:dyDescent="0.3">
      <c r="A135798">
        <v>409730</v>
      </c>
      <c r="B135798" s="2">
        <v>44430.728934598832</v>
      </c>
      <c r="C135798">
        <v>148896</v>
      </c>
      <c r="D135798">
        <v>418660</v>
      </c>
      <c r="I135798" s="59">
        <v>180082</v>
      </c>
      <c r="J135798" s="57" t="s">
        <v>78</v>
      </c>
      <c r="K135798" s="58" t="str">
        <f t="shared" si="2121"/>
        <v>выходные</v>
      </c>
      <c r="L135798">
        <v>17</v>
      </c>
    </row>
    <row r="135799" spans="1:12" x14ac:dyDescent="0.3">
      <c r="A135799">
        <v>409732</v>
      </c>
      <c r="B135799" s="2">
        <v>44430.729152103559</v>
      </c>
      <c r="C135799">
        <v>62075</v>
      </c>
      <c r="D135799">
        <v>323760</v>
      </c>
      <c r="I135799" s="59">
        <v>180083</v>
      </c>
      <c r="J135799" s="57" t="s">
        <v>82</v>
      </c>
      <c r="K135799" s="58" t="str">
        <f t="shared" si="2121"/>
        <v>выходные</v>
      </c>
      <c r="L135799">
        <v>17</v>
      </c>
    </row>
    <row r="135800" spans="1:12" x14ac:dyDescent="0.3">
      <c r="A135800">
        <v>409734</v>
      </c>
      <c r="B135800" s="2">
        <v>44430.729152103559</v>
      </c>
      <c r="C135800">
        <v>302135</v>
      </c>
      <c r="D135800">
        <v>267654</v>
      </c>
      <c r="I135800" s="59">
        <v>180084</v>
      </c>
      <c r="J135800" s="57" t="s">
        <v>83</v>
      </c>
      <c r="K135800" s="58" t="str">
        <f t="shared" si="2121"/>
        <v>будни</v>
      </c>
      <c r="L135800">
        <v>17</v>
      </c>
    </row>
    <row r="135801" spans="1:12" x14ac:dyDescent="0.3">
      <c r="A135801">
        <v>409736</v>
      </c>
      <c r="B135801" s="2">
        <v>44430.729556634302</v>
      </c>
      <c r="C135801">
        <v>25800</v>
      </c>
      <c r="D135801">
        <v>401297</v>
      </c>
      <c r="I135801" s="59">
        <v>180085</v>
      </c>
      <c r="J135801" s="57" t="s">
        <v>84</v>
      </c>
      <c r="K135801" s="58" t="str">
        <f t="shared" si="2121"/>
        <v>будни</v>
      </c>
      <c r="L135801">
        <v>17</v>
      </c>
    </row>
    <row r="135802" spans="1:12" x14ac:dyDescent="0.3">
      <c r="A135802">
        <v>409741</v>
      </c>
      <c r="B135802" s="2">
        <v>44430.729961165045</v>
      </c>
      <c r="C135802">
        <v>156810</v>
      </c>
      <c r="D135802">
        <v>237520</v>
      </c>
      <c r="I135802" s="59">
        <v>180086</v>
      </c>
      <c r="J135802" s="57" t="s">
        <v>79</v>
      </c>
      <c r="K135802" s="58" t="str">
        <f t="shared" si="2121"/>
        <v>будни</v>
      </c>
      <c r="L135802">
        <v>17</v>
      </c>
    </row>
    <row r="135803" spans="1:12" x14ac:dyDescent="0.3">
      <c r="A135803">
        <v>409746</v>
      </c>
      <c r="B135803" s="2">
        <v>44430.729961165045</v>
      </c>
      <c r="C135803">
        <v>218095</v>
      </c>
      <c r="D135803">
        <v>162482</v>
      </c>
      <c r="I135803" s="59">
        <v>180087</v>
      </c>
      <c r="J135803" s="57" t="s">
        <v>80</v>
      </c>
      <c r="K135803" s="58" t="str">
        <f t="shared" si="2121"/>
        <v>будни</v>
      </c>
      <c r="L135803">
        <v>17</v>
      </c>
    </row>
    <row r="135804" spans="1:12" x14ac:dyDescent="0.3">
      <c r="A135804">
        <v>409751</v>
      </c>
      <c r="B135804" s="2">
        <v>44430.729961165045</v>
      </c>
      <c r="C135804">
        <v>269796</v>
      </c>
      <c r="D135804">
        <v>21760</v>
      </c>
      <c r="I135804" s="59">
        <v>180088</v>
      </c>
      <c r="J135804" s="57" t="s">
        <v>81</v>
      </c>
      <c r="K135804" s="58" t="str">
        <f t="shared" si="2121"/>
        <v>будни</v>
      </c>
      <c r="L135804">
        <v>17</v>
      </c>
    </row>
    <row r="135805" spans="1:12" x14ac:dyDescent="0.3">
      <c r="A135805">
        <v>409752</v>
      </c>
      <c r="B135805" s="2">
        <v>44430.730002746663</v>
      </c>
      <c r="C135805">
        <v>99736</v>
      </c>
      <c r="D135805">
        <v>411922</v>
      </c>
      <c r="I135805" s="59">
        <v>180089</v>
      </c>
      <c r="J135805" s="57" t="s">
        <v>78</v>
      </c>
      <c r="K135805" s="58" t="str">
        <f t="shared" si="2121"/>
        <v>выходные</v>
      </c>
      <c r="L135805">
        <v>17</v>
      </c>
    </row>
    <row r="135806" spans="1:12" x14ac:dyDescent="0.3">
      <c r="A135806">
        <v>409754</v>
      </c>
      <c r="B135806" s="2">
        <v>44430.730365695796</v>
      </c>
      <c r="C135806">
        <v>57857</v>
      </c>
      <c r="D135806">
        <v>172251</v>
      </c>
      <c r="I135806" s="59">
        <v>180090</v>
      </c>
      <c r="J135806" s="57" t="s">
        <v>82</v>
      </c>
      <c r="K135806" s="58" t="str">
        <f t="shared" si="2121"/>
        <v>выходные</v>
      </c>
      <c r="L135806">
        <v>17</v>
      </c>
    </row>
    <row r="135807" spans="1:12" x14ac:dyDescent="0.3">
      <c r="A135807">
        <v>409758</v>
      </c>
      <c r="B135807" s="2">
        <v>44430.730365695796</v>
      </c>
      <c r="C135807">
        <v>311179</v>
      </c>
      <c r="D135807">
        <v>21760</v>
      </c>
      <c r="I135807" s="59">
        <v>180091</v>
      </c>
      <c r="J135807" s="57" t="s">
        <v>83</v>
      </c>
      <c r="K135807" s="58" t="str">
        <f t="shared" si="2121"/>
        <v>будни</v>
      </c>
      <c r="L135807">
        <v>17</v>
      </c>
    </row>
    <row r="135808" spans="1:12" x14ac:dyDescent="0.3">
      <c r="A135808">
        <v>409761</v>
      </c>
      <c r="B135808" s="2">
        <v>44430.73055207984</v>
      </c>
      <c r="C135808">
        <v>212065</v>
      </c>
      <c r="D135808">
        <v>201790</v>
      </c>
      <c r="I135808" s="59">
        <v>180092</v>
      </c>
      <c r="J135808" s="57" t="s">
        <v>84</v>
      </c>
      <c r="K135808" s="58" t="str">
        <f t="shared" si="2121"/>
        <v>будни</v>
      </c>
      <c r="L135808">
        <v>17</v>
      </c>
    </row>
    <row r="135809" spans="1:12" x14ac:dyDescent="0.3">
      <c r="A135809">
        <v>409763</v>
      </c>
      <c r="B135809" s="2">
        <v>44430.730770226532</v>
      </c>
      <c r="C135809">
        <v>18894</v>
      </c>
      <c r="D135809">
        <v>424538</v>
      </c>
      <c r="I135809" s="59">
        <v>180093</v>
      </c>
      <c r="J135809" s="57" t="s">
        <v>79</v>
      </c>
      <c r="K135809" s="58" t="str">
        <f t="shared" si="2121"/>
        <v>будни</v>
      </c>
      <c r="L135809">
        <v>17</v>
      </c>
    </row>
    <row r="135810" spans="1:12" x14ac:dyDescent="0.3">
      <c r="A135810">
        <v>409764</v>
      </c>
      <c r="B135810" s="2">
        <v>44430.731579288025</v>
      </c>
      <c r="C135810">
        <v>233595</v>
      </c>
      <c r="D135810">
        <v>250679</v>
      </c>
      <c r="I135810" s="59">
        <v>180094</v>
      </c>
      <c r="J135810" s="57" t="s">
        <v>80</v>
      </c>
      <c r="K135810" s="58" t="str">
        <f t="shared" si="2121"/>
        <v>будни</v>
      </c>
      <c r="L135810">
        <v>17</v>
      </c>
    </row>
    <row r="135811" spans="1:12" x14ac:dyDescent="0.3">
      <c r="A135811">
        <v>409767</v>
      </c>
      <c r="B135811" s="2">
        <v>44430.731983818769</v>
      </c>
      <c r="C135811">
        <v>331365</v>
      </c>
      <c r="D135811">
        <v>411922</v>
      </c>
      <c r="I135811" s="59">
        <v>180095</v>
      </c>
      <c r="J135811" s="57" t="s">
        <v>81</v>
      </c>
      <c r="K135811" s="58" t="str">
        <f t="shared" ref="K135811:K135874" si="2122">IF(OR(J135811="суббота",J135811="воскресенье"),"выходные","будни")</f>
        <v>будни</v>
      </c>
      <c r="L135811">
        <v>17</v>
      </c>
    </row>
    <row r="135812" spans="1:12" x14ac:dyDescent="0.3">
      <c r="A135812">
        <v>409770</v>
      </c>
      <c r="B135812" s="2">
        <v>44430.731983818776</v>
      </c>
      <c r="C135812">
        <v>12543</v>
      </c>
      <c r="D135812">
        <v>432742</v>
      </c>
      <c r="I135812" s="59">
        <v>180096</v>
      </c>
      <c r="J135812" s="57" t="s">
        <v>78</v>
      </c>
      <c r="K135812" s="58" t="str">
        <f t="shared" si="2122"/>
        <v>выходные</v>
      </c>
      <c r="L135812">
        <v>17</v>
      </c>
    </row>
    <row r="135813" spans="1:12" x14ac:dyDescent="0.3">
      <c r="A135813">
        <v>409771</v>
      </c>
      <c r="B135813" s="2">
        <v>44430.731983818776</v>
      </c>
      <c r="C135813">
        <v>131467</v>
      </c>
      <c r="D135813">
        <v>258251</v>
      </c>
      <c r="I135813" s="59">
        <v>180097</v>
      </c>
      <c r="J135813" s="57" t="s">
        <v>82</v>
      </c>
      <c r="K135813" s="58" t="str">
        <f t="shared" si="2122"/>
        <v>выходные</v>
      </c>
      <c r="L135813">
        <v>17</v>
      </c>
    </row>
    <row r="135814" spans="1:12" x14ac:dyDescent="0.3">
      <c r="A135814">
        <v>409773</v>
      </c>
      <c r="B135814" s="2">
        <v>44430.732388349512</v>
      </c>
      <c r="C135814">
        <v>182816</v>
      </c>
      <c r="D135814">
        <v>88863</v>
      </c>
      <c r="I135814" s="59">
        <v>180098</v>
      </c>
      <c r="J135814" s="57" t="s">
        <v>83</v>
      </c>
      <c r="K135814" s="58" t="str">
        <f t="shared" si="2122"/>
        <v>будни</v>
      </c>
      <c r="L135814">
        <v>17</v>
      </c>
    </row>
    <row r="135815" spans="1:12" x14ac:dyDescent="0.3">
      <c r="A135815">
        <v>409774</v>
      </c>
      <c r="B135815" s="2">
        <v>44430.732388349512</v>
      </c>
      <c r="C135815">
        <v>197459</v>
      </c>
      <c r="D135815">
        <v>406648</v>
      </c>
      <c r="I135815" s="59">
        <v>180099</v>
      </c>
      <c r="J135815" s="57" t="s">
        <v>84</v>
      </c>
      <c r="K135815" s="58" t="str">
        <f t="shared" si="2122"/>
        <v>будни</v>
      </c>
      <c r="L135815">
        <v>17</v>
      </c>
    </row>
    <row r="135816" spans="1:12" x14ac:dyDescent="0.3">
      <c r="A135816">
        <v>409779</v>
      </c>
      <c r="B135816" s="2">
        <v>44430.732792880262</v>
      </c>
      <c r="C135816">
        <v>94917</v>
      </c>
      <c r="D135816">
        <v>308577</v>
      </c>
      <c r="I135816" s="59">
        <v>180100</v>
      </c>
      <c r="J135816" s="57" t="s">
        <v>79</v>
      </c>
      <c r="K135816" s="58" t="str">
        <f t="shared" si="2122"/>
        <v>будни</v>
      </c>
      <c r="L135816">
        <v>17</v>
      </c>
    </row>
    <row r="135817" spans="1:12" x14ac:dyDescent="0.3">
      <c r="A135817">
        <v>409782</v>
      </c>
      <c r="B135817" s="2">
        <v>44430.732792880262</v>
      </c>
      <c r="C135817">
        <v>245972</v>
      </c>
      <c r="D135817">
        <v>171935</v>
      </c>
      <c r="I135817" s="59">
        <v>180101</v>
      </c>
      <c r="J135817" s="57" t="s">
        <v>80</v>
      </c>
      <c r="K135817" s="58" t="str">
        <f t="shared" si="2122"/>
        <v>будни</v>
      </c>
      <c r="L135817">
        <v>17</v>
      </c>
    </row>
    <row r="135818" spans="1:12" x14ac:dyDescent="0.3">
      <c r="A135818">
        <v>409786</v>
      </c>
      <c r="B135818" s="2">
        <v>44430.732792880262</v>
      </c>
      <c r="C135818">
        <v>262511</v>
      </c>
      <c r="D135818">
        <v>82901</v>
      </c>
      <c r="I135818" s="59">
        <v>180102</v>
      </c>
      <c r="J135818" s="57" t="s">
        <v>81</v>
      </c>
      <c r="K135818" s="58" t="str">
        <f t="shared" si="2122"/>
        <v>будни</v>
      </c>
      <c r="L135818">
        <v>17</v>
      </c>
    </row>
    <row r="135819" spans="1:12" x14ac:dyDescent="0.3">
      <c r="A135819">
        <v>409787</v>
      </c>
      <c r="B135819" s="2">
        <v>44430.733197411006</v>
      </c>
      <c r="C135819">
        <v>130017</v>
      </c>
      <c r="D135819">
        <v>258251</v>
      </c>
      <c r="I135819" s="59">
        <v>180103</v>
      </c>
      <c r="J135819" s="57" t="s">
        <v>78</v>
      </c>
      <c r="K135819" s="58" t="str">
        <f t="shared" si="2122"/>
        <v>выходные</v>
      </c>
      <c r="L135819">
        <v>17</v>
      </c>
    </row>
    <row r="135820" spans="1:12" x14ac:dyDescent="0.3">
      <c r="A135820">
        <v>409792</v>
      </c>
      <c r="B135820" s="2">
        <v>44430.733601941749</v>
      </c>
      <c r="C135820">
        <v>79983</v>
      </c>
      <c r="D135820">
        <v>327968</v>
      </c>
      <c r="I135820" s="59">
        <v>180104</v>
      </c>
      <c r="J135820" s="57" t="s">
        <v>82</v>
      </c>
      <c r="K135820" s="58" t="str">
        <f t="shared" si="2122"/>
        <v>выходные</v>
      </c>
      <c r="L135820">
        <v>17</v>
      </c>
    </row>
    <row r="135821" spans="1:12" x14ac:dyDescent="0.3">
      <c r="A135821">
        <v>409795</v>
      </c>
      <c r="B135821" s="2">
        <v>44430.733601941749</v>
      </c>
      <c r="C135821">
        <v>120866</v>
      </c>
      <c r="D135821">
        <v>26247</v>
      </c>
      <c r="I135821" s="59">
        <v>180105</v>
      </c>
      <c r="J135821" s="57" t="s">
        <v>83</v>
      </c>
      <c r="K135821" s="58" t="str">
        <f t="shared" si="2122"/>
        <v>будни</v>
      </c>
      <c r="L135821">
        <v>17</v>
      </c>
    </row>
    <row r="135822" spans="1:12" x14ac:dyDescent="0.3">
      <c r="A135822">
        <v>409798</v>
      </c>
      <c r="B135822" s="2">
        <v>44430.734006472492</v>
      </c>
      <c r="C135822">
        <v>323817</v>
      </c>
      <c r="D135822">
        <v>347393</v>
      </c>
      <c r="I135822" s="59">
        <v>180106</v>
      </c>
      <c r="J135822" s="57" t="s">
        <v>84</v>
      </c>
      <c r="K135822" s="58" t="str">
        <f t="shared" si="2122"/>
        <v>будни</v>
      </c>
      <c r="L135822">
        <v>17</v>
      </c>
    </row>
    <row r="135823" spans="1:12" x14ac:dyDescent="0.3">
      <c r="A135823">
        <v>409802</v>
      </c>
      <c r="B135823" s="2">
        <v>44430.734411003235</v>
      </c>
      <c r="C135823">
        <v>278568</v>
      </c>
      <c r="D135823">
        <v>347393</v>
      </c>
      <c r="I135823" s="59">
        <v>180107</v>
      </c>
      <c r="J135823" s="57" t="s">
        <v>79</v>
      </c>
      <c r="K135823" s="58" t="str">
        <f t="shared" si="2122"/>
        <v>будни</v>
      </c>
      <c r="L135823">
        <v>17</v>
      </c>
    </row>
    <row r="135824" spans="1:12" x14ac:dyDescent="0.3">
      <c r="A135824">
        <v>409805</v>
      </c>
      <c r="B135824" s="2">
        <v>44430.735220064729</v>
      </c>
      <c r="C135824">
        <v>165925</v>
      </c>
      <c r="D135824">
        <v>401945</v>
      </c>
      <c r="I135824" s="59">
        <v>180108</v>
      </c>
      <c r="J135824" s="57" t="s">
        <v>80</v>
      </c>
      <c r="K135824" s="58" t="str">
        <f t="shared" si="2122"/>
        <v>будни</v>
      </c>
      <c r="L135824">
        <v>17</v>
      </c>
    </row>
    <row r="135825" spans="1:12" x14ac:dyDescent="0.3">
      <c r="A135825">
        <v>409809</v>
      </c>
      <c r="B135825" s="2">
        <v>44430.735220064729</v>
      </c>
      <c r="C135825">
        <v>233926</v>
      </c>
      <c r="D135825">
        <v>111368</v>
      </c>
      <c r="I135825" s="59">
        <v>180109</v>
      </c>
      <c r="J135825" s="57" t="s">
        <v>81</v>
      </c>
      <c r="K135825" s="58" t="str">
        <f t="shared" si="2122"/>
        <v>будни</v>
      </c>
      <c r="L135825">
        <v>17</v>
      </c>
    </row>
    <row r="135826" spans="1:12" x14ac:dyDescent="0.3">
      <c r="A135826">
        <v>409812</v>
      </c>
      <c r="B135826" s="2">
        <v>44430.735220064729</v>
      </c>
      <c r="C135826">
        <v>319465</v>
      </c>
      <c r="D135826">
        <v>3528</v>
      </c>
      <c r="I135826" s="59">
        <v>180110</v>
      </c>
      <c r="J135826" s="57" t="s">
        <v>78</v>
      </c>
      <c r="K135826" s="58" t="str">
        <f t="shared" si="2122"/>
        <v>выходные</v>
      </c>
      <c r="L135826">
        <v>17</v>
      </c>
    </row>
    <row r="135827" spans="1:12" x14ac:dyDescent="0.3">
      <c r="A135827">
        <v>409817</v>
      </c>
      <c r="B135827" s="2">
        <v>44430.735624595465</v>
      </c>
      <c r="C135827">
        <v>70544</v>
      </c>
      <c r="D135827">
        <v>352642</v>
      </c>
      <c r="I135827" s="59">
        <v>180111</v>
      </c>
      <c r="J135827" s="57" t="s">
        <v>82</v>
      </c>
      <c r="K135827" s="58" t="str">
        <f t="shared" si="2122"/>
        <v>выходные</v>
      </c>
      <c r="L135827">
        <v>17</v>
      </c>
    </row>
    <row r="135828" spans="1:12" x14ac:dyDescent="0.3">
      <c r="A135828">
        <v>409818</v>
      </c>
      <c r="B135828" s="2">
        <v>44430.735624595465</v>
      </c>
      <c r="C135828">
        <v>193608</v>
      </c>
      <c r="D135828">
        <v>466497</v>
      </c>
      <c r="I135828" s="59">
        <v>180112</v>
      </c>
      <c r="J135828" s="57" t="s">
        <v>83</v>
      </c>
      <c r="K135828" s="58" t="str">
        <f t="shared" si="2122"/>
        <v>будни</v>
      </c>
      <c r="L135828">
        <v>17</v>
      </c>
    </row>
    <row r="135829" spans="1:12" x14ac:dyDescent="0.3">
      <c r="A135829">
        <v>409823</v>
      </c>
      <c r="B135829" s="2">
        <v>44430.735999999997</v>
      </c>
      <c r="C135829">
        <v>145014</v>
      </c>
      <c r="D135829">
        <v>411922</v>
      </c>
      <c r="I135829" s="59">
        <v>180113</v>
      </c>
      <c r="J135829" s="57" t="s">
        <v>84</v>
      </c>
      <c r="K135829" s="58" t="str">
        <f t="shared" si="2122"/>
        <v>будни</v>
      </c>
      <c r="L135829">
        <v>17</v>
      </c>
    </row>
    <row r="135830" spans="1:12" x14ac:dyDescent="0.3">
      <c r="A135830">
        <v>409828</v>
      </c>
      <c r="B135830" s="2">
        <v>44430.736433656959</v>
      </c>
      <c r="C135830">
        <v>63017</v>
      </c>
      <c r="D135830">
        <v>151932</v>
      </c>
      <c r="I135830" s="59">
        <v>180114</v>
      </c>
      <c r="J135830" s="57" t="s">
        <v>79</v>
      </c>
      <c r="K135830" s="58" t="str">
        <f t="shared" si="2122"/>
        <v>будни</v>
      </c>
      <c r="L135830">
        <v>17</v>
      </c>
    </row>
    <row r="135831" spans="1:12" x14ac:dyDescent="0.3">
      <c r="A135831">
        <v>409830</v>
      </c>
      <c r="B135831" s="2">
        <v>44430.736433656959</v>
      </c>
      <c r="C135831">
        <v>232819</v>
      </c>
      <c r="D135831">
        <v>230347</v>
      </c>
      <c r="I135831" s="59">
        <v>180115</v>
      </c>
      <c r="J135831" s="57" t="s">
        <v>80</v>
      </c>
      <c r="K135831" s="58" t="str">
        <f t="shared" si="2122"/>
        <v>будни</v>
      </c>
      <c r="L135831">
        <v>17</v>
      </c>
    </row>
    <row r="135832" spans="1:12" x14ac:dyDescent="0.3">
      <c r="A135832">
        <v>409831</v>
      </c>
      <c r="B135832" s="2">
        <v>44430.736433656959</v>
      </c>
      <c r="C135832">
        <v>340274</v>
      </c>
      <c r="D135832">
        <v>447858</v>
      </c>
      <c r="I135832" s="59">
        <v>180116</v>
      </c>
      <c r="J135832" s="57" t="s">
        <v>81</v>
      </c>
      <c r="K135832" s="58" t="str">
        <f t="shared" si="2122"/>
        <v>будни</v>
      </c>
      <c r="L135832">
        <v>17</v>
      </c>
    </row>
    <row r="135833" spans="1:12" x14ac:dyDescent="0.3">
      <c r="A135833">
        <v>409832</v>
      </c>
      <c r="B135833" s="2">
        <v>44430.736564226201</v>
      </c>
      <c r="C135833">
        <v>116435</v>
      </c>
      <c r="D135833">
        <v>266896</v>
      </c>
      <c r="I135833" s="59">
        <v>180117</v>
      </c>
      <c r="J135833" s="57" t="s">
        <v>78</v>
      </c>
      <c r="K135833" s="58" t="str">
        <f t="shared" si="2122"/>
        <v>выходные</v>
      </c>
      <c r="L135833">
        <v>17</v>
      </c>
    </row>
    <row r="135834" spans="1:12" x14ac:dyDescent="0.3">
      <c r="A135834">
        <v>409835</v>
      </c>
      <c r="B135834" s="2">
        <v>44430.736838187702</v>
      </c>
      <c r="C135834">
        <v>47132</v>
      </c>
      <c r="D135834">
        <v>154256</v>
      </c>
      <c r="I135834" s="59">
        <v>180118</v>
      </c>
      <c r="J135834" s="57" t="s">
        <v>82</v>
      </c>
      <c r="K135834" s="58" t="str">
        <f t="shared" si="2122"/>
        <v>выходные</v>
      </c>
      <c r="L135834">
        <v>17</v>
      </c>
    </row>
    <row r="135835" spans="1:12" x14ac:dyDescent="0.3">
      <c r="A135835">
        <v>409838</v>
      </c>
      <c r="B135835" s="2">
        <v>44430.737113559371</v>
      </c>
      <c r="C135835">
        <v>155942</v>
      </c>
      <c r="D135835">
        <v>251784</v>
      </c>
      <c r="I135835" s="59">
        <v>180119</v>
      </c>
      <c r="J135835" s="57" t="s">
        <v>83</v>
      </c>
      <c r="K135835" s="58" t="str">
        <f t="shared" si="2122"/>
        <v>будни</v>
      </c>
      <c r="L135835">
        <v>17</v>
      </c>
    </row>
    <row r="135836" spans="1:12" x14ac:dyDescent="0.3">
      <c r="A135836">
        <v>409842</v>
      </c>
      <c r="B135836" s="2">
        <v>44430.737242718445</v>
      </c>
      <c r="C135836">
        <v>82662</v>
      </c>
      <c r="D135836">
        <v>369021</v>
      </c>
      <c r="I135836" s="59">
        <v>180120</v>
      </c>
      <c r="J135836" s="57" t="s">
        <v>84</v>
      </c>
      <c r="K135836" s="58" t="str">
        <f t="shared" si="2122"/>
        <v>будни</v>
      </c>
      <c r="L135836">
        <v>17</v>
      </c>
    </row>
    <row r="135837" spans="1:12" x14ac:dyDescent="0.3">
      <c r="A135837">
        <v>409846</v>
      </c>
      <c r="B135837" s="2">
        <v>44430.737242718445</v>
      </c>
      <c r="C135837">
        <v>88050</v>
      </c>
      <c r="D135837">
        <v>108086</v>
      </c>
      <c r="I135837" s="59">
        <v>180121</v>
      </c>
      <c r="J135837" s="57" t="s">
        <v>79</v>
      </c>
      <c r="K135837" s="58" t="str">
        <f t="shared" si="2122"/>
        <v>будни</v>
      </c>
      <c r="L135837">
        <v>17</v>
      </c>
    </row>
    <row r="135838" spans="1:12" x14ac:dyDescent="0.3">
      <c r="A135838">
        <v>409851</v>
      </c>
      <c r="B135838" s="2">
        <v>44430.738395336775</v>
      </c>
      <c r="C135838">
        <v>63927</v>
      </c>
      <c r="D135838">
        <v>351192</v>
      </c>
      <c r="I135838" s="59">
        <v>180122</v>
      </c>
      <c r="J135838" s="57" t="s">
        <v>80</v>
      </c>
      <c r="K135838" s="58" t="str">
        <f t="shared" si="2122"/>
        <v>будни</v>
      </c>
      <c r="L135838">
        <v>17</v>
      </c>
    </row>
    <row r="135839" spans="1:12" x14ac:dyDescent="0.3">
      <c r="A135839">
        <v>409856</v>
      </c>
      <c r="B135839" s="2">
        <v>44430.738860841419</v>
      </c>
      <c r="C135839">
        <v>173102</v>
      </c>
      <c r="D135839">
        <v>111368</v>
      </c>
      <c r="I135839" s="59">
        <v>180123</v>
      </c>
      <c r="J135839" s="57" t="s">
        <v>81</v>
      </c>
      <c r="K135839" s="58" t="str">
        <f t="shared" si="2122"/>
        <v>будни</v>
      </c>
      <c r="L135839">
        <v>17</v>
      </c>
    </row>
    <row r="135840" spans="1:12" x14ac:dyDescent="0.3">
      <c r="A135840">
        <v>409861</v>
      </c>
      <c r="B135840" s="2">
        <v>44430.739265372169</v>
      </c>
      <c r="C135840">
        <v>126885</v>
      </c>
      <c r="D135840">
        <v>182984</v>
      </c>
      <c r="I135840" s="59">
        <v>180124</v>
      </c>
      <c r="J135840" s="57" t="s">
        <v>78</v>
      </c>
      <c r="K135840" s="58" t="str">
        <f t="shared" si="2122"/>
        <v>выходные</v>
      </c>
      <c r="L135840">
        <v>17</v>
      </c>
    </row>
    <row r="135841" spans="1:12" x14ac:dyDescent="0.3">
      <c r="A135841">
        <v>409865</v>
      </c>
      <c r="B135841" s="2">
        <v>44430.739463484606</v>
      </c>
      <c r="C135841">
        <v>102169</v>
      </c>
      <c r="D135841">
        <v>88863</v>
      </c>
      <c r="I135841" s="59">
        <v>180125</v>
      </c>
      <c r="J135841" s="57" t="s">
        <v>82</v>
      </c>
      <c r="K135841" s="58" t="str">
        <f t="shared" si="2122"/>
        <v>выходные</v>
      </c>
      <c r="L135841">
        <v>17</v>
      </c>
    </row>
    <row r="135842" spans="1:12" x14ac:dyDescent="0.3">
      <c r="A135842">
        <v>409869</v>
      </c>
      <c r="B135842" s="2">
        <v>44430.739666666661</v>
      </c>
      <c r="C135842">
        <v>204625</v>
      </c>
      <c r="D135842">
        <v>37644</v>
      </c>
      <c r="I135842" s="59">
        <v>180126</v>
      </c>
      <c r="J135842" s="57" t="s">
        <v>83</v>
      </c>
      <c r="K135842" s="58" t="str">
        <f t="shared" si="2122"/>
        <v>будни</v>
      </c>
      <c r="L135842">
        <v>17</v>
      </c>
    </row>
    <row r="135843" spans="1:12" x14ac:dyDescent="0.3">
      <c r="A135843">
        <v>409870</v>
      </c>
      <c r="B135843" s="2">
        <v>44430.739669902912</v>
      </c>
      <c r="C135843">
        <v>195092</v>
      </c>
      <c r="D135843">
        <v>370651</v>
      </c>
      <c r="I135843" s="59">
        <v>180127</v>
      </c>
      <c r="J135843" s="57" t="s">
        <v>84</v>
      </c>
      <c r="K135843" s="58" t="str">
        <f t="shared" si="2122"/>
        <v>будни</v>
      </c>
      <c r="L135843">
        <v>17</v>
      </c>
    </row>
    <row r="135844" spans="1:12" x14ac:dyDescent="0.3">
      <c r="A135844">
        <v>409874</v>
      </c>
      <c r="B135844" s="2">
        <v>44430.740074433656</v>
      </c>
      <c r="C135844">
        <v>264145</v>
      </c>
      <c r="D135844">
        <v>51162</v>
      </c>
      <c r="I135844" s="59">
        <v>180128</v>
      </c>
      <c r="J135844" s="57" t="s">
        <v>79</v>
      </c>
      <c r="K135844" s="58" t="str">
        <f t="shared" si="2122"/>
        <v>будни</v>
      </c>
      <c r="L135844">
        <v>17</v>
      </c>
    </row>
    <row r="135845" spans="1:12" x14ac:dyDescent="0.3">
      <c r="A135845">
        <v>409879</v>
      </c>
      <c r="B135845" s="2">
        <v>44430.740074433663</v>
      </c>
      <c r="C135845">
        <v>167254</v>
      </c>
      <c r="D135845">
        <v>443594</v>
      </c>
      <c r="I135845" s="59">
        <v>180129</v>
      </c>
      <c r="J135845" s="57" t="s">
        <v>80</v>
      </c>
      <c r="K135845" s="58" t="str">
        <f t="shared" si="2122"/>
        <v>будни</v>
      </c>
      <c r="L135845">
        <v>17</v>
      </c>
    </row>
    <row r="135846" spans="1:12" x14ac:dyDescent="0.3">
      <c r="A135846">
        <v>409881</v>
      </c>
      <c r="B135846" s="2">
        <v>44430.740074433663</v>
      </c>
      <c r="C135846">
        <v>251942</v>
      </c>
      <c r="D135846">
        <v>218037</v>
      </c>
      <c r="I135846" s="59">
        <v>180130</v>
      </c>
      <c r="J135846" s="57" t="s">
        <v>81</v>
      </c>
      <c r="K135846" s="58" t="str">
        <f t="shared" si="2122"/>
        <v>будни</v>
      </c>
      <c r="L135846">
        <v>17</v>
      </c>
    </row>
    <row r="135847" spans="1:12" x14ac:dyDescent="0.3">
      <c r="A135847">
        <v>409883</v>
      </c>
      <c r="B135847" s="2">
        <v>44430.740478964399</v>
      </c>
      <c r="C135847">
        <v>196538</v>
      </c>
      <c r="D135847">
        <v>213133</v>
      </c>
      <c r="I135847" s="59">
        <v>180131</v>
      </c>
      <c r="J135847" s="57" t="s">
        <v>78</v>
      </c>
      <c r="K135847" s="58" t="str">
        <f t="shared" si="2122"/>
        <v>выходные</v>
      </c>
      <c r="L135847">
        <v>17</v>
      </c>
    </row>
    <row r="135848" spans="1:12" x14ac:dyDescent="0.3">
      <c r="A135848">
        <v>409885</v>
      </c>
      <c r="B135848" s="2">
        <v>44430.740883495142</v>
      </c>
      <c r="C135848">
        <v>173953</v>
      </c>
      <c r="D135848">
        <v>117778</v>
      </c>
      <c r="I135848" s="59">
        <v>180132</v>
      </c>
      <c r="J135848" s="57" t="s">
        <v>82</v>
      </c>
      <c r="K135848" s="58" t="str">
        <f t="shared" si="2122"/>
        <v>выходные</v>
      </c>
      <c r="L135848">
        <v>17</v>
      </c>
    </row>
    <row r="135849" spans="1:12" x14ac:dyDescent="0.3">
      <c r="A135849">
        <v>409890</v>
      </c>
      <c r="B135849" s="2">
        <v>44430.741000000002</v>
      </c>
      <c r="C135849">
        <v>64761</v>
      </c>
      <c r="D135849">
        <v>347008</v>
      </c>
      <c r="I135849" s="59">
        <v>180133</v>
      </c>
      <c r="J135849" s="57" t="s">
        <v>83</v>
      </c>
      <c r="K135849" s="58" t="str">
        <f t="shared" si="2122"/>
        <v>будни</v>
      </c>
      <c r="L135849">
        <v>17</v>
      </c>
    </row>
    <row r="135850" spans="1:12" x14ac:dyDescent="0.3">
      <c r="A135850">
        <v>409893</v>
      </c>
      <c r="B135850" s="2">
        <v>44430.741288025893</v>
      </c>
      <c r="C135850">
        <v>124212</v>
      </c>
      <c r="D135850">
        <v>19714</v>
      </c>
      <c r="I135850" s="59">
        <v>180134</v>
      </c>
      <c r="J135850" s="57" t="s">
        <v>84</v>
      </c>
      <c r="K135850" s="58" t="str">
        <f t="shared" si="2122"/>
        <v>будни</v>
      </c>
      <c r="L135850">
        <v>17</v>
      </c>
    </row>
    <row r="135851" spans="1:12" x14ac:dyDescent="0.3">
      <c r="A135851">
        <v>409898</v>
      </c>
      <c r="B135851" s="2">
        <v>44430.741692556636</v>
      </c>
      <c r="C135851">
        <v>11720</v>
      </c>
      <c r="D135851">
        <v>411922</v>
      </c>
      <c r="I135851" s="59">
        <v>180135</v>
      </c>
      <c r="J135851" s="57" t="s">
        <v>79</v>
      </c>
      <c r="K135851" s="58" t="str">
        <f t="shared" si="2122"/>
        <v>будни</v>
      </c>
      <c r="L135851">
        <v>17</v>
      </c>
    </row>
    <row r="135852" spans="1:12" x14ac:dyDescent="0.3">
      <c r="A135852">
        <v>409900</v>
      </c>
      <c r="B135852" s="2">
        <v>44430.741692556636</v>
      </c>
      <c r="C135852">
        <v>21446</v>
      </c>
      <c r="D135852">
        <v>420981</v>
      </c>
      <c r="I135852" s="59">
        <v>180136</v>
      </c>
      <c r="J135852" s="57" t="s">
        <v>80</v>
      </c>
      <c r="K135852" s="58" t="str">
        <f t="shared" si="2122"/>
        <v>будни</v>
      </c>
      <c r="L135852">
        <v>17</v>
      </c>
    </row>
    <row r="135853" spans="1:12" x14ac:dyDescent="0.3">
      <c r="A135853">
        <v>409905</v>
      </c>
      <c r="B135853" s="2">
        <v>44430.741692556636</v>
      </c>
      <c r="C135853">
        <v>133837</v>
      </c>
      <c r="D135853">
        <v>341333</v>
      </c>
      <c r="I135853" s="59">
        <v>180137</v>
      </c>
      <c r="J135853" s="57" t="s">
        <v>81</v>
      </c>
      <c r="K135853" s="58" t="str">
        <f t="shared" si="2122"/>
        <v>будни</v>
      </c>
      <c r="L135853">
        <v>17</v>
      </c>
    </row>
    <row r="135854" spans="1:12" x14ac:dyDescent="0.3">
      <c r="A135854">
        <v>409907</v>
      </c>
      <c r="B135854" s="2">
        <v>44430.741692556636</v>
      </c>
      <c r="C135854">
        <v>171732</v>
      </c>
      <c r="D135854">
        <v>411922</v>
      </c>
      <c r="I135854" s="59">
        <v>180138</v>
      </c>
      <c r="J135854" s="57" t="s">
        <v>78</v>
      </c>
      <c r="K135854" s="58" t="str">
        <f t="shared" si="2122"/>
        <v>выходные</v>
      </c>
      <c r="L135854">
        <v>17</v>
      </c>
    </row>
    <row r="135855" spans="1:12" x14ac:dyDescent="0.3">
      <c r="A135855">
        <v>409911</v>
      </c>
      <c r="B135855" s="2">
        <v>44430.741692556636</v>
      </c>
      <c r="C135855">
        <v>192945</v>
      </c>
      <c r="D135855">
        <v>411922</v>
      </c>
      <c r="I135855" s="59">
        <v>180139</v>
      </c>
      <c r="J135855" s="57" t="s">
        <v>82</v>
      </c>
      <c r="K135855" s="58" t="str">
        <f t="shared" si="2122"/>
        <v>выходные</v>
      </c>
      <c r="L135855">
        <v>17</v>
      </c>
    </row>
    <row r="135856" spans="1:12" x14ac:dyDescent="0.3">
      <c r="A135856">
        <v>409916</v>
      </c>
      <c r="B135856" s="2">
        <v>44430.741874446852</v>
      </c>
      <c r="C135856">
        <v>159324</v>
      </c>
      <c r="D135856">
        <v>411922</v>
      </c>
      <c r="I135856" s="59">
        <v>180140</v>
      </c>
      <c r="J135856" s="57" t="s">
        <v>83</v>
      </c>
      <c r="K135856" s="58" t="str">
        <f t="shared" si="2122"/>
        <v>будни</v>
      </c>
      <c r="L135856">
        <v>17</v>
      </c>
    </row>
    <row r="135857" spans="1:12" x14ac:dyDescent="0.3">
      <c r="A135857">
        <v>409918</v>
      </c>
      <c r="B135857" s="2">
        <v>44430.742097087379</v>
      </c>
      <c r="C135857">
        <v>65123</v>
      </c>
      <c r="D135857">
        <v>73759</v>
      </c>
      <c r="I135857" s="59">
        <v>180141</v>
      </c>
      <c r="J135857" s="57" t="s">
        <v>84</v>
      </c>
      <c r="K135857" s="58" t="str">
        <f t="shared" si="2122"/>
        <v>будни</v>
      </c>
      <c r="L135857">
        <v>17</v>
      </c>
    </row>
    <row r="135858" spans="1:12" x14ac:dyDescent="0.3">
      <c r="A135858">
        <v>409920</v>
      </c>
      <c r="B135858" s="2">
        <v>44430.742097087379</v>
      </c>
      <c r="C135858">
        <v>119102</v>
      </c>
      <c r="D135858">
        <v>391404</v>
      </c>
      <c r="I135858" s="59">
        <v>180142</v>
      </c>
      <c r="J135858" s="57" t="s">
        <v>79</v>
      </c>
      <c r="K135858" s="58" t="str">
        <f t="shared" si="2122"/>
        <v>будни</v>
      </c>
      <c r="L135858">
        <v>17</v>
      </c>
    </row>
    <row r="135859" spans="1:12" x14ac:dyDescent="0.3">
      <c r="A135859">
        <v>409921</v>
      </c>
      <c r="B135859" s="2">
        <v>44430.742097087379</v>
      </c>
      <c r="C135859">
        <v>323517</v>
      </c>
      <c r="D135859">
        <v>351192</v>
      </c>
      <c r="I135859" s="59">
        <v>180143</v>
      </c>
      <c r="J135859" s="57" t="s">
        <v>80</v>
      </c>
      <c r="K135859" s="58" t="str">
        <f t="shared" si="2122"/>
        <v>будни</v>
      </c>
      <c r="L135859">
        <v>17</v>
      </c>
    </row>
    <row r="135860" spans="1:12" x14ac:dyDescent="0.3">
      <c r="A135860">
        <v>409924</v>
      </c>
      <c r="B135860" s="2">
        <v>44430.743310679616</v>
      </c>
      <c r="C135860">
        <v>106113</v>
      </c>
      <c r="D135860">
        <v>245484</v>
      </c>
      <c r="I135860" s="59">
        <v>180144</v>
      </c>
      <c r="J135860" s="57" t="s">
        <v>81</v>
      </c>
      <c r="K135860" s="58" t="str">
        <f t="shared" si="2122"/>
        <v>будни</v>
      </c>
      <c r="L135860">
        <v>17</v>
      </c>
    </row>
    <row r="135861" spans="1:12" x14ac:dyDescent="0.3">
      <c r="A135861">
        <v>409928</v>
      </c>
      <c r="B135861" s="2">
        <v>44430.744254890589</v>
      </c>
      <c r="C135861">
        <v>23063</v>
      </c>
      <c r="D135861">
        <v>258219</v>
      </c>
      <c r="I135861" s="59">
        <v>180145</v>
      </c>
      <c r="J135861" s="57" t="s">
        <v>78</v>
      </c>
      <c r="K135861" s="58" t="str">
        <f t="shared" si="2122"/>
        <v>выходные</v>
      </c>
      <c r="L135861">
        <v>17</v>
      </c>
    </row>
    <row r="135862" spans="1:12" x14ac:dyDescent="0.3">
      <c r="A135862">
        <v>409931</v>
      </c>
      <c r="B135862" s="2">
        <v>44430.744524271846</v>
      </c>
      <c r="C135862">
        <v>52081</v>
      </c>
      <c r="D135862">
        <v>21760</v>
      </c>
      <c r="I135862" s="59">
        <v>180146</v>
      </c>
      <c r="J135862" s="57" t="s">
        <v>82</v>
      </c>
      <c r="K135862" s="58" t="str">
        <f t="shared" si="2122"/>
        <v>выходные</v>
      </c>
      <c r="L135862">
        <v>17</v>
      </c>
    </row>
    <row r="135863" spans="1:12" x14ac:dyDescent="0.3">
      <c r="A135863">
        <v>409933</v>
      </c>
      <c r="B135863" s="2">
        <v>44430.744524271846</v>
      </c>
      <c r="C135863">
        <v>199089</v>
      </c>
      <c r="D135863">
        <v>325852</v>
      </c>
      <c r="I135863" s="59">
        <v>180147</v>
      </c>
      <c r="J135863" s="57" t="s">
        <v>83</v>
      </c>
      <c r="K135863" s="58" t="str">
        <f t="shared" si="2122"/>
        <v>будни</v>
      </c>
      <c r="L135863">
        <v>17</v>
      </c>
    </row>
    <row r="135864" spans="1:12" x14ac:dyDescent="0.3">
      <c r="A135864">
        <v>409934</v>
      </c>
      <c r="B135864" s="2">
        <v>44430.744928802589</v>
      </c>
      <c r="C135864">
        <v>273310</v>
      </c>
      <c r="D135864">
        <v>182191</v>
      </c>
      <c r="I135864" s="59">
        <v>180148</v>
      </c>
      <c r="J135864" s="57" t="s">
        <v>84</v>
      </c>
      <c r="K135864" s="58" t="str">
        <f t="shared" si="2122"/>
        <v>будни</v>
      </c>
      <c r="L135864">
        <v>17</v>
      </c>
    </row>
    <row r="135865" spans="1:12" x14ac:dyDescent="0.3">
      <c r="A135865">
        <v>409935</v>
      </c>
      <c r="B135865" s="2">
        <v>44430.745333333332</v>
      </c>
      <c r="C135865">
        <v>223589</v>
      </c>
      <c r="D135865">
        <v>266896</v>
      </c>
      <c r="I135865" s="59">
        <v>180149</v>
      </c>
      <c r="J135865" s="57" t="s">
        <v>79</v>
      </c>
      <c r="K135865" s="58" t="str">
        <f t="shared" si="2122"/>
        <v>будни</v>
      </c>
      <c r="L135865">
        <v>17</v>
      </c>
    </row>
    <row r="135866" spans="1:12" x14ac:dyDescent="0.3">
      <c r="A135866">
        <v>409940</v>
      </c>
      <c r="B135866" s="2">
        <v>44430.745737864076</v>
      </c>
      <c r="C135866">
        <v>17340</v>
      </c>
      <c r="D135866">
        <v>158978</v>
      </c>
      <c r="I135866" s="59">
        <v>180150</v>
      </c>
      <c r="J135866" s="57" t="s">
        <v>80</v>
      </c>
      <c r="K135866" s="58" t="str">
        <f t="shared" si="2122"/>
        <v>будни</v>
      </c>
      <c r="L135866">
        <v>17</v>
      </c>
    </row>
    <row r="135867" spans="1:12" x14ac:dyDescent="0.3">
      <c r="A135867">
        <v>409942</v>
      </c>
      <c r="B135867" s="2">
        <v>44430.745737864076</v>
      </c>
      <c r="C135867">
        <v>34107</v>
      </c>
      <c r="D135867">
        <v>250679</v>
      </c>
      <c r="I135867" s="59">
        <v>180151</v>
      </c>
      <c r="J135867" s="57" t="s">
        <v>81</v>
      </c>
      <c r="K135867" s="58" t="str">
        <f t="shared" si="2122"/>
        <v>будни</v>
      </c>
      <c r="L135867">
        <v>17</v>
      </c>
    </row>
    <row r="135868" spans="1:12" x14ac:dyDescent="0.3">
      <c r="A135868">
        <v>409947</v>
      </c>
      <c r="B135868" s="2">
        <v>44430.745994445628</v>
      </c>
      <c r="C135868">
        <v>159505</v>
      </c>
      <c r="D135868">
        <v>406570</v>
      </c>
      <c r="I135868" s="59">
        <v>180152</v>
      </c>
      <c r="J135868" s="57" t="s">
        <v>78</v>
      </c>
      <c r="K135868" s="58" t="str">
        <f t="shared" si="2122"/>
        <v>выходные</v>
      </c>
      <c r="L135868">
        <v>17</v>
      </c>
    </row>
    <row r="135869" spans="1:12" x14ac:dyDescent="0.3">
      <c r="A135869">
        <v>409951</v>
      </c>
      <c r="B135869" s="2">
        <v>44430.746142394819</v>
      </c>
      <c r="C135869">
        <v>204845</v>
      </c>
      <c r="D135869">
        <v>5151</v>
      </c>
      <c r="I135869" s="59">
        <v>180153</v>
      </c>
      <c r="J135869" s="57" t="s">
        <v>82</v>
      </c>
      <c r="K135869" s="58" t="str">
        <f t="shared" si="2122"/>
        <v>выходные</v>
      </c>
      <c r="L135869">
        <v>17</v>
      </c>
    </row>
    <row r="135870" spans="1:12" x14ac:dyDescent="0.3">
      <c r="A135870">
        <v>409956</v>
      </c>
      <c r="B135870" s="2">
        <v>44430.746546925569</v>
      </c>
      <c r="C135870">
        <v>222295</v>
      </c>
      <c r="D135870">
        <v>4199</v>
      </c>
      <c r="I135870" s="59">
        <v>180154</v>
      </c>
      <c r="J135870" s="57" t="s">
        <v>83</v>
      </c>
      <c r="K135870" s="58" t="str">
        <f t="shared" si="2122"/>
        <v>будни</v>
      </c>
      <c r="L135870">
        <v>17</v>
      </c>
    </row>
    <row r="135871" spans="1:12" x14ac:dyDescent="0.3">
      <c r="A135871">
        <v>409961</v>
      </c>
      <c r="B135871" s="2">
        <v>44430.746546925569</v>
      </c>
      <c r="C135871">
        <v>235637</v>
      </c>
      <c r="D135871">
        <v>238134</v>
      </c>
      <c r="I135871" s="59">
        <v>180155</v>
      </c>
      <c r="J135871" s="57" t="s">
        <v>84</v>
      </c>
      <c r="K135871" s="58" t="str">
        <f t="shared" si="2122"/>
        <v>будни</v>
      </c>
      <c r="L135871">
        <v>17</v>
      </c>
    </row>
    <row r="135872" spans="1:12" x14ac:dyDescent="0.3">
      <c r="A135872">
        <v>409962</v>
      </c>
      <c r="B135872" s="2">
        <v>44430.746951456305</v>
      </c>
      <c r="C135872">
        <v>237416</v>
      </c>
      <c r="D135872">
        <v>242428</v>
      </c>
      <c r="I135872" s="59">
        <v>180156</v>
      </c>
      <c r="J135872" s="57" t="s">
        <v>79</v>
      </c>
      <c r="K135872" s="58" t="str">
        <f t="shared" si="2122"/>
        <v>будни</v>
      </c>
      <c r="L135872">
        <v>17</v>
      </c>
    </row>
    <row r="135873" spans="1:12" x14ac:dyDescent="0.3">
      <c r="A135873">
        <v>409963</v>
      </c>
      <c r="B135873" s="2">
        <v>44430.746951456305</v>
      </c>
      <c r="C135873">
        <v>273642</v>
      </c>
      <c r="D135873">
        <v>158978</v>
      </c>
      <c r="I135873" s="59">
        <v>180157</v>
      </c>
      <c r="J135873" s="57" t="s">
        <v>80</v>
      </c>
      <c r="K135873" s="58" t="str">
        <f t="shared" si="2122"/>
        <v>будни</v>
      </c>
      <c r="L135873">
        <v>17</v>
      </c>
    </row>
    <row r="135874" spans="1:12" x14ac:dyDescent="0.3">
      <c r="A135874">
        <v>409965</v>
      </c>
      <c r="B135874" s="2">
        <v>44430.746951456305</v>
      </c>
      <c r="C135874">
        <v>315262</v>
      </c>
      <c r="D135874">
        <v>5151</v>
      </c>
      <c r="I135874" s="59">
        <v>180158</v>
      </c>
      <c r="J135874" s="57" t="s">
        <v>81</v>
      </c>
      <c r="K135874" s="58" t="str">
        <f t="shared" si="2122"/>
        <v>будни</v>
      </c>
      <c r="L135874">
        <v>17</v>
      </c>
    </row>
    <row r="135875" spans="1:12" x14ac:dyDescent="0.3">
      <c r="A135875">
        <v>409967</v>
      </c>
      <c r="B135875" s="2">
        <v>44430.746951456313</v>
      </c>
      <c r="C135875">
        <v>334456</v>
      </c>
      <c r="D135875">
        <v>60239</v>
      </c>
      <c r="I135875" s="59">
        <v>180159</v>
      </c>
      <c r="J135875" s="57" t="s">
        <v>78</v>
      </c>
      <c r="K135875" s="58" t="str">
        <f t="shared" ref="K135875:K135938" si="2123">IF(OR(J135875="суббота",J135875="воскресенье"),"выходные","будни")</f>
        <v>выходные</v>
      </c>
      <c r="L135875">
        <v>17</v>
      </c>
    </row>
    <row r="135876" spans="1:12" x14ac:dyDescent="0.3">
      <c r="A135876">
        <v>409971</v>
      </c>
      <c r="B135876" s="2">
        <v>44430.747355987056</v>
      </c>
      <c r="C135876">
        <v>69072</v>
      </c>
      <c r="D135876">
        <v>228415</v>
      </c>
      <c r="I135876" s="59">
        <v>180160</v>
      </c>
      <c r="J135876" s="57" t="s">
        <v>82</v>
      </c>
      <c r="K135876" s="58" t="str">
        <f t="shared" si="2123"/>
        <v>выходные</v>
      </c>
      <c r="L135876">
        <v>17</v>
      </c>
    </row>
    <row r="135877" spans="1:12" x14ac:dyDescent="0.3">
      <c r="A135877">
        <v>409972</v>
      </c>
      <c r="B135877" s="2">
        <v>44430.747355987056</v>
      </c>
      <c r="C135877">
        <v>336870</v>
      </c>
      <c r="D135877">
        <v>353016</v>
      </c>
      <c r="I135877" s="59">
        <v>180161</v>
      </c>
      <c r="J135877" s="57" t="s">
        <v>83</v>
      </c>
      <c r="K135877" s="58" t="str">
        <f t="shared" si="2123"/>
        <v>будни</v>
      </c>
      <c r="L135877">
        <v>17</v>
      </c>
    </row>
    <row r="135878" spans="1:12" x14ac:dyDescent="0.3">
      <c r="A135878">
        <v>409973</v>
      </c>
      <c r="B135878" s="2">
        <v>44430.747611926636</v>
      </c>
      <c r="C135878">
        <v>276399</v>
      </c>
      <c r="D135878">
        <v>473327</v>
      </c>
      <c r="I135878" s="59">
        <v>180162</v>
      </c>
      <c r="J135878" s="57" t="s">
        <v>84</v>
      </c>
      <c r="K135878" s="58" t="str">
        <f t="shared" si="2123"/>
        <v>будни</v>
      </c>
      <c r="L135878">
        <v>17</v>
      </c>
    </row>
    <row r="135879" spans="1:12" x14ac:dyDescent="0.3">
      <c r="A135879">
        <v>409977</v>
      </c>
      <c r="B135879" s="2">
        <v>44430.747760517799</v>
      </c>
      <c r="C135879">
        <v>56672</v>
      </c>
      <c r="D135879">
        <v>88863</v>
      </c>
      <c r="I135879" s="59">
        <v>180163</v>
      </c>
      <c r="J135879" s="57" t="s">
        <v>79</v>
      </c>
      <c r="K135879" s="58" t="str">
        <f t="shared" si="2123"/>
        <v>будни</v>
      </c>
      <c r="L135879">
        <v>17</v>
      </c>
    </row>
    <row r="135880" spans="1:12" x14ac:dyDescent="0.3">
      <c r="A135880">
        <v>409981</v>
      </c>
      <c r="B135880" s="2">
        <v>44430.747760517799</v>
      </c>
      <c r="C135880">
        <v>174827</v>
      </c>
      <c r="D135880">
        <v>79915</v>
      </c>
      <c r="I135880" s="59">
        <v>180164</v>
      </c>
      <c r="J135880" s="57" t="s">
        <v>80</v>
      </c>
      <c r="K135880" s="58" t="str">
        <f t="shared" si="2123"/>
        <v>будни</v>
      </c>
      <c r="L135880">
        <v>17</v>
      </c>
    </row>
    <row r="135881" spans="1:12" x14ac:dyDescent="0.3">
      <c r="A135881">
        <v>409986</v>
      </c>
      <c r="B135881" s="2">
        <v>44430.747760517799</v>
      </c>
      <c r="C135881">
        <v>236272</v>
      </c>
      <c r="D135881">
        <v>426236</v>
      </c>
      <c r="I135881" s="59">
        <v>180165</v>
      </c>
      <c r="J135881" s="57" t="s">
        <v>81</v>
      </c>
      <c r="K135881" s="58" t="str">
        <f t="shared" si="2123"/>
        <v>будни</v>
      </c>
      <c r="L135881">
        <v>17</v>
      </c>
    </row>
    <row r="135882" spans="1:12" x14ac:dyDescent="0.3">
      <c r="A135882">
        <v>409990</v>
      </c>
      <c r="B135882" s="2">
        <v>44430.748100222787</v>
      </c>
      <c r="C135882">
        <v>179830</v>
      </c>
      <c r="D135882">
        <v>266896</v>
      </c>
      <c r="I135882" s="59">
        <v>180166</v>
      </c>
      <c r="J135882" s="57" t="s">
        <v>78</v>
      </c>
      <c r="K135882" s="58" t="str">
        <f t="shared" si="2123"/>
        <v>выходные</v>
      </c>
      <c r="L135882">
        <v>17</v>
      </c>
    </row>
    <row r="135883" spans="1:12" x14ac:dyDescent="0.3">
      <c r="A135883">
        <v>409993</v>
      </c>
      <c r="B135883" s="2">
        <v>44430.74816504855</v>
      </c>
      <c r="C135883">
        <v>80166</v>
      </c>
      <c r="D135883">
        <v>392434</v>
      </c>
      <c r="I135883" s="59">
        <v>180167</v>
      </c>
      <c r="J135883" s="57" t="s">
        <v>82</v>
      </c>
      <c r="K135883" s="58" t="str">
        <f t="shared" si="2123"/>
        <v>выходные</v>
      </c>
      <c r="L135883">
        <v>17</v>
      </c>
    </row>
    <row r="135884" spans="1:12" x14ac:dyDescent="0.3">
      <c r="A135884">
        <v>409996</v>
      </c>
      <c r="B135884" s="2">
        <v>44430.74816504855</v>
      </c>
      <c r="C135884">
        <v>179426</v>
      </c>
      <c r="D135884">
        <v>394819</v>
      </c>
      <c r="I135884" s="59">
        <v>180168</v>
      </c>
      <c r="J135884" s="57" t="s">
        <v>83</v>
      </c>
      <c r="K135884" s="58" t="str">
        <f t="shared" si="2123"/>
        <v>будни</v>
      </c>
      <c r="L135884">
        <v>17</v>
      </c>
    </row>
    <row r="135885" spans="1:12" x14ac:dyDescent="0.3">
      <c r="A135885">
        <v>410001</v>
      </c>
      <c r="B135885" s="2">
        <v>44430.74816504855</v>
      </c>
      <c r="C135885">
        <v>237789</v>
      </c>
      <c r="D135885">
        <v>60239</v>
      </c>
      <c r="I135885" s="59">
        <v>180169</v>
      </c>
      <c r="J135885" s="57" t="s">
        <v>84</v>
      </c>
      <c r="K135885" s="58" t="str">
        <f t="shared" si="2123"/>
        <v>будни</v>
      </c>
      <c r="L135885">
        <v>17</v>
      </c>
    </row>
    <row r="135886" spans="1:12" x14ac:dyDescent="0.3">
      <c r="A135886">
        <v>410002</v>
      </c>
      <c r="B135886" s="2">
        <v>44430.748569579286</v>
      </c>
      <c r="C135886">
        <v>306069</v>
      </c>
      <c r="D135886">
        <v>347393</v>
      </c>
      <c r="I135886" s="59">
        <v>180170</v>
      </c>
      <c r="J135886" s="57" t="s">
        <v>79</v>
      </c>
      <c r="K135886" s="58" t="str">
        <f t="shared" si="2123"/>
        <v>будни</v>
      </c>
      <c r="L135886">
        <v>17</v>
      </c>
    </row>
    <row r="135887" spans="1:12" x14ac:dyDescent="0.3">
      <c r="A135887">
        <v>410006</v>
      </c>
      <c r="B135887" s="2">
        <v>44430.749783171523</v>
      </c>
      <c r="C135887">
        <v>287249</v>
      </c>
      <c r="D135887">
        <v>113028</v>
      </c>
      <c r="I135887" s="59">
        <v>180171</v>
      </c>
      <c r="J135887" s="57" t="s">
        <v>80</v>
      </c>
      <c r="K135887" s="58" t="str">
        <f t="shared" si="2123"/>
        <v>будни</v>
      </c>
      <c r="L135887">
        <v>17</v>
      </c>
    </row>
    <row r="135888" spans="1:12" x14ac:dyDescent="0.3">
      <c r="A135888">
        <v>410009</v>
      </c>
      <c r="B135888" s="2">
        <v>44430.750053407392</v>
      </c>
      <c r="C135888">
        <v>45067</v>
      </c>
      <c r="D135888">
        <v>202914</v>
      </c>
      <c r="I135888" s="59">
        <v>180172</v>
      </c>
      <c r="J135888" s="57" t="s">
        <v>81</v>
      </c>
      <c r="K135888" s="58" t="str">
        <f t="shared" si="2123"/>
        <v>будни</v>
      </c>
      <c r="L135888">
        <v>18</v>
      </c>
    </row>
    <row r="135889" spans="1:12" x14ac:dyDescent="0.3">
      <c r="A135889">
        <v>410011</v>
      </c>
      <c r="B135889" s="2">
        <v>44430.750187702266</v>
      </c>
      <c r="C135889">
        <v>40659</v>
      </c>
      <c r="D135889">
        <v>413014</v>
      </c>
      <c r="I135889" s="59">
        <v>180173</v>
      </c>
      <c r="J135889" s="57" t="s">
        <v>78</v>
      </c>
      <c r="K135889" s="58" t="str">
        <f t="shared" si="2123"/>
        <v>выходные</v>
      </c>
      <c r="L135889">
        <v>18</v>
      </c>
    </row>
    <row r="135890" spans="1:12" x14ac:dyDescent="0.3">
      <c r="A135890">
        <v>410016</v>
      </c>
      <c r="B135890" s="2">
        <v>44430.750187702266</v>
      </c>
      <c r="C135890">
        <v>154488</v>
      </c>
      <c r="D135890">
        <v>118549</v>
      </c>
      <c r="I135890" s="59">
        <v>180174</v>
      </c>
      <c r="J135890" s="57" t="s">
        <v>82</v>
      </c>
      <c r="K135890" s="58" t="str">
        <f t="shared" si="2123"/>
        <v>выходные</v>
      </c>
      <c r="L135890">
        <v>18</v>
      </c>
    </row>
    <row r="135891" spans="1:12" x14ac:dyDescent="0.3">
      <c r="A135891">
        <v>410021</v>
      </c>
      <c r="B135891" s="2">
        <v>44430.750187702266</v>
      </c>
      <c r="C135891">
        <v>188039</v>
      </c>
      <c r="D135891">
        <v>411922</v>
      </c>
      <c r="I135891" s="59">
        <v>180175</v>
      </c>
      <c r="J135891" s="57" t="s">
        <v>83</v>
      </c>
      <c r="K135891" s="58" t="str">
        <f t="shared" si="2123"/>
        <v>будни</v>
      </c>
      <c r="L135891">
        <v>18</v>
      </c>
    </row>
    <row r="135892" spans="1:12" x14ac:dyDescent="0.3">
      <c r="A135892">
        <v>410023</v>
      </c>
      <c r="B135892" s="2">
        <v>44430.750187702266</v>
      </c>
      <c r="C135892">
        <v>322983</v>
      </c>
      <c r="D135892">
        <v>189478</v>
      </c>
      <c r="I135892" s="59">
        <v>180176</v>
      </c>
      <c r="J135892" s="57" t="s">
        <v>84</v>
      </c>
      <c r="K135892" s="58" t="str">
        <f t="shared" si="2123"/>
        <v>будни</v>
      </c>
      <c r="L135892">
        <v>18</v>
      </c>
    </row>
    <row r="135893" spans="1:12" x14ac:dyDescent="0.3">
      <c r="A135893">
        <v>410027</v>
      </c>
      <c r="B135893" s="2">
        <v>44430.750996763752</v>
      </c>
      <c r="C135893">
        <v>322309</v>
      </c>
      <c r="D135893">
        <v>118549</v>
      </c>
      <c r="I135893" s="59">
        <v>180177</v>
      </c>
      <c r="J135893" s="57" t="s">
        <v>79</v>
      </c>
      <c r="K135893" s="58" t="str">
        <f t="shared" si="2123"/>
        <v>будни</v>
      </c>
      <c r="L135893">
        <v>18</v>
      </c>
    </row>
    <row r="135894" spans="1:12" x14ac:dyDescent="0.3">
      <c r="A135894">
        <v>410031</v>
      </c>
      <c r="B135894" s="2">
        <v>44430.751152073732</v>
      </c>
      <c r="C135894">
        <v>174797</v>
      </c>
      <c r="D135894">
        <v>389756</v>
      </c>
      <c r="I135894" s="59">
        <v>180178</v>
      </c>
      <c r="J135894" s="57" t="s">
        <v>80</v>
      </c>
      <c r="K135894" s="58" t="str">
        <f t="shared" si="2123"/>
        <v>будни</v>
      </c>
      <c r="L135894">
        <v>18</v>
      </c>
    </row>
    <row r="135895" spans="1:12" x14ac:dyDescent="0.3">
      <c r="A135895">
        <v>410035</v>
      </c>
      <c r="B135895" s="2">
        <v>44430.751401294503</v>
      </c>
      <c r="C135895">
        <v>218606</v>
      </c>
      <c r="D135895">
        <v>230507</v>
      </c>
      <c r="I135895" s="59">
        <v>180179</v>
      </c>
      <c r="J135895" s="57" t="s">
        <v>81</v>
      </c>
      <c r="K135895" s="58" t="str">
        <f t="shared" si="2123"/>
        <v>будни</v>
      </c>
      <c r="L135895">
        <v>18</v>
      </c>
    </row>
    <row r="135896" spans="1:12" x14ac:dyDescent="0.3">
      <c r="A135896">
        <v>410036</v>
      </c>
      <c r="B135896" s="2">
        <v>44430.751805825239</v>
      </c>
      <c r="C135896">
        <v>1011</v>
      </c>
      <c r="D135896">
        <v>153138</v>
      </c>
      <c r="I135896" s="59">
        <v>180180</v>
      </c>
      <c r="J135896" s="57" t="s">
        <v>78</v>
      </c>
      <c r="K135896" s="58" t="str">
        <f t="shared" si="2123"/>
        <v>выходные</v>
      </c>
      <c r="L135896">
        <v>18</v>
      </c>
    </row>
    <row r="135897" spans="1:12" x14ac:dyDescent="0.3">
      <c r="A135897">
        <v>410040</v>
      </c>
      <c r="B135897" s="2">
        <v>44430.751805825239</v>
      </c>
      <c r="C135897">
        <v>305111</v>
      </c>
      <c r="D135897">
        <v>351192</v>
      </c>
      <c r="I135897" s="59">
        <v>180181</v>
      </c>
      <c r="J135897" s="57" t="s">
        <v>82</v>
      </c>
      <c r="K135897" s="58" t="str">
        <f t="shared" si="2123"/>
        <v>выходные</v>
      </c>
      <c r="L135897">
        <v>18</v>
      </c>
    </row>
    <row r="135898" spans="1:12" x14ac:dyDescent="0.3">
      <c r="A135898">
        <v>410045</v>
      </c>
      <c r="B135898" s="2">
        <v>44430.751805825246</v>
      </c>
      <c r="C135898">
        <v>58354</v>
      </c>
      <c r="D135898">
        <v>18748</v>
      </c>
      <c r="I135898" s="59">
        <v>180182</v>
      </c>
      <c r="J135898" s="57" t="s">
        <v>83</v>
      </c>
      <c r="K135898" s="58" t="str">
        <f t="shared" si="2123"/>
        <v>будни</v>
      </c>
      <c r="L135898">
        <v>18</v>
      </c>
    </row>
    <row r="135899" spans="1:12" x14ac:dyDescent="0.3">
      <c r="A135899">
        <v>410048</v>
      </c>
      <c r="B135899" s="2">
        <v>44430.752250740072</v>
      </c>
      <c r="C135899">
        <v>110227</v>
      </c>
      <c r="D135899">
        <v>88863</v>
      </c>
      <c r="I135899" s="59">
        <v>180183</v>
      </c>
      <c r="J135899" s="57" t="s">
        <v>84</v>
      </c>
      <c r="K135899" s="58" t="str">
        <f t="shared" si="2123"/>
        <v>будни</v>
      </c>
      <c r="L135899">
        <v>18</v>
      </c>
    </row>
    <row r="135900" spans="1:12" x14ac:dyDescent="0.3">
      <c r="A135900">
        <v>410050</v>
      </c>
      <c r="B135900" s="2">
        <v>44430.752614886733</v>
      </c>
      <c r="C135900">
        <v>287866</v>
      </c>
      <c r="D135900">
        <v>113183</v>
      </c>
      <c r="I135900" s="59">
        <v>180184</v>
      </c>
      <c r="J135900" s="57" t="s">
        <v>79</v>
      </c>
      <c r="K135900" s="58" t="str">
        <f t="shared" si="2123"/>
        <v>будни</v>
      </c>
      <c r="L135900">
        <v>18</v>
      </c>
    </row>
    <row r="135901" spans="1:12" x14ac:dyDescent="0.3">
      <c r="A135901">
        <v>410052</v>
      </c>
      <c r="B135901" s="2">
        <v>44430.753019417476</v>
      </c>
      <c r="C135901">
        <v>39095</v>
      </c>
      <c r="D135901">
        <v>351192</v>
      </c>
      <c r="I135901" s="59">
        <v>180185</v>
      </c>
      <c r="J135901" s="57" t="s">
        <v>80</v>
      </c>
      <c r="K135901" s="58" t="str">
        <f t="shared" si="2123"/>
        <v>будни</v>
      </c>
      <c r="L135901">
        <v>18</v>
      </c>
    </row>
    <row r="135902" spans="1:12" x14ac:dyDescent="0.3">
      <c r="A135902">
        <v>410054</v>
      </c>
      <c r="B135902" s="2">
        <v>44430.753019417476</v>
      </c>
      <c r="C135902">
        <v>211493</v>
      </c>
      <c r="D135902">
        <v>108772</v>
      </c>
      <c r="I135902" s="59">
        <v>180186</v>
      </c>
      <c r="J135902" s="57" t="s">
        <v>81</v>
      </c>
      <c r="K135902" s="58" t="str">
        <f t="shared" si="2123"/>
        <v>будни</v>
      </c>
      <c r="L135902">
        <v>18</v>
      </c>
    </row>
    <row r="135903" spans="1:12" x14ac:dyDescent="0.3">
      <c r="A135903">
        <v>410057</v>
      </c>
      <c r="B135903" s="2">
        <v>44430.753019417476</v>
      </c>
      <c r="C135903">
        <v>243309</v>
      </c>
      <c r="D135903">
        <v>26408</v>
      </c>
      <c r="I135903" s="59">
        <v>180187</v>
      </c>
      <c r="J135903" s="57" t="s">
        <v>78</v>
      </c>
      <c r="K135903" s="58" t="str">
        <f t="shared" si="2123"/>
        <v>выходные</v>
      </c>
      <c r="L135903">
        <v>18</v>
      </c>
    </row>
    <row r="135904" spans="1:12" x14ac:dyDescent="0.3">
      <c r="A135904">
        <v>410060</v>
      </c>
      <c r="B135904" s="2">
        <v>44430.753166295355</v>
      </c>
      <c r="C135904">
        <v>310215</v>
      </c>
      <c r="D135904">
        <v>347008</v>
      </c>
      <c r="I135904" s="59">
        <v>180188</v>
      </c>
      <c r="J135904" s="57" t="s">
        <v>82</v>
      </c>
      <c r="K135904" s="58" t="str">
        <f t="shared" si="2123"/>
        <v>выходные</v>
      </c>
      <c r="L135904">
        <v>18</v>
      </c>
    </row>
    <row r="135905" spans="1:12" x14ac:dyDescent="0.3">
      <c r="A135905">
        <v>410065</v>
      </c>
      <c r="B135905" s="2">
        <v>44430.753423948219</v>
      </c>
      <c r="C135905">
        <v>197804</v>
      </c>
      <c r="D135905">
        <v>37644</v>
      </c>
      <c r="I135905" s="59">
        <v>180189</v>
      </c>
      <c r="J135905" s="57" t="s">
        <v>83</v>
      </c>
      <c r="K135905" s="58" t="str">
        <f t="shared" si="2123"/>
        <v>будни</v>
      </c>
      <c r="L135905">
        <v>18</v>
      </c>
    </row>
    <row r="135906" spans="1:12" x14ac:dyDescent="0.3">
      <c r="A135906">
        <v>410066</v>
      </c>
      <c r="B135906" s="2">
        <v>44430.753423948219</v>
      </c>
      <c r="C135906">
        <v>316537</v>
      </c>
      <c r="D135906">
        <v>182984</v>
      </c>
      <c r="I135906" s="59">
        <v>180190</v>
      </c>
      <c r="J135906" s="57" t="s">
        <v>84</v>
      </c>
      <c r="K135906" s="58" t="str">
        <f t="shared" si="2123"/>
        <v>будни</v>
      </c>
      <c r="L135906">
        <v>18</v>
      </c>
    </row>
    <row r="135907" spans="1:12" x14ac:dyDescent="0.3">
      <c r="A135907">
        <v>410071</v>
      </c>
      <c r="B135907" s="2">
        <v>44430.753501998959</v>
      </c>
      <c r="C135907">
        <v>171871</v>
      </c>
      <c r="D135907">
        <v>226419</v>
      </c>
      <c r="I135907" s="59">
        <v>180191</v>
      </c>
      <c r="J135907" s="57" t="s">
        <v>79</v>
      </c>
      <c r="K135907" s="58" t="str">
        <f t="shared" si="2123"/>
        <v>будни</v>
      </c>
      <c r="L135907">
        <v>18</v>
      </c>
    </row>
    <row r="135908" spans="1:12" x14ac:dyDescent="0.3">
      <c r="A135908">
        <v>410072</v>
      </c>
      <c r="B135908" s="2">
        <v>44430.753828478963</v>
      </c>
      <c r="C135908">
        <v>44348</v>
      </c>
      <c r="D135908">
        <v>347393</v>
      </c>
      <c r="I135908" s="59">
        <v>180192</v>
      </c>
      <c r="J135908" s="57" t="s">
        <v>80</v>
      </c>
      <c r="K135908" s="58" t="str">
        <f t="shared" si="2123"/>
        <v>будни</v>
      </c>
      <c r="L135908">
        <v>18</v>
      </c>
    </row>
    <row r="135909" spans="1:12" x14ac:dyDescent="0.3">
      <c r="A135909">
        <v>410076</v>
      </c>
      <c r="B135909" s="2">
        <v>44430.753828478963</v>
      </c>
      <c r="C135909">
        <v>338264</v>
      </c>
      <c r="D135909">
        <v>73635</v>
      </c>
      <c r="I135909" s="59">
        <v>180193</v>
      </c>
      <c r="J135909" s="57" t="s">
        <v>81</v>
      </c>
      <c r="K135909" s="58" t="str">
        <f t="shared" si="2123"/>
        <v>будни</v>
      </c>
      <c r="L135909">
        <v>18</v>
      </c>
    </row>
    <row r="135910" spans="1:12" x14ac:dyDescent="0.3">
      <c r="A135910">
        <v>410080</v>
      </c>
      <c r="B135910" s="2">
        <v>44430.754637540456</v>
      </c>
      <c r="C135910">
        <v>7828</v>
      </c>
      <c r="D135910">
        <v>118549</v>
      </c>
      <c r="I135910" s="59">
        <v>180194</v>
      </c>
      <c r="J135910" s="57" t="s">
        <v>78</v>
      </c>
      <c r="K135910" s="58" t="str">
        <f t="shared" si="2123"/>
        <v>выходные</v>
      </c>
      <c r="L135910">
        <v>18</v>
      </c>
    </row>
    <row r="135911" spans="1:12" x14ac:dyDescent="0.3">
      <c r="A135911">
        <v>410084</v>
      </c>
      <c r="B135911" s="2">
        <v>44430.754637540456</v>
      </c>
      <c r="C135911">
        <v>160147</v>
      </c>
      <c r="D135911">
        <v>81226</v>
      </c>
      <c r="I135911" s="59">
        <v>180195</v>
      </c>
      <c r="J135911" s="57" t="s">
        <v>82</v>
      </c>
      <c r="K135911" s="58" t="str">
        <f t="shared" si="2123"/>
        <v>выходные</v>
      </c>
      <c r="L135911">
        <v>18</v>
      </c>
    </row>
    <row r="135912" spans="1:12" x14ac:dyDescent="0.3">
      <c r="A135912">
        <v>410088</v>
      </c>
      <c r="B135912" s="2">
        <v>44430.754637540456</v>
      </c>
      <c r="C135912">
        <v>292855</v>
      </c>
      <c r="D135912">
        <v>182191</v>
      </c>
      <c r="I135912" s="59">
        <v>180196</v>
      </c>
      <c r="J135912" s="57" t="s">
        <v>83</v>
      </c>
      <c r="K135912" s="58" t="str">
        <f t="shared" si="2123"/>
        <v>будни</v>
      </c>
      <c r="L135912">
        <v>18</v>
      </c>
    </row>
    <row r="135913" spans="1:12" x14ac:dyDescent="0.3">
      <c r="A135913">
        <v>410090</v>
      </c>
      <c r="B135913" s="2">
        <v>44430.755042071192</v>
      </c>
      <c r="C135913">
        <v>214118</v>
      </c>
      <c r="D135913">
        <v>118549</v>
      </c>
      <c r="I135913" s="59">
        <v>180197</v>
      </c>
      <c r="J135913" s="57" t="s">
        <v>84</v>
      </c>
      <c r="K135913" s="58" t="str">
        <f t="shared" si="2123"/>
        <v>будни</v>
      </c>
      <c r="L135913">
        <v>18</v>
      </c>
    </row>
    <row r="135914" spans="1:12" x14ac:dyDescent="0.3">
      <c r="A135914">
        <v>410092</v>
      </c>
      <c r="B135914" s="2">
        <v>44430.755394146552</v>
      </c>
      <c r="C135914">
        <v>268396</v>
      </c>
      <c r="D135914">
        <v>396686</v>
      </c>
      <c r="I135914" s="59">
        <v>180198</v>
      </c>
      <c r="J135914" s="57" t="s">
        <v>79</v>
      </c>
      <c r="K135914" s="58" t="str">
        <f t="shared" si="2123"/>
        <v>будни</v>
      </c>
      <c r="L135914">
        <v>18</v>
      </c>
    </row>
    <row r="135915" spans="1:12" x14ac:dyDescent="0.3">
      <c r="A135915">
        <v>410096</v>
      </c>
      <c r="B135915" s="2">
        <v>44430.755446601943</v>
      </c>
      <c r="C135915">
        <v>20412</v>
      </c>
      <c r="D135915">
        <v>351192</v>
      </c>
      <c r="I135915" s="59">
        <v>180199</v>
      </c>
      <c r="J135915" s="57" t="s">
        <v>80</v>
      </c>
      <c r="K135915" s="58" t="str">
        <f t="shared" si="2123"/>
        <v>будни</v>
      </c>
      <c r="L135915">
        <v>18</v>
      </c>
    </row>
    <row r="135916" spans="1:12" x14ac:dyDescent="0.3">
      <c r="A135916">
        <v>410100</v>
      </c>
      <c r="B135916" s="2">
        <v>44430.756126590779</v>
      </c>
      <c r="C135916">
        <v>348919</v>
      </c>
      <c r="D135916">
        <v>249721</v>
      </c>
      <c r="I135916" s="59">
        <v>180200</v>
      </c>
      <c r="J135916" s="57" t="s">
        <v>81</v>
      </c>
      <c r="K135916" s="58" t="str">
        <f t="shared" si="2123"/>
        <v>будни</v>
      </c>
      <c r="L135916">
        <v>18</v>
      </c>
    </row>
    <row r="135917" spans="1:12" x14ac:dyDescent="0.3">
      <c r="A135917">
        <v>410104</v>
      </c>
      <c r="B135917" s="2">
        <v>44430.756255663429</v>
      </c>
      <c r="C135917">
        <v>177422</v>
      </c>
      <c r="D135917">
        <v>158978</v>
      </c>
      <c r="I135917" s="59">
        <v>180201</v>
      </c>
      <c r="J135917" s="57" t="s">
        <v>78</v>
      </c>
      <c r="K135917" s="58" t="str">
        <f t="shared" si="2123"/>
        <v>выходные</v>
      </c>
      <c r="L135917">
        <v>18</v>
      </c>
    </row>
    <row r="135918" spans="1:12" x14ac:dyDescent="0.3">
      <c r="A135918">
        <v>410105</v>
      </c>
      <c r="B135918" s="2">
        <v>44430.756255663429</v>
      </c>
      <c r="C135918">
        <v>202980</v>
      </c>
      <c r="D135918">
        <v>472712</v>
      </c>
      <c r="I135918" s="59">
        <v>180202</v>
      </c>
      <c r="J135918" s="57" t="s">
        <v>82</v>
      </c>
      <c r="K135918" s="58" t="str">
        <f t="shared" si="2123"/>
        <v>выходные</v>
      </c>
      <c r="L135918">
        <v>18</v>
      </c>
    </row>
    <row r="135919" spans="1:12" x14ac:dyDescent="0.3">
      <c r="A135919">
        <v>410108</v>
      </c>
      <c r="B135919" s="2">
        <v>44430.756255663429</v>
      </c>
      <c r="C135919">
        <v>241198</v>
      </c>
      <c r="D135919">
        <v>128523</v>
      </c>
      <c r="I135919" s="59">
        <v>180203</v>
      </c>
      <c r="J135919" s="57" t="s">
        <v>83</v>
      </c>
      <c r="K135919" s="58" t="str">
        <f t="shared" si="2123"/>
        <v>будни</v>
      </c>
      <c r="L135919">
        <v>18</v>
      </c>
    </row>
    <row r="135920" spans="1:12" x14ac:dyDescent="0.3">
      <c r="A135920">
        <v>410111</v>
      </c>
      <c r="B135920" s="2">
        <v>44430.757064724916</v>
      </c>
      <c r="C135920">
        <v>273008</v>
      </c>
      <c r="D135920">
        <v>40892</v>
      </c>
      <c r="I135920" s="59">
        <v>180204</v>
      </c>
      <c r="J135920" s="57" t="s">
        <v>84</v>
      </c>
      <c r="K135920" s="58" t="str">
        <f t="shared" si="2123"/>
        <v>будни</v>
      </c>
      <c r="L135920">
        <v>18</v>
      </c>
    </row>
    <row r="135921" spans="1:12" x14ac:dyDescent="0.3">
      <c r="A135921">
        <v>410114</v>
      </c>
      <c r="B135921" s="2">
        <v>44430.7571642201</v>
      </c>
      <c r="C135921">
        <v>125087</v>
      </c>
      <c r="D135921">
        <v>118549</v>
      </c>
      <c r="I135921" s="59">
        <v>180205</v>
      </c>
      <c r="J135921" s="57" t="s">
        <v>79</v>
      </c>
      <c r="K135921" s="58" t="str">
        <f t="shared" si="2123"/>
        <v>будни</v>
      </c>
      <c r="L135921">
        <v>18</v>
      </c>
    </row>
    <row r="135922" spans="1:12" x14ac:dyDescent="0.3">
      <c r="A135922">
        <v>410119</v>
      </c>
      <c r="B135922" s="2">
        <v>44430.757469255666</v>
      </c>
      <c r="C135922">
        <v>294176</v>
      </c>
      <c r="D135922">
        <v>137327</v>
      </c>
      <c r="I135922" s="59">
        <v>180206</v>
      </c>
      <c r="J135922" s="57" t="s">
        <v>80</v>
      </c>
      <c r="K135922" s="58" t="str">
        <f t="shared" si="2123"/>
        <v>будни</v>
      </c>
      <c r="L135922">
        <v>18</v>
      </c>
    </row>
    <row r="135923" spans="1:12" x14ac:dyDescent="0.3">
      <c r="A135923">
        <v>410124</v>
      </c>
      <c r="B135923" s="2">
        <v>44430.757873786402</v>
      </c>
      <c r="C135923">
        <v>107830</v>
      </c>
      <c r="D135923">
        <v>73471</v>
      </c>
      <c r="I135923" s="59">
        <v>180207</v>
      </c>
      <c r="J135923" s="57" t="s">
        <v>81</v>
      </c>
      <c r="K135923" s="58" t="str">
        <f t="shared" si="2123"/>
        <v>будни</v>
      </c>
      <c r="L135923">
        <v>18</v>
      </c>
    </row>
    <row r="135924" spans="1:12" x14ac:dyDescent="0.3">
      <c r="A135924">
        <v>410125</v>
      </c>
      <c r="B135924" s="2">
        <v>44430.758278317153</v>
      </c>
      <c r="C135924">
        <v>11116</v>
      </c>
      <c r="D135924">
        <v>176181</v>
      </c>
      <c r="I135924" s="59">
        <v>180208</v>
      </c>
      <c r="J135924" s="57" t="s">
        <v>78</v>
      </c>
      <c r="K135924" s="58" t="str">
        <f t="shared" si="2123"/>
        <v>выходные</v>
      </c>
      <c r="L135924">
        <v>18</v>
      </c>
    </row>
    <row r="135925" spans="1:12" x14ac:dyDescent="0.3">
      <c r="A135925">
        <v>410129</v>
      </c>
      <c r="B135925" s="2">
        <v>44430.758278317153</v>
      </c>
      <c r="C135925">
        <v>24187</v>
      </c>
      <c r="D135925">
        <v>411922</v>
      </c>
      <c r="I135925" s="59">
        <v>180209</v>
      </c>
      <c r="J135925" s="57" t="s">
        <v>82</v>
      </c>
      <c r="K135925" s="58" t="str">
        <f t="shared" si="2123"/>
        <v>выходные</v>
      </c>
      <c r="L135925">
        <v>18</v>
      </c>
    </row>
    <row r="135926" spans="1:12" x14ac:dyDescent="0.3">
      <c r="A135926">
        <v>410134</v>
      </c>
      <c r="B135926" s="2">
        <v>44430.758278317153</v>
      </c>
      <c r="C135926">
        <v>323421</v>
      </c>
      <c r="D135926">
        <v>5151</v>
      </c>
      <c r="I135926" s="59">
        <v>180210</v>
      </c>
      <c r="J135926" s="57" t="s">
        <v>83</v>
      </c>
      <c r="K135926" s="58" t="str">
        <f t="shared" si="2123"/>
        <v>будни</v>
      </c>
      <c r="L135926">
        <v>18</v>
      </c>
    </row>
    <row r="135927" spans="1:12" x14ac:dyDescent="0.3">
      <c r="A135927">
        <v>410135</v>
      </c>
      <c r="B135927" s="2">
        <v>44430.758682847896</v>
      </c>
      <c r="C135927">
        <v>157703</v>
      </c>
      <c r="D135927">
        <v>230507</v>
      </c>
      <c r="I135927" s="59">
        <v>180211</v>
      </c>
      <c r="J135927" s="57" t="s">
        <v>84</v>
      </c>
      <c r="K135927" s="58" t="str">
        <f t="shared" si="2123"/>
        <v>будни</v>
      </c>
      <c r="L135927">
        <v>18</v>
      </c>
    </row>
    <row r="135928" spans="1:12" x14ac:dyDescent="0.3">
      <c r="A135928">
        <v>410137</v>
      </c>
      <c r="B135928" s="2">
        <v>44430.758682847896</v>
      </c>
      <c r="C135928">
        <v>297780</v>
      </c>
      <c r="D135928">
        <v>252370</v>
      </c>
      <c r="I135928" s="59">
        <v>180212</v>
      </c>
      <c r="J135928" s="57" t="s">
        <v>79</v>
      </c>
      <c r="K135928" s="58" t="str">
        <f t="shared" si="2123"/>
        <v>будни</v>
      </c>
      <c r="L135928">
        <v>18</v>
      </c>
    </row>
    <row r="135929" spans="1:12" x14ac:dyDescent="0.3">
      <c r="A135929">
        <v>410138</v>
      </c>
      <c r="B135929" s="2">
        <v>44430.759491909383</v>
      </c>
      <c r="C135929">
        <v>281616</v>
      </c>
      <c r="D135929">
        <v>118549</v>
      </c>
      <c r="I135929" s="59">
        <v>180213</v>
      </c>
      <c r="J135929" s="57" t="s">
        <v>80</v>
      </c>
      <c r="K135929" s="58" t="str">
        <f t="shared" si="2123"/>
        <v>будни</v>
      </c>
      <c r="L135929">
        <v>18</v>
      </c>
    </row>
    <row r="135930" spans="1:12" x14ac:dyDescent="0.3">
      <c r="A135930">
        <v>410142</v>
      </c>
      <c r="B135930" s="2">
        <v>44430.75949190939</v>
      </c>
      <c r="C135930">
        <v>300926</v>
      </c>
      <c r="D135930">
        <v>343491</v>
      </c>
      <c r="I135930" s="59">
        <v>180214</v>
      </c>
      <c r="J135930" s="57" t="s">
        <v>81</v>
      </c>
      <c r="K135930" s="58" t="str">
        <f t="shared" si="2123"/>
        <v>будни</v>
      </c>
      <c r="L135930">
        <v>18</v>
      </c>
    </row>
    <row r="135931" spans="1:12" x14ac:dyDescent="0.3">
      <c r="A135931">
        <v>410144</v>
      </c>
      <c r="B135931" s="2">
        <v>44430.759896440126</v>
      </c>
      <c r="C135931">
        <v>71492</v>
      </c>
      <c r="D135931">
        <v>153977</v>
      </c>
      <c r="I135931" s="59">
        <v>180215</v>
      </c>
      <c r="J135931" s="57" t="s">
        <v>78</v>
      </c>
      <c r="K135931" s="58" t="str">
        <f t="shared" si="2123"/>
        <v>выходные</v>
      </c>
      <c r="L135931">
        <v>18</v>
      </c>
    </row>
    <row r="135932" spans="1:12" x14ac:dyDescent="0.3">
      <c r="A135932">
        <v>410146</v>
      </c>
      <c r="B135932" s="2">
        <v>44430.759896440126</v>
      </c>
      <c r="C135932">
        <v>122343</v>
      </c>
      <c r="D135932">
        <v>332857</v>
      </c>
      <c r="I135932" s="59">
        <v>180216</v>
      </c>
      <c r="J135932" s="57" t="s">
        <v>82</v>
      </c>
      <c r="K135932" s="58" t="str">
        <f t="shared" si="2123"/>
        <v>выходные</v>
      </c>
      <c r="L135932">
        <v>18</v>
      </c>
    </row>
    <row r="135933" spans="1:12" x14ac:dyDescent="0.3">
      <c r="A135933">
        <v>410150</v>
      </c>
      <c r="B135933" s="2">
        <v>44430.759896440126</v>
      </c>
      <c r="C135933">
        <v>234357</v>
      </c>
      <c r="D135933">
        <v>110241</v>
      </c>
      <c r="I135933" s="59">
        <v>180217</v>
      </c>
      <c r="J135933" s="57" t="s">
        <v>83</v>
      </c>
      <c r="K135933" s="58" t="str">
        <f t="shared" si="2123"/>
        <v>будни</v>
      </c>
      <c r="L135933">
        <v>18</v>
      </c>
    </row>
    <row r="135934" spans="1:12" x14ac:dyDescent="0.3">
      <c r="A135934">
        <v>410151</v>
      </c>
      <c r="B135934" s="2">
        <v>44430.760673848687</v>
      </c>
      <c r="C135934">
        <v>326228</v>
      </c>
      <c r="D135934">
        <v>350629</v>
      </c>
      <c r="I135934" s="59">
        <v>180218</v>
      </c>
      <c r="J135934" s="57" t="s">
        <v>84</v>
      </c>
      <c r="K135934" s="58" t="str">
        <f t="shared" si="2123"/>
        <v>будни</v>
      </c>
      <c r="L135934">
        <v>18</v>
      </c>
    </row>
    <row r="135935" spans="1:12" x14ac:dyDescent="0.3">
      <c r="A135935">
        <v>410156</v>
      </c>
      <c r="B135935" s="2">
        <v>44430.76070550162</v>
      </c>
      <c r="C135935">
        <v>332755</v>
      </c>
      <c r="D135935">
        <v>293468</v>
      </c>
      <c r="I135935" s="59">
        <v>180219</v>
      </c>
      <c r="J135935" s="57" t="s">
        <v>79</v>
      </c>
      <c r="K135935" s="58" t="str">
        <f t="shared" si="2123"/>
        <v>будни</v>
      </c>
      <c r="L135935">
        <v>18</v>
      </c>
    </row>
    <row r="135936" spans="1:12" x14ac:dyDescent="0.3">
      <c r="A135936">
        <v>410158</v>
      </c>
      <c r="B135936" s="2">
        <v>44430.761514563106</v>
      </c>
      <c r="C135936">
        <v>103338</v>
      </c>
      <c r="D135936">
        <v>357547</v>
      </c>
      <c r="I135936" s="59">
        <v>180220</v>
      </c>
      <c r="J135936" s="57" t="s">
        <v>80</v>
      </c>
      <c r="K135936" s="58" t="str">
        <f t="shared" si="2123"/>
        <v>будни</v>
      </c>
      <c r="L135936">
        <v>18</v>
      </c>
    </row>
    <row r="135937" spans="1:12" x14ac:dyDescent="0.3">
      <c r="A135937">
        <v>410161</v>
      </c>
      <c r="B135937" s="2">
        <v>44430.761514563106</v>
      </c>
      <c r="C135937">
        <v>245714</v>
      </c>
      <c r="D135937">
        <v>324859</v>
      </c>
      <c r="I135937" s="59">
        <v>180221</v>
      </c>
      <c r="J135937" s="57" t="s">
        <v>81</v>
      </c>
      <c r="K135937" s="58" t="str">
        <f t="shared" si="2123"/>
        <v>будни</v>
      </c>
      <c r="L135937">
        <v>18</v>
      </c>
    </row>
    <row r="135938" spans="1:12" x14ac:dyDescent="0.3">
      <c r="A135938">
        <v>410165</v>
      </c>
      <c r="B135938" s="2">
        <v>44430.761666666665</v>
      </c>
      <c r="C135938">
        <v>145640</v>
      </c>
      <c r="D135938">
        <v>82850</v>
      </c>
      <c r="I135938" s="59">
        <v>180222</v>
      </c>
      <c r="J135938" s="57" t="s">
        <v>78</v>
      </c>
      <c r="K135938" s="58" t="str">
        <f t="shared" si="2123"/>
        <v>выходные</v>
      </c>
      <c r="L135938">
        <v>18</v>
      </c>
    </row>
    <row r="135939" spans="1:12" x14ac:dyDescent="0.3">
      <c r="A135939">
        <v>410167</v>
      </c>
      <c r="B135939" s="2">
        <v>44430.761919093849</v>
      </c>
      <c r="C135939">
        <v>10282</v>
      </c>
      <c r="D135939">
        <v>304722</v>
      </c>
      <c r="I135939" s="59">
        <v>180223</v>
      </c>
      <c r="J135939" s="57" t="s">
        <v>82</v>
      </c>
      <c r="K135939" s="58" t="str">
        <f t="shared" ref="K135939:K136002" si="2124">IF(OR(J135939="суббота",J135939="воскресенье"),"выходные","будни")</f>
        <v>выходные</v>
      </c>
      <c r="L135939">
        <v>18</v>
      </c>
    </row>
    <row r="135940" spans="1:12" x14ac:dyDescent="0.3">
      <c r="A135940">
        <v>410169</v>
      </c>
      <c r="B135940" s="2">
        <v>44430.763132686079</v>
      </c>
      <c r="C135940">
        <v>42825</v>
      </c>
      <c r="D135940">
        <v>379466</v>
      </c>
      <c r="I135940" s="59">
        <v>180224</v>
      </c>
      <c r="J135940" s="57" t="s">
        <v>83</v>
      </c>
      <c r="K135940" s="58" t="str">
        <f t="shared" si="2124"/>
        <v>будни</v>
      </c>
      <c r="L135940">
        <v>18</v>
      </c>
    </row>
    <row r="135941" spans="1:12" x14ac:dyDescent="0.3">
      <c r="A135941">
        <v>410173</v>
      </c>
      <c r="B135941" s="2">
        <v>44430.764152958771</v>
      </c>
      <c r="C135941">
        <v>1399</v>
      </c>
      <c r="D135941">
        <v>396686</v>
      </c>
      <c r="I135941" s="59">
        <v>180225</v>
      </c>
      <c r="J135941" s="57" t="s">
        <v>84</v>
      </c>
      <c r="K135941" s="58" t="str">
        <f t="shared" si="2124"/>
        <v>будни</v>
      </c>
      <c r="L135941">
        <v>18</v>
      </c>
    </row>
    <row r="135942" spans="1:12" x14ac:dyDescent="0.3">
      <c r="A135942">
        <v>410177</v>
      </c>
      <c r="B135942" s="2">
        <v>44430.764346278316</v>
      </c>
      <c r="C135942">
        <v>80160</v>
      </c>
      <c r="D135942">
        <v>363403</v>
      </c>
      <c r="I135942" s="59">
        <v>180226</v>
      </c>
      <c r="J135942" s="57" t="s">
        <v>79</v>
      </c>
      <c r="K135942" s="58" t="str">
        <f t="shared" si="2124"/>
        <v>будни</v>
      </c>
      <c r="L135942">
        <v>18</v>
      </c>
    </row>
    <row r="135943" spans="1:12" x14ac:dyDescent="0.3">
      <c r="A135943">
        <v>410178</v>
      </c>
      <c r="B135943" s="2">
        <v>44430.764346278316</v>
      </c>
      <c r="C135943">
        <v>322400</v>
      </c>
      <c r="D135943">
        <v>433247</v>
      </c>
      <c r="I135943" s="59">
        <v>180227</v>
      </c>
      <c r="J135943" s="57" t="s">
        <v>80</v>
      </c>
      <c r="K135943" s="58" t="str">
        <f t="shared" si="2124"/>
        <v>будни</v>
      </c>
      <c r="L135943">
        <v>18</v>
      </c>
    </row>
    <row r="135944" spans="1:12" x14ac:dyDescent="0.3">
      <c r="A135944">
        <v>410182</v>
      </c>
      <c r="B135944" s="2">
        <v>44430.764750809059</v>
      </c>
      <c r="C135944">
        <v>167905</v>
      </c>
      <c r="D135944">
        <v>231132</v>
      </c>
      <c r="I135944" s="59">
        <v>180228</v>
      </c>
      <c r="J135944" s="57" t="s">
        <v>81</v>
      </c>
      <c r="K135944" s="58" t="str">
        <f t="shared" si="2124"/>
        <v>будни</v>
      </c>
      <c r="L135944">
        <v>18</v>
      </c>
    </row>
    <row r="135945" spans="1:12" x14ac:dyDescent="0.3">
      <c r="A135945">
        <v>410184</v>
      </c>
      <c r="B135945" s="2">
        <v>44430.764750809059</v>
      </c>
      <c r="C135945">
        <v>226935</v>
      </c>
      <c r="D135945">
        <v>87238</v>
      </c>
      <c r="I135945" s="59">
        <v>180229</v>
      </c>
      <c r="J135945" s="57" t="s">
        <v>78</v>
      </c>
      <c r="K135945" s="58" t="str">
        <f t="shared" si="2124"/>
        <v>выходные</v>
      </c>
      <c r="L135945">
        <v>18</v>
      </c>
    </row>
    <row r="135946" spans="1:12" x14ac:dyDescent="0.3">
      <c r="A135946">
        <v>410186</v>
      </c>
      <c r="B135946" s="2">
        <v>44430.765800958281</v>
      </c>
      <c r="C135946">
        <v>121375</v>
      </c>
      <c r="D135946">
        <v>70345</v>
      </c>
      <c r="I135946" s="59">
        <v>180230</v>
      </c>
      <c r="J135946" s="57" t="s">
        <v>82</v>
      </c>
      <c r="K135946" s="58" t="str">
        <f t="shared" si="2124"/>
        <v>выходные</v>
      </c>
      <c r="L135946">
        <v>18</v>
      </c>
    </row>
    <row r="135947" spans="1:12" x14ac:dyDescent="0.3">
      <c r="A135947">
        <v>410189</v>
      </c>
      <c r="B135947" s="2">
        <v>44430.76636893204</v>
      </c>
      <c r="C135947">
        <v>342660</v>
      </c>
      <c r="D135947">
        <v>183290</v>
      </c>
      <c r="I135947" s="59">
        <v>180231</v>
      </c>
      <c r="J135947" s="57" t="s">
        <v>83</v>
      </c>
      <c r="K135947" s="58" t="str">
        <f t="shared" si="2124"/>
        <v>будни</v>
      </c>
      <c r="L135947">
        <v>18</v>
      </c>
    </row>
    <row r="135948" spans="1:12" x14ac:dyDescent="0.3">
      <c r="A135948">
        <v>410191</v>
      </c>
      <c r="B135948" s="2">
        <v>44430.767177993526</v>
      </c>
      <c r="C135948">
        <v>10410</v>
      </c>
      <c r="D135948">
        <v>401945</v>
      </c>
      <c r="I135948" s="59">
        <v>180232</v>
      </c>
      <c r="J135948" s="57" t="s">
        <v>84</v>
      </c>
      <c r="K135948" s="58" t="str">
        <f t="shared" si="2124"/>
        <v>будни</v>
      </c>
      <c r="L135948">
        <v>18</v>
      </c>
    </row>
    <row r="135949" spans="1:12" x14ac:dyDescent="0.3">
      <c r="A135949">
        <v>410192</v>
      </c>
      <c r="B135949" s="2">
        <v>44430.767177993526</v>
      </c>
      <c r="C135949">
        <v>283881</v>
      </c>
      <c r="D135949">
        <v>227775</v>
      </c>
      <c r="I135949" s="59">
        <v>180233</v>
      </c>
      <c r="J135949" s="57" t="s">
        <v>79</v>
      </c>
      <c r="K135949" s="58" t="str">
        <f t="shared" si="2124"/>
        <v>будни</v>
      </c>
      <c r="L135949">
        <v>18</v>
      </c>
    </row>
    <row r="135950" spans="1:12" x14ac:dyDescent="0.3">
      <c r="A135950">
        <v>410193</v>
      </c>
      <c r="B135950" s="2">
        <v>44430.768333333333</v>
      </c>
      <c r="C135950">
        <v>184874</v>
      </c>
      <c r="D135950">
        <v>359800</v>
      </c>
      <c r="I135950" s="59">
        <v>180234</v>
      </c>
      <c r="J135950" s="57" t="s">
        <v>80</v>
      </c>
      <c r="K135950" s="58" t="str">
        <f t="shared" si="2124"/>
        <v>будни</v>
      </c>
      <c r="L135950">
        <v>18</v>
      </c>
    </row>
    <row r="135951" spans="1:12" x14ac:dyDescent="0.3">
      <c r="A135951">
        <v>410194</v>
      </c>
      <c r="B135951" s="2">
        <v>44430.768796116507</v>
      </c>
      <c r="C135951">
        <v>103651</v>
      </c>
      <c r="D135951">
        <v>182191</v>
      </c>
      <c r="I135951" s="59">
        <v>180235</v>
      </c>
      <c r="J135951" s="57" t="s">
        <v>81</v>
      </c>
      <c r="K135951" s="58" t="str">
        <f t="shared" si="2124"/>
        <v>будни</v>
      </c>
      <c r="L135951">
        <v>18</v>
      </c>
    </row>
    <row r="135952" spans="1:12" x14ac:dyDescent="0.3">
      <c r="A135952">
        <v>410196</v>
      </c>
      <c r="B135952" s="2">
        <v>44430.76920064725</v>
      </c>
      <c r="C135952">
        <v>9578</v>
      </c>
      <c r="D135952">
        <v>88008</v>
      </c>
      <c r="I135952" s="59">
        <v>180236</v>
      </c>
      <c r="J135952" s="57" t="s">
        <v>78</v>
      </c>
      <c r="K135952" s="58" t="str">
        <f t="shared" si="2124"/>
        <v>выходные</v>
      </c>
      <c r="L135952">
        <v>18</v>
      </c>
    </row>
    <row r="135953" spans="1:12" x14ac:dyDescent="0.3">
      <c r="A135953">
        <v>410198</v>
      </c>
      <c r="B135953" s="2">
        <v>44430.769280068358</v>
      </c>
      <c r="C135953">
        <v>184185</v>
      </c>
      <c r="D135953">
        <v>118549</v>
      </c>
      <c r="I135953" s="59">
        <v>180237</v>
      </c>
      <c r="J135953" s="57" t="s">
        <v>82</v>
      </c>
      <c r="K135953" s="58" t="str">
        <f t="shared" si="2124"/>
        <v>выходные</v>
      </c>
      <c r="L135953">
        <v>18</v>
      </c>
    </row>
    <row r="135954" spans="1:12" x14ac:dyDescent="0.3">
      <c r="A135954">
        <v>410203</v>
      </c>
      <c r="B135954" s="2">
        <v>44430.769605177993</v>
      </c>
      <c r="C135954">
        <v>186945</v>
      </c>
      <c r="D135954">
        <v>28360</v>
      </c>
      <c r="I135954" s="59">
        <v>180238</v>
      </c>
      <c r="J135954" s="57" t="s">
        <v>83</v>
      </c>
      <c r="K135954" s="58" t="str">
        <f t="shared" si="2124"/>
        <v>будни</v>
      </c>
      <c r="L135954">
        <v>18</v>
      </c>
    </row>
    <row r="135955" spans="1:12" x14ac:dyDescent="0.3">
      <c r="A135955">
        <v>410208</v>
      </c>
      <c r="B135955" s="2">
        <v>44430.770009708736</v>
      </c>
      <c r="C135955">
        <v>143779</v>
      </c>
      <c r="D135955">
        <v>153893</v>
      </c>
      <c r="I135955" s="59">
        <v>180239</v>
      </c>
      <c r="J135955" s="57" t="s">
        <v>84</v>
      </c>
      <c r="K135955" s="58" t="str">
        <f t="shared" si="2124"/>
        <v>будни</v>
      </c>
      <c r="L135955">
        <v>18</v>
      </c>
    </row>
    <row r="135956" spans="1:12" x14ac:dyDescent="0.3">
      <c r="A135956">
        <v>410212</v>
      </c>
      <c r="B135956" s="2">
        <v>44430.770317697687</v>
      </c>
      <c r="C135956">
        <v>135315</v>
      </c>
      <c r="D135956">
        <v>157871</v>
      </c>
      <c r="I135956" s="59">
        <v>180240</v>
      </c>
      <c r="J135956" s="57" t="s">
        <v>79</v>
      </c>
      <c r="K135956" s="58" t="str">
        <f t="shared" si="2124"/>
        <v>будни</v>
      </c>
      <c r="L135956">
        <v>18</v>
      </c>
    </row>
    <row r="135957" spans="1:12" x14ac:dyDescent="0.3">
      <c r="A135957">
        <v>410213</v>
      </c>
      <c r="B135957" s="2">
        <v>44430.77081877023</v>
      </c>
      <c r="C135957">
        <v>177654</v>
      </c>
      <c r="D135957">
        <v>250679</v>
      </c>
      <c r="I135957" s="59">
        <v>180241</v>
      </c>
      <c r="J135957" s="57" t="s">
        <v>80</v>
      </c>
      <c r="K135957" s="58" t="str">
        <f t="shared" si="2124"/>
        <v>будни</v>
      </c>
      <c r="L135957">
        <v>18</v>
      </c>
    </row>
    <row r="135958" spans="1:12" x14ac:dyDescent="0.3">
      <c r="A135958">
        <v>410218</v>
      </c>
      <c r="B135958" s="2">
        <v>44430.771223300966</v>
      </c>
      <c r="C135958">
        <v>8384</v>
      </c>
      <c r="D135958">
        <v>474412</v>
      </c>
      <c r="I135958" s="59">
        <v>180242</v>
      </c>
      <c r="J135958" s="57" t="s">
        <v>81</v>
      </c>
      <c r="K135958" s="58" t="str">
        <f t="shared" si="2124"/>
        <v>будни</v>
      </c>
      <c r="L135958">
        <v>18</v>
      </c>
    </row>
    <row r="135959" spans="1:12" x14ac:dyDescent="0.3">
      <c r="A135959">
        <v>410221</v>
      </c>
      <c r="B135959" s="2">
        <v>44430.771223300966</v>
      </c>
      <c r="C135959">
        <v>258143</v>
      </c>
      <c r="D135959">
        <v>350756</v>
      </c>
      <c r="I135959" s="59">
        <v>180243</v>
      </c>
      <c r="J135959" s="57" t="s">
        <v>78</v>
      </c>
      <c r="K135959" s="58" t="str">
        <f t="shared" si="2124"/>
        <v>выходные</v>
      </c>
      <c r="L135959">
        <v>18</v>
      </c>
    </row>
    <row r="135960" spans="1:12" x14ac:dyDescent="0.3">
      <c r="A135960">
        <v>410224</v>
      </c>
      <c r="B135960" s="2">
        <v>44430.77203236246</v>
      </c>
      <c r="C135960">
        <v>288110</v>
      </c>
      <c r="D135960">
        <v>402346</v>
      </c>
      <c r="I135960" s="59">
        <v>180244</v>
      </c>
      <c r="J135960" s="57" t="s">
        <v>82</v>
      </c>
      <c r="K135960" s="58" t="str">
        <f t="shared" si="2124"/>
        <v>выходные</v>
      </c>
      <c r="L135960">
        <v>18</v>
      </c>
    </row>
    <row r="135961" spans="1:12" x14ac:dyDescent="0.3">
      <c r="A135961">
        <v>410228</v>
      </c>
      <c r="B135961" s="2">
        <v>44430.772436893203</v>
      </c>
      <c r="C135961">
        <v>178286</v>
      </c>
      <c r="D135961">
        <v>410892</v>
      </c>
      <c r="I135961" s="59">
        <v>180245</v>
      </c>
      <c r="J135961" s="57" t="s">
        <v>83</v>
      </c>
      <c r="K135961" s="58" t="str">
        <f t="shared" si="2124"/>
        <v>будни</v>
      </c>
      <c r="L135961">
        <v>18</v>
      </c>
    </row>
    <row r="135962" spans="1:12" x14ac:dyDescent="0.3">
      <c r="A135962">
        <v>410229</v>
      </c>
      <c r="B135962" s="2">
        <v>44430.772942289499</v>
      </c>
      <c r="C135962">
        <v>81373</v>
      </c>
      <c r="D135962">
        <v>82901</v>
      </c>
      <c r="I135962" s="59">
        <v>180246</v>
      </c>
      <c r="J135962" s="57" t="s">
        <v>84</v>
      </c>
      <c r="K135962" s="58" t="str">
        <f t="shared" si="2124"/>
        <v>будни</v>
      </c>
      <c r="L135962">
        <v>18</v>
      </c>
    </row>
    <row r="135963" spans="1:12" x14ac:dyDescent="0.3">
      <c r="A135963">
        <v>410234</v>
      </c>
      <c r="B135963" s="2">
        <v>44430.77365048544</v>
      </c>
      <c r="C135963">
        <v>253483</v>
      </c>
      <c r="D135963">
        <v>324951</v>
      </c>
      <c r="I135963" s="59">
        <v>180247</v>
      </c>
      <c r="J135963" s="57" t="s">
        <v>79</v>
      </c>
      <c r="K135963" s="58" t="str">
        <f t="shared" si="2124"/>
        <v>будни</v>
      </c>
      <c r="L135963">
        <v>18</v>
      </c>
    </row>
    <row r="135964" spans="1:12" x14ac:dyDescent="0.3">
      <c r="A135964">
        <v>410236</v>
      </c>
      <c r="B135964" s="2">
        <v>44430.774055016183</v>
      </c>
      <c r="C135964">
        <v>173530</v>
      </c>
      <c r="D135964">
        <v>204394</v>
      </c>
      <c r="I135964" s="59">
        <v>180248</v>
      </c>
      <c r="J135964" s="57" t="s">
        <v>80</v>
      </c>
      <c r="K135964" s="58" t="str">
        <f t="shared" si="2124"/>
        <v>будни</v>
      </c>
      <c r="L135964">
        <v>18</v>
      </c>
    </row>
    <row r="135965" spans="1:12" x14ac:dyDescent="0.3">
      <c r="A135965">
        <v>410239</v>
      </c>
      <c r="B135965" s="2">
        <v>44430.774346140934</v>
      </c>
      <c r="C135965">
        <v>304885</v>
      </c>
      <c r="D135965">
        <v>102472</v>
      </c>
      <c r="I135965" s="59">
        <v>180249</v>
      </c>
      <c r="J135965" s="57" t="s">
        <v>81</v>
      </c>
      <c r="K135965" s="58" t="str">
        <f t="shared" si="2124"/>
        <v>будни</v>
      </c>
      <c r="L135965">
        <v>18</v>
      </c>
    </row>
    <row r="135966" spans="1:12" x14ac:dyDescent="0.3">
      <c r="A135966">
        <v>410240</v>
      </c>
      <c r="B135966" s="2">
        <v>44430.774459546927</v>
      </c>
      <c r="C135966">
        <v>1446</v>
      </c>
      <c r="D135966">
        <v>88008</v>
      </c>
      <c r="I135966" s="59">
        <v>180250</v>
      </c>
      <c r="J135966" s="57" t="s">
        <v>78</v>
      </c>
      <c r="K135966" s="58" t="str">
        <f t="shared" si="2124"/>
        <v>выходные</v>
      </c>
      <c r="L135966">
        <v>18</v>
      </c>
    </row>
    <row r="135967" spans="1:12" x14ac:dyDescent="0.3">
      <c r="A135967">
        <v>410245</v>
      </c>
      <c r="B135967" s="2">
        <v>44430.774681844538</v>
      </c>
      <c r="C135967">
        <v>153393</v>
      </c>
      <c r="D135967">
        <v>179296</v>
      </c>
      <c r="I135967" s="59">
        <v>180251</v>
      </c>
      <c r="J135967" s="57" t="s">
        <v>82</v>
      </c>
      <c r="K135967" s="58" t="str">
        <f t="shared" si="2124"/>
        <v>выходные</v>
      </c>
      <c r="L135967">
        <v>18</v>
      </c>
    </row>
    <row r="135968" spans="1:12" x14ac:dyDescent="0.3">
      <c r="A135968">
        <v>410250</v>
      </c>
      <c r="B135968" s="2">
        <v>44430.77486407767</v>
      </c>
      <c r="C135968">
        <v>239121</v>
      </c>
      <c r="D135968">
        <v>294433</v>
      </c>
      <c r="I135968" s="59">
        <v>180252</v>
      </c>
      <c r="J135968" s="57" t="s">
        <v>83</v>
      </c>
      <c r="K135968" s="58" t="str">
        <f t="shared" si="2124"/>
        <v>будни</v>
      </c>
      <c r="L135968">
        <v>18</v>
      </c>
    </row>
    <row r="135969" spans="1:12" x14ac:dyDescent="0.3">
      <c r="A135969">
        <v>410254</v>
      </c>
      <c r="B135969" s="2">
        <v>44430.775333333338</v>
      </c>
      <c r="C135969">
        <v>107459</v>
      </c>
      <c r="D135969">
        <v>129210</v>
      </c>
      <c r="I135969" s="59">
        <v>180253</v>
      </c>
      <c r="J135969" s="57" t="s">
        <v>84</v>
      </c>
      <c r="K135969" s="58" t="str">
        <f t="shared" si="2124"/>
        <v>будни</v>
      </c>
      <c r="L135969">
        <v>18</v>
      </c>
    </row>
    <row r="135970" spans="1:12" x14ac:dyDescent="0.3">
      <c r="A135970">
        <v>410256</v>
      </c>
      <c r="B135970" s="2">
        <v>44430.775673139164</v>
      </c>
      <c r="C135970">
        <v>93592</v>
      </c>
      <c r="D135970">
        <v>314092</v>
      </c>
      <c r="I135970" s="59">
        <v>180254</v>
      </c>
      <c r="J135970" s="57" t="s">
        <v>79</v>
      </c>
      <c r="K135970" s="58" t="str">
        <f t="shared" si="2124"/>
        <v>будни</v>
      </c>
      <c r="L135970">
        <v>18</v>
      </c>
    </row>
    <row r="135971" spans="1:12" x14ac:dyDescent="0.3">
      <c r="A135971">
        <v>410259</v>
      </c>
      <c r="B135971" s="2">
        <v>44430.775673139164</v>
      </c>
      <c r="C135971">
        <v>121744</v>
      </c>
      <c r="D135971">
        <v>304128</v>
      </c>
      <c r="I135971" s="59">
        <v>180255</v>
      </c>
      <c r="J135971" s="57" t="s">
        <v>80</v>
      </c>
      <c r="K135971" s="58" t="str">
        <f t="shared" si="2124"/>
        <v>будни</v>
      </c>
      <c r="L135971">
        <v>18</v>
      </c>
    </row>
    <row r="135972" spans="1:12" x14ac:dyDescent="0.3">
      <c r="A135972">
        <v>410262</v>
      </c>
      <c r="B135972" s="2">
        <v>44430.776268807029</v>
      </c>
      <c r="C135972">
        <v>30330</v>
      </c>
      <c r="D135972">
        <v>304128</v>
      </c>
      <c r="I135972" s="59">
        <v>180256</v>
      </c>
      <c r="J135972" s="57" t="s">
        <v>81</v>
      </c>
      <c r="K135972" s="58" t="str">
        <f t="shared" si="2124"/>
        <v>будни</v>
      </c>
      <c r="L135972">
        <v>18</v>
      </c>
    </row>
    <row r="135973" spans="1:12" x14ac:dyDescent="0.3">
      <c r="A135973">
        <v>410263</v>
      </c>
      <c r="B135973" s="2">
        <v>44430.77648220065</v>
      </c>
      <c r="C135973">
        <v>105274</v>
      </c>
      <c r="D135973">
        <v>82901</v>
      </c>
      <c r="I135973" s="59">
        <v>180257</v>
      </c>
      <c r="J135973" s="57" t="s">
        <v>78</v>
      </c>
      <c r="K135973" s="58" t="str">
        <f t="shared" si="2124"/>
        <v>выходные</v>
      </c>
      <c r="L135973">
        <v>18</v>
      </c>
    </row>
    <row r="135974" spans="1:12" x14ac:dyDescent="0.3">
      <c r="A135974">
        <v>410268</v>
      </c>
      <c r="B135974" s="2">
        <v>44430.776886731393</v>
      </c>
      <c r="C135974">
        <v>166594</v>
      </c>
      <c r="D135974">
        <v>294042</v>
      </c>
      <c r="I135974" s="59">
        <v>180258</v>
      </c>
      <c r="J135974" s="57" t="s">
        <v>82</v>
      </c>
      <c r="K135974" s="58" t="str">
        <f t="shared" si="2124"/>
        <v>выходные</v>
      </c>
      <c r="L135974">
        <v>18</v>
      </c>
    </row>
    <row r="135975" spans="1:12" x14ac:dyDescent="0.3">
      <c r="A135975">
        <v>410271</v>
      </c>
      <c r="B135975" s="2">
        <v>44430.776970732746</v>
      </c>
      <c r="C135975">
        <v>189341</v>
      </c>
      <c r="D135975">
        <v>70091</v>
      </c>
      <c r="I135975" s="59">
        <v>180259</v>
      </c>
      <c r="J135975" s="57" t="s">
        <v>83</v>
      </c>
      <c r="K135975" s="58" t="str">
        <f t="shared" si="2124"/>
        <v>будни</v>
      </c>
      <c r="L135975">
        <v>18</v>
      </c>
    </row>
    <row r="135976" spans="1:12" x14ac:dyDescent="0.3">
      <c r="A135976">
        <v>410272</v>
      </c>
      <c r="B135976" s="2">
        <v>44430.777291262137</v>
      </c>
      <c r="C135976">
        <v>55538</v>
      </c>
      <c r="D135976">
        <v>1019</v>
      </c>
      <c r="I135976" s="59">
        <v>180260</v>
      </c>
      <c r="J135976" s="57" t="s">
        <v>84</v>
      </c>
      <c r="K135976" s="58" t="str">
        <f t="shared" si="2124"/>
        <v>будни</v>
      </c>
      <c r="L135976">
        <v>18</v>
      </c>
    </row>
    <row r="135977" spans="1:12" x14ac:dyDescent="0.3">
      <c r="A135977">
        <v>410275</v>
      </c>
      <c r="B135977" s="2">
        <v>44430.778100323623</v>
      </c>
      <c r="C135977">
        <v>273236</v>
      </c>
      <c r="D135977">
        <v>107853</v>
      </c>
      <c r="I135977" s="59">
        <v>180261</v>
      </c>
      <c r="J135977" s="57" t="s">
        <v>79</v>
      </c>
      <c r="K135977" s="58" t="str">
        <f t="shared" si="2124"/>
        <v>будни</v>
      </c>
      <c r="L135977">
        <v>18</v>
      </c>
    </row>
    <row r="135978" spans="1:12" x14ac:dyDescent="0.3">
      <c r="A135978">
        <v>410277</v>
      </c>
      <c r="B135978" s="2">
        <v>44430.778374584188</v>
      </c>
      <c r="C135978">
        <v>56836</v>
      </c>
      <c r="D135978">
        <v>60239</v>
      </c>
      <c r="I135978" s="59">
        <v>180262</v>
      </c>
      <c r="J135978" s="57" t="s">
        <v>80</v>
      </c>
      <c r="K135978" s="58" t="str">
        <f t="shared" si="2124"/>
        <v>будни</v>
      </c>
      <c r="L135978">
        <v>18</v>
      </c>
    </row>
    <row r="135979" spans="1:12" x14ac:dyDescent="0.3">
      <c r="A135979">
        <v>410280</v>
      </c>
      <c r="B135979" s="2">
        <v>44430.778504854366</v>
      </c>
      <c r="C135979">
        <v>330635</v>
      </c>
      <c r="D135979">
        <v>347393</v>
      </c>
      <c r="I135979" s="59">
        <v>180263</v>
      </c>
      <c r="J135979" s="57" t="s">
        <v>81</v>
      </c>
      <c r="K135979" s="58" t="str">
        <f t="shared" si="2124"/>
        <v>будни</v>
      </c>
      <c r="L135979">
        <v>18</v>
      </c>
    </row>
    <row r="135980" spans="1:12" x14ac:dyDescent="0.3">
      <c r="A135980">
        <v>410281</v>
      </c>
      <c r="B135980" s="2">
        <v>44430.778909385117</v>
      </c>
      <c r="C135980">
        <v>209114</v>
      </c>
      <c r="D135980">
        <v>118549</v>
      </c>
      <c r="I135980" s="59">
        <v>180264</v>
      </c>
      <c r="J135980" s="57" t="s">
        <v>78</v>
      </c>
      <c r="K135980" s="58" t="str">
        <f t="shared" si="2124"/>
        <v>выходные</v>
      </c>
      <c r="L135980">
        <v>18</v>
      </c>
    </row>
    <row r="135981" spans="1:12" x14ac:dyDescent="0.3">
      <c r="A135981">
        <v>410286</v>
      </c>
      <c r="B135981" s="2">
        <v>44430.779313915853</v>
      </c>
      <c r="C135981">
        <v>104180</v>
      </c>
      <c r="D135981">
        <v>382975</v>
      </c>
      <c r="I135981" s="59">
        <v>180265</v>
      </c>
      <c r="J135981" s="57" t="s">
        <v>82</v>
      </c>
      <c r="K135981" s="58" t="str">
        <f t="shared" si="2124"/>
        <v>выходные</v>
      </c>
      <c r="L135981">
        <v>18</v>
      </c>
    </row>
    <row r="135982" spans="1:12" x14ac:dyDescent="0.3">
      <c r="A135982">
        <v>410288</v>
      </c>
      <c r="B135982" s="2">
        <v>44430.779313915853</v>
      </c>
      <c r="C135982">
        <v>219573</v>
      </c>
      <c r="D135982">
        <v>327633</v>
      </c>
      <c r="I135982" s="59">
        <v>180266</v>
      </c>
      <c r="J135982" s="57" t="s">
        <v>83</v>
      </c>
      <c r="K135982" s="58" t="str">
        <f t="shared" si="2124"/>
        <v>будни</v>
      </c>
      <c r="L135982">
        <v>18</v>
      </c>
    </row>
    <row r="135983" spans="1:12" x14ac:dyDescent="0.3">
      <c r="A135983">
        <v>410292</v>
      </c>
      <c r="B135983" s="2">
        <v>44430.780122977347</v>
      </c>
      <c r="C135983">
        <v>25851</v>
      </c>
      <c r="D135983">
        <v>206501</v>
      </c>
      <c r="I135983" s="59">
        <v>180267</v>
      </c>
      <c r="J135983" s="57" t="s">
        <v>84</v>
      </c>
      <c r="K135983" s="58" t="str">
        <f t="shared" si="2124"/>
        <v>будни</v>
      </c>
      <c r="L135983">
        <v>18</v>
      </c>
    </row>
    <row r="135984" spans="1:12" x14ac:dyDescent="0.3">
      <c r="A135984">
        <v>410297</v>
      </c>
      <c r="B135984" s="2">
        <v>44430.780122977347</v>
      </c>
      <c r="C135984">
        <v>133047</v>
      </c>
      <c r="D135984">
        <v>58674</v>
      </c>
      <c r="I135984" s="59">
        <v>180268</v>
      </c>
      <c r="J135984" s="57" t="s">
        <v>79</v>
      </c>
      <c r="K135984" s="58" t="str">
        <f t="shared" si="2124"/>
        <v>будни</v>
      </c>
      <c r="L135984">
        <v>18</v>
      </c>
    </row>
    <row r="135985" spans="1:12" x14ac:dyDescent="0.3">
      <c r="A135985">
        <v>410302</v>
      </c>
      <c r="B135985" s="2">
        <v>44430.780122977347</v>
      </c>
      <c r="C135985">
        <v>307781</v>
      </c>
      <c r="D135985">
        <v>273603</v>
      </c>
      <c r="I135985" s="59">
        <v>180269</v>
      </c>
      <c r="J135985" s="57" t="s">
        <v>80</v>
      </c>
      <c r="K135985" s="58" t="str">
        <f t="shared" si="2124"/>
        <v>будни</v>
      </c>
      <c r="L135985">
        <v>18</v>
      </c>
    </row>
    <row r="135986" spans="1:12" x14ac:dyDescent="0.3">
      <c r="A135986">
        <v>410303</v>
      </c>
      <c r="B135986" s="2">
        <v>44430.78052750809</v>
      </c>
      <c r="C135986">
        <v>101304</v>
      </c>
      <c r="D135986">
        <v>322273</v>
      </c>
      <c r="I135986" s="59">
        <v>180270</v>
      </c>
      <c r="J135986" s="57" t="s">
        <v>81</v>
      </c>
      <c r="K135986" s="58" t="str">
        <f t="shared" si="2124"/>
        <v>будни</v>
      </c>
      <c r="L135986">
        <v>18</v>
      </c>
    </row>
    <row r="135987" spans="1:12" x14ac:dyDescent="0.3">
      <c r="A135987">
        <v>410306</v>
      </c>
      <c r="B135987" s="2">
        <v>44430.78052750809</v>
      </c>
      <c r="C135987">
        <v>102916</v>
      </c>
      <c r="D135987">
        <v>347367</v>
      </c>
      <c r="I135987" s="59">
        <v>180271</v>
      </c>
      <c r="J135987" s="57" t="s">
        <v>78</v>
      </c>
      <c r="K135987" s="58" t="str">
        <f t="shared" si="2124"/>
        <v>выходные</v>
      </c>
      <c r="L135987">
        <v>18</v>
      </c>
    </row>
    <row r="135988" spans="1:12" x14ac:dyDescent="0.3">
      <c r="A135988">
        <v>410308</v>
      </c>
      <c r="B135988" s="2">
        <v>44430.78174110032</v>
      </c>
      <c r="C135988">
        <v>254462</v>
      </c>
      <c r="D135988">
        <v>142106</v>
      </c>
      <c r="I135988" s="59">
        <v>180272</v>
      </c>
      <c r="J135988" s="57" t="s">
        <v>82</v>
      </c>
      <c r="K135988" s="58" t="str">
        <f t="shared" si="2124"/>
        <v>выходные</v>
      </c>
      <c r="L135988">
        <v>18</v>
      </c>
    </row>
    <row r="135989" spans="1:12" x14ac:dyDescent="0.3">
      <c r="A135989">
        <v>410313</v>
      </c>
      <c r="B135989" s="2">
        <v>44430.781741100327</v>
      </c>
      <c r="C135989">
        <v>93899</v>
      </c>
      <c r="D135989">
        <v>264283</v>
      </c>
      <c r="I135989" s="59">
        <v>180273</v>
      </c>
      <c r="J135989" s="57" t="s">
        <v>83</v>
      </c>
      <c r="K135989" s="58" t="str">
        <f t="shared" si="2124"/>
        <v>будни</v>
      </c>
      <c r="L135989">
        <v>18</v>
      </c>
    </row>
    <row r="135990" spans="1:12" x14ac:dyDescent="0.3">
      <c r="A135990">
        <v>410315</v>
      </c>
      <c r="B135990" s="2">
        <v>44430.78214563107</v>
      </c>
      <c r="C135990">
        <v>162722</v>
      </c>
      <c r="D135990">
        <v>45339</v>
      </c>
      <c r="I135990" s="59">
        <v>180274</v>
      </c>
      <c r="J135990" s="57" t="s">
        <v>84</v>
      </c>
      <c r="K135990" s="58" t="str">
        <f t="shared" si="2124"/>
        <v>будни</v>
      </c>
      <c r="L135990">
        <v>18</v>
      </c>
    </row>
    <row r="135991" spans="1:12" x14ac:dyDescent="0.3">
      <c r="A135991">
        <v>410319</v>
      </c>
      <c r="B135991" s="2">
        <v>44430.78214563107</v>
      </c>
      <c r="C135991">
        <v>264742</v>
      </c>
      <c r="D135991">
        <v>250679</v>
      </c>
      <c r="I135991" s="59">
        <v>180275</v>
      </c>
      <c r="J135991" s="57" t="s">
        <v>79</v>
      </c>
      <c r="K135991" s="58" t="str">
        <f t="shared" si="2124"/>
        <v>будни</v>
      </c>
      <c r="L135991">
        <v>18</v>
      </c>
    </row>
    <row r="135992" spans="1:12" x14ac:dyDescent="0.3">
      <c r="A135992">
        <v>410322</v>
      </c>
      <c r="B135992" s="2">
        <v>44430.782954692557</v>
      </c>
      <c r="C135992">
        <v>279310</v>
      </c>
      <c r="D135992">
        <v>439981</v>
      </c>
      <c r="I135992" s="59">
        <v>180276</v>
      </c>
      <c r="J135992" s="57" t="s">
        <v>80</v>
      </c>
      <c r="K135992" s="58" t="str">
        <f t="shared" si="2124"/>
        <v>будни</v>
      </c>
      <c r="L135992">
        <v>18</v>
      </c>
    </row>
    <row r="135993" spans="1:12" x14ac:dyDescent="0.3">
      <c r="A135993">
        <v>410326</v>
      </c>
      <c r="B135993" s="2">
        <v>44430.784168284787</v>
      </c>
      <c r="C135993">
        <v>211548</v>
      </c>
      <c r="D135993">
        <v>118549</v>
      </c>
      <c r="I135993" s="59">
        <v>180277</v>
      </c>
      <c r="J135993" s="57" t="s">
        <v>81</v>
      </c>
      <c r="K135993" s="58" t="str">
        <f t="shared" si="2124"/>
        <v>будни</v>
      </c>
      <c r="L135993">
        <v>18</v>
      </c>
    </row>
    <row r="135994" spans="1:12" x14ac:dyDescent="0.3">
      <c r="A135994">
        <v>410331</v>
      </c>
      <c r="B135994" s="2">
        <v>44430.78497734628</v>
      </c>
      <c r="C135994">
        <v>147946</v>
      </c>
      <c r="D135994">
        <v>202914</v>
      </c>
      <c r="I135994" s="59">
        <v>180278</v>
      </c>
      <c r="J135994" s="57" t="s">
        <v>78</v>
      </c>
      <c r="K135994" s="58" t="str">
        <f t="shared" si="2124"/>
        <v>выходные</v>
      </c>
      <c r="L135994">
        <v>18</v>
      </c>
    </row>
    <row r="135995" spans="1:12" x14ac:dyDescent="0.3">
      <c r="A135995">
        <v>410332</v>
      </c>
      <c r="B135995" s="2">
        <v>44430.785381877024</v>
      </c>
      <c r="C135995">
        <v>99150</v>
      </c>
      <c r="D135995">
        <v>305608</v>
      </c>
      <c r="I135995" s="59">
        <v>180279</v>
      </c>
      <c r="J135995" s="57" t="s">
        <v>82</v>
      </c>
      <c r="K135995" s="58" t="str">
        <f t="shared" si="2124"/>
        <v>выходные</v>
      </c>
      <c r="L135995">
        <v>18</v>
      </c>
    </row>
    <row r="135996" spans="1:12" x14ac:dyDescent="0.3">
      <c r="A135996">
        <v>410333</v>
      </c>
      <c r="B135996" s="2">
        <v>44430.785786407767</v>
      </c>
      <c r="C135996">
        <v>73927</v>
      </c>
      <c r="D135996">
        <v>43623</v>
      </c>
      <c r="I135996" s="59">
        <v>180280</v>
      </c>
      <c r="J135996" s="57" t="s">
        <v>83</v>
      </c>
      <c r="K135996" s="58" t="str">
        <f t="shared" si="2124"/>
        <v>будни</v>
      </c>
      <c r="L135996">
        <v>18</v>
      </c>
    </row>
    <row r="135997" spans="1:12" x14ac:dyDescent="0.3">
      <c r="A135997">
        <v>410338</v>
      </c>
      <c r="B135997" s="2">
        <v>44430.786</v>
      </c>
      <c r="C135997">
        <v>119672</v>
      </c>
      <c r="D135997">
        <v>61191</v>
      </c>
      <c r="I135997" s="59">
        <v>180281</v>
      </c>
      <c r="J135997" s="57" t="s">
        <v>84</v>
      </c>
      <c r="K135997" s="58" t="str">
        <f t="shared" si="2124"/>
        <v>будни</v>
      </c>
      <c r="L135997">
        <v>18</v>
      </c>
    </row>
    <row r="135998" spans="1:12" x14ac:dyDescent="0.3">
      <c r="A135998">
        <v>410341</v>
      </c>
      <c r="B135998" s="2">
        <v>44430.78619093851</v>
      </c>
      <c r="C135998">
        <v>30462</v>
      </c>
      <c r="D135998">
        <v>49263</v>
      </c>
      <c r="I135998" s="59">
        <v>180282</v>
      </c>
      <c r="J135998" s="57" t="s">
        <v>79</v>
      </c>
      <c r="K135998" s="58" t="str">
        <f t="shared" si="2124"/>
        <v>будни</v>
      </c>
      <c r="L135998">
        <v>18</v>
      </c>
    </row>
    <row r="135999" spans="1:12" x14ac:dyDescent="0.3">
      <c r="A135999">
        <v>410345</v>
      </c>
      <c r="B135999" s="2">
        <v>44430.786595469253</v>
      </c>
      <c r="C135999">
        <v>33847</v>
      </c>
      <c r="D135999">
        <v>254768</v>
      </c>
      <c r="I135999" s="59">
        <v>180283</v>
      </c>
      <c r="J135999" s="57" t="s">
        <v>80</v>
      </c>
      <c r="K135999" s="58" t="str">
        <f t="shared" si="2124"/>
        <v>будни</v>
      </c>
      <c r="L135999">
        <v>18</v>
      </c>
    </row>
    <row r="136000" spans="1:12" x14ac:dyDescent="0.3">
      <c r="A136000">
        <v>410347</v>
      </c>
      <c r="B136000" s="2">
        <v>44430.787000000004</v>
      </c>
      <c r="C136000">
        <v>101231</v>
      </c>
      <c r="D136000">
        <v>175689</v>
      </c>
      <c r="I136000" s="59">
        <v>180284</v>
      </c>
      <c r="J136000" s="57" t="s">
        <v>81</v>
      </c>
      <c r="K136000" s="58" t="str">
        <f t="shared" si="2124"/>
        <v>будни</v>
      </c>
      <c r="L136000">
        <v>18</v>
      </c>
    </row>
    <row r="136001" spans="1:12" x14ac:dyDescent="0.3">
      <c r="A136001">
        <v>410351</v>
      </c>
      <c r="B136001" s="2">
        <v>44430.787000000004</v>
      </c>
      <c r="C136001">
        <v>172519</v>
      </c>
      <c r="D136001">
        <v>156268</v>
      </c>
      <c r="I136001" s="59">
        <v>180285</v>
      </c>
      <c r="J136001" s="57" t="s">
        <v>78</v>
      </c>
      <c r="K136001" s="58" t="str">
        <f t="shared" si="2124"/>
        <v>выходные</v>
      </c>
      <c r="L136001">
        <v>18</v>
      </c>
    </row>
    <row r="136002" spans="1:12" x14ac:dyDescent="0.3">
      <c r="A136002">
        <v>410354</v>
      </c>
      <c r="B136002" s="2">
        <v>44430.787000000004</v>
      </c>
      <c r="C136002">
        <v>229475</v>
      </c>
      <c r="D136002">
        <v>320264</v>
      </c>
      <c r="I136002" s="59">
        <v>180286</v>
      </c>
      <c r="J136002" s="57" t="s">
        <v>82</v>
      </c>
      <c r="K136002" s="58" t="str">
        <f t="shared" si="2124"/>
        <v>выходные</v>
      </c>
      <c r="L136002">
        <v>18</v>
      </c>
    </row>
    <row r="136003" spans="1:12" x14ac:dyDescent="0.3">
      <c r="A136003">
        <v>410359</v>
      </c>
      <c r="B136003" s="2">
        <v>44430.788618122977</v>
      </c>
      <c r="C136003">
        <v>344918</v>
      </c>
      <c r="D136003">
        <v>192331</v>
      </c>
      <c r="I136003" s="59">
        <v>180287</v>
      </c>
      <c r="J136003" s="57" t="s">
        <v>83</v>
      </c>
      <c r="K136003" s="58" t="str">
        <f t="shared" ref="K136003:K136066" si="2125">IF(OR(J136003="суббота",J136003="воскресенье"),"выходные","будни")</f>
        <v>будни</v>
      </c>
      <c r="L136003">
        <v>18</v>
      </c>
    </row>
    <row r="136004" spans="1:12" x14ac:dyDescent="0.3">
      <c r="A136004">
        <v>410362</v>
      </c>
      <c r="B136004" s="2">
        <v>44430.78902265372</v>
      </c>
      <c r="C136004">
        <v>340422</v>
      </c>
      <c r="D136004">
        <v>411922</v>
      </c>
      <c r="I136004" s="59">
        <v>180288</v>
      </c>
      <c r="J136004" s="57" t="s">
        <v>84</v>
      </c>
      <c r="K136004" s="58" t="str">
        <f t="shared" si="2125"/>
        <v>будни</v>
      </c>
      <c r="L136004">
        <v>18</v>
      </c>
    </row>
    <row r="136005" spans="1:12" x14ac:dyDescent="0.3">
      <c r="A136005">
        <v>410364</v>
      </c>
      <c r="B136005" s="2">
        <v>44430.789300210577</v>
      </c>
      <c r="C136005">
        <v>166678</v>
      </c>
      <c r="D136005">
        <v>189009</v>
      </c>
      <c r="I136005" s="59">
        <v>180289</v>
      </c>
      <c r="J136005" s="57" t="s">
        <v>79</v>
      </c>
      <c r="K136005" s="58" t="str">
        <f t="shared" si="2125"/>
        <v>будни</v>
      </c>
      <c r="L136005">
        <v>18</v>
      </c>
    </row>
    <row r="136006" spans="1:12" x14ac:dyDescent="0.3">
      <c r="A136006">
        <v>410367</v>
      </c>
      <c r="B136006" s="2">
        <v>44430.789666666664</v>
      </c>
      <c r="C136006">
        <v>295510</v>
      </c>
      <c r="D136006">
        <v>145779</v>
      </c>
      <c r="I136006" s="59">
        <v>180290</v>
      </c>
      <c r="J136006" s="57" t="s">
        <v>80</v>
      </c>
      <c r="K136006" s="58" t="str">
        <f t="shared" si="2125"/>
        <v>будни</v>
      </c>
      <c r="L136006">
        <v>18</v>
      </c>
    </row>
    <row r="136007" spans="1:12" x14ac:dyDescent="0.3">
      <c r="A136007">
        <v>410371</v>
      </c>
      <c r="B136007" s="2">
        <v>44430.789831715214</v>
      </c>
      <c r="C136007">
        <v>257430</v>
      </c>
      <c r="D136007">
        <v>383352</v>
      </c>
      <c r="I136007" s="59">
        <v>180291</v>
      </c>
      <c r="J136007" s="57" t="s">
        <v>81</v>
      </c>
      <c r="K136007" s="58" t="str">
        <f t="shared" si="2125"/>
        <v>будни</v>
      </c>
      <c r="L136007">
        <v>18</v>
      </c>
    </row>
    <row r="136008" spans="1:12" x14ac:dyDescent="0.3">
      <c r="A136008">
        <v>410373</v>
      </c>
      <c r="B136008" s="2">
        <v>44430.790236245957</v>
      </c>
      <c r="C136008">
        <v>317524</v>
      </c>
      <c r="D136008">
        <v>176181</v>
      </c>
      <c r="I136008" s="59">
        <v>180292</v>
      </c>
      <c r="J136008" s="57" t="s">
        <v>78</v>
      </c>
      <c r="K136008" s="58" t="str">
        <f t="shared" si="2125"/>
        <v>выходные</v>
      </c>
      <c r="L136008">
        <v>18</v>
      </c>
    </row>
    <row r="136009" spans="1:12" x14ac:dyDescent="0.3">
      <c r="A136009">
        <v>410374</v>
      </c>
      <c r="B136009" s="2">
        <v>44430.791405987729</v>
      </c>
      <c r="C136009">
        <v>123371</v>
      </c>
      <c r="D136009">
        <v>41396</v>
      </c>
      <c r="I136009" s="59">
        <v>180293</v>
      </c>
      <c r="J136009" s="57" t="s">
        <v>82</v>
      </c>
      <c r="K136009" s="58" t="str">
        <f t="shared" si="2125"/>
        <v>выходные</v>
      </c>
      <c r="L136009">
        <v>18</v>
      </c>
    </row>
    <row r="136010" spans="1:12" x14ac:dyDescent="0.3">
      <c r="A136010">
        <v>410378</v>
      </c>
      <c r="B136010" s="2">
        <v>44430.791449838187</v>
      </c>
      <c r="C136010">
        <v>134651</v>
      </c>
      <c r="D136010">
        <v>347008</v>
      </c>
      <c r="I136010" s="59">
        <v>180294</v>
      </c>
      <c r="J136010" s="57" t="s">
        <v>83</v>
      </c>
      <c r="K136010" s="58" t="str">
        <f t="shared" si="2125"/>
        <v>будни</v>
      </c>
      <c r="L136010">
        <v>18</v>
      </c>
    </row>
    <row r="136011" spans="1:12" x14ac:dyDescent="0.3">
      <c r="A136011">
        <v>410380</v>
      </c>
      <c r="B136011" s="2">
        <v>44430.791854368937</v>
      </c>
      <c r="C136011">
        <v>142502</v>
      </c>
      <c r="D136011">
        <v>88863</v>
      </c>
      <c r="I136011" s="59">
        <v>180295</v>
      </c>
      <c r="J136011" s="57" t="s">
        <v>84</v>
      </c>
      <c r="K136011" s="58" t="str">
        <f t="shared" si="2125"/>
        <v>будни</v>
      </c>
      <c r="L136011">
        <v>19</v>
      </c>
    </row>
    <row r="136012" spans="1:12" x14ac:dyDescent="0.3">
      <c r="A136012">
        <v>410384</v>
      </c>
      <c r="B136012" s="2">
        <v>44430.791854368937</v>
      </c>
      <c r="C136012">
        <v>201225</v>
      </c>
      <c r="D136012">
        <v>458519</v>
      </c>
      <c r="I136012" s="59">
        <v>180296</v>
      </c>
      <c r="J136012" s="57" t="s">
        <v>79</v>
      </c>
      <c r="K136012" s="58" t="str">
        <f t="shared" si="2125"/>
        <v>будни</v>
      </c>
      <c r="L136012">
        <v>19</v>
      </c>
    </row>
    <row r="136013" spans="1:12" x14ac:dyDescent="0.3">
      <c r="A136013">
        <v>410389</v>
      </c>
      <c r="B136013" s="2">
        <v>44430.792258899673</v>
      </c>
      <c r="C136013">
        <v>95328</v>
      </c>
      <c r="D136013">
        <v>182984</v>
      </c>
      <c r="I136013" s="59">
        <v>180297</v>
      </c>
      <c r="J136013" s="57" t="s">
        <v>80</v>
      </c>
      <c r="K136013" s="58" t="str">
        <f t="shared" si="2125"/>
        <v>будни</v>
      </c>
      <c r="L136013">
        <v>19</v>
      </c>
    </row>
    <row r="136014" spans="1:12" x14ac:dyDescent="0.3">
      <c r="A136014">
        <v>410394</v>
      </c>
      <c r="B136014" s="2">
        <v>44430.792663430424</v>
      </c>
      <c r="C136014">
        <v>225444</v>
      </c>
      <c r="D136014">
        <v>180863</v>
      </c>
      <c r="I136014" s="59">
        <v>180298</v>
      </c>
      <c r="J136014" s="57" t="s">
        <v>81</v>
      </c>
      <c r="K136014" s="58" t="str">
        <f t="shared" si="2125"/>
        <v>будни</v>
      </c>
      <c r="L136014">
        <v>19</v>
      </c>
    </row>
    <row r="136015" spans="1:12" x14ac:dyDescent="0.3">
      <c r="A136015">
        <v>410396</v>
      </c>
      <c r="B136015" s="2">
        <v>44430.794281553397</v>
      </c>
      <c r="C136015">
        <v>39805</v>
      </c>
      <c r="D136015">
        <v>180939</v>
      </c>
      <c r="I136015" s="59">
        <v>180299</v>
      </c>
      <c r="J136015" s="57" t="s">
        <v>78</v>
      </c>
      <c r="K136015" s="58" t="str">
        <f t="shared" si="2125"/>
        <v>выходные</v>
      </c>
      <c r="L136015">
        <v>19</v>
      </c>
    </row>
    <row r="136016" spans="1:12" x14ac:dyDescent="0.3">
      <c r="A136016">
        <v>410398</v>
      </c>
      <c r="B136016" s="2">
        <v>44430.794610431229</v>
      </c>
      <c r="C136016">
        <v>113059</v>
      </c>
      <c r="D136016">
        <v>230507</v>
      </c>
      <c r="I136016" s="59">
        <v>180300</v>
      </c>
      <c r="J136016" s="57" t="s">
        <v>82</v>
      </c>
      <c r="K136016" s="58" t="str">
        <f t="shared" si="2125"/>
        <v>выходные</v>
      </c>
      <c r="L136016">
        <v>19</v>
      </c>
    </row>
    <row r="136017" spans="1:12" x14ac:dyDescent="0.3">
      <c r="A136017">
        <v>410401</v>
      </c>
      <c r="B136017" s="2">
        <v>44430.795333333335</v>
      </c>
      <c r="C136017">
        <v>302756</v>
      </c>
      <c r="D136017">
        <v>347008</v>
      </c>
      <c r="I136017" s="59">
        <v>180301</v>
      </c>
      <c r="J136017" s="57" t="s">
        <v>83</v>
      </c>
      <c r="K136017" s="58" t="str">
        <f t="shared" si="2125"/>
        <v>будни</v>
      </c>
      <c r="L136017">
        <v>19</v>
      </c>
    </row>
    <row r="136018" spans="1:12" x14ac:dyDescent="0.3">
      <c r="A136018">
        <v>410402</v>
      </c>
      <c r="B136018" s="2">
        <v>44430.796000000002</v>
      </c>
      <c r="C136018">
        <v>214744</v>
      </c>
      <c r="D136018">
        <v>411922</v>
      </c>
      <c r="I136018" s="59">
        <v>180302</v>
      </c>
      <c r="J136018" s="57" t="s">
        <v>84</v>
      </c>
      <c r="K136018" s="58" t="str">
        <f t="shared" si="2125"/>
        <v>будни</v>
      </c>
      <c r="L136018">
        <v>19</v>
      </c>
    </row>
    <row r="136019" spans="1:12" x14ac:dyDescent="0.3">
      <c r="A136019">
        <v>410406</v>
      </c>
      <c r="B136019" s="2">
        <v>44430.797922330094</v>
      </c>
      <c r="C136019">
        <v>240010</v>
      </c>
      <c r="D136019">
        <v>154256</v>
      </c>
      <c r="I136019" s="59">
        <v>180303</v>
      </c>
      <c r="J136019" s="57" t="s">
        <v>79</v>
      </c>
      <c r="K136019" s="58" t="str">
        <f t="shared" si="2125"/>
        <v>будни</v>
      </c>
      <c r="L136019">
        <v>19</v>
      </c>
    </row>
    <row r="136020" spans="1:12" x14ac:dyDescent="0.3">
      <c r="A136020">
        <v>410408</v>
      </c>
      <c r="B136020" s="2">
        <v>44430.797922330094</v>
      </c>
      <c r="C136020">
        <v>344889</v>
      </c>
      <c r="D136020">
        <v>432277</v>
      </c>
      <c r="I136020" s="59">
        <v>180304</v>
      </c>
      <c r="J136020" s="57" t="s">
        <v>80</v>
      </c>
      <c r="K136020" s="58" t="str">
        <f t="shared" si="2125"/>
        <v>будни</v>
      </c>
      <c r="L136020">
        <v>19</v>
      </c>
    </row>
    <row r="136021" spans="1:12" x14ac:dyDescent="0.3">
      <c r="A136021">
        <v>410409</v>
      </c>
      <c r="B136021" s="2">
        <v>44430.798326860844</v>
      </c>
      <c r="C136021">
        <v>32671</v>
      </c>
      <c r="D136021">
        <v>439981</v>
      </c>
      <c r="I136021" s="59">
        <v>180305</v>
      </c>
      <c r="J136021" s="57" t="s">
        <v>81</v>
      </c>
      <c r="K136021" s="58" t="str">
        <f t="shared" si="2125"/>
        <v>будни</v>
      </c>
      <c r="L136021">
        <v>19</v>
      </c>
    </row>
    <row r="136022" spans="1:12" x14ac:dyDescent="0.3">
      <c r="A136022">
        <v>410411</v>
      </c>
      <c r="B136022" s="2">
        <v>44430.799540453074</v>
      </c>
      <c r="C136022">
        <v>330665</v>
      </c>
      <c r="D136022">
        <v>3876</v>
      </c>
      <c r="I136022" s="59">
        <v>180306</v>
      </c>
      <c r="J136022" s="57" t="s">
        <v>78</v>
      </c>
      <c r="K136022" s="58" t="str">
        <f t="shared" si="2125"/>
        <v>выходные</v>
      </c>
      <c r="L136022">
        <v>19</v>
      </c>
    </row>
    <row r="136023" spans="1:12" x14ac:dyDescent="0.3">
      <c r="A136023">
        <v>410415</v>
      </c>
      <c r="B136023" s="2">
        <v>44430.803181229778</v>
      </c>
      <c r="C136023">
        <v>302794</v>
      </c>
      <c r="D136023">
        <v>192331</v>
      </c>
      <c r="I136023" s="59">
        <v>180307</v>
      </c>
      <c r="J136023" s="57" t="s">
        <v>82</v>
      </c>
      <c r="K136023" s="58" t="str">
        <f t="shared" si="2125"/>
        <v>выходные</v>
      </c>
      <c r="L136023">
        <v>19</v>
      </c>
    </row>
    <row r="136024" spans="1:12" x14ac:dyDescent="0.3">
      <c r="A136024">
        <v>410417</v>
      </c>
      <c r="B136024" s="2">
        <v>44430.804666666663</v>
      </c>
      <c r="C136024">
        <v>27264</v>
      </c>
      <c r="D136024">
        <v>238729</v>
      </c>
      <c r="I136024" s="59">
        <v>180308</v>
      </c>
      <c r="J136024" s="57" t="s">
        <v>83</v>
      </c>
      <c r="K136024" s="58" t="str">
        <f t="shared" si="2125"/>
        <v>будни</v>
      </c>
      <c r="L136024">
        <v>19</v>
      </c>
    </row>
    <row r="136025" spans="1:12" x14ac:dyDescent="0.3">
      <c r="A136025">
        <v>410419</v>
      </c>
      <c r="B136025" s="2">
        <v>44430.804773094882</v>
      </c>
      <c r="C136025">
        <v>66441</v>
      </c>
      <c r="D136025">
        <v>335876</v>
      </c>
      <c r="I136025" s="59">
        <v>180309</v>
      </c>
      <c r="J136025" s="57" t="s">
        <v>84</v>
      </c>
      <c r="K136025" s="58" t="str">
        <f t="shared" si="2125"/>
        <v>будни</v>
      </c>
      <c r="L136025">
        <v>19</v>
      </c>
    </row>
    <row r="136026" spans="1:12" x14ac:dyDescent="0.3">
      <c r="A136026">
        <v>410424</v>
      </c>
      <c r="B136026" s="2">
        <v>44430.804799352751</v>
      </c>
      <c r="C136026">
        <v>174474</v>
      </c>
      <c r="D136026">
        <v>328888</v>
      </c>
      <c r="I136026" s="59">
        <v>180310</v>
      </c>
      <c r="J136026" s="57" t="s">
        <v>79</v>
      </c>
      <c r="K136026" s="58" t="str">
        <f t="shared" si="2125"/>
        <v>будни</v>
      </c>
      <c r="L136026">
        <v>19</v>
      </c>
    </row>
    <row r="136027" spans="1:12" x14ac:dyDescent="0.3">
      <c r="A136027">
        <v>410426</v>
      </c>
      <c r="B136027" s="2">
        <v>44430.806146427807</v>
      </c>
      <c r="C136027">
        <v>348003</v>
      </c>
      <c r="D136027">
        <v>157696</v>
      </c>
      <c r="I136027" s="59">
        <v>180311</v>
      </c>
      <c r="J136027" s="57" t="s">
        <v>80</v>
      </c>
      <c r="K136027" s="58" t="str">
        <f t="shared" si="2125"/>
        <v>будни</v>
      </c>
      <c r="L136027">
        <v>19</v>
      </c>
    </row>
    <row r="136028" spans="1:12" x14ac:dyDescent="0.3">
      <c r="A136028">
        <v>410431</v>
      </c>
      <c r="B136028" s="2">
        <v>44430.806417475731</v>
      </c>
      <c r="C136028">
        <v>199217</v>
      </c>
      <c r="D136028">
        <v>388561</v>
      </c>
      <c r="I136028" s="59">
        <v>180312</v>
      </c>
      <c r="J136028" s="57" t="s">
        <v>81</v>
      </c>
      <c r="K136028" s="58" t="str">
        <f t="shared" si="2125"/>
        <v>будни</v>
      </c>
      <c r="L136028">
        <v>19</v>
      </c>
    </row>
    <row r="136029" spans="1:12" x14ac:dyDescent="0.3">
      <c r="A136029">
        <v>410435</v>
      </c>
      <c r="B136029" s="2">
        <v>44430.806417475731</v>
      </c>
      <c r="C136029">
        <v>291636</v>
      </c>
      <c r="D136029">
        <v>21760</v>
      </c>
      <c r="I136029" s="59">
        <v>180313</v>
      </c>
      <c r="J136029" s="57" t="s">
        <v>78</v>
      </c>
      <c r="K136029" s="58" t="str">
        <f t="shared" si="2125"/>
        <v>выходные</v>
      </c>
      <c r="L136029">
        <v>19</v>
      </c>
    </row>
    <row r="136030" spans="1:12" x14ac:dyDescent="0.3">
      <c r="A136030">
        <v>410439</v>
      </c>
      <c r="B136030" s="2">
        <v>44430.806822006467</v>
      </c>
      <c r="C136030">
        <v>237934</v>
      </c>
      <c r="D136030">
        <v>373415</v>
      </c>
      <c r="I136030" s="59">
        <v>180314</v>
      </c>
      <c r="J136030" s="57" t="s">
        <v>82</v>
      </c>
      <c r="K136030" s="58" t="str">
        <f t="shared" si="2125"/>
        <v>выходные</v>
      </c>
      <c r="L136030">
        <v>19</v>
      </c>
    </row>
    <row r="136031" spans="1:12" x14ac:dyDescent="0.3">
      <c r="A136031">
        <v>410440</v>
      </c>
      <c r="B136031" s="2">
        <v>44430.807631067961</v>
      </c>
      <c r="C136031">
        <v>113540</v>
      </c>
      <c r="D136031">
        <v>164160</v>
      </c>
      <c r="I136031" s="59">
        <v>180315</v>
      </c>
      <c r="J136031" s="57" t="s">
        <v>83</v>
      </c>
      <c r="K136031" s="58" t="str">
        <f t="shared" si="2125"/>
        <v>будни</v>
      </c>
      <c r="L136031">
        <v>19</v>
      </c>
    </row>
    <row r="136032" spans="1:12" x14ac:dyDescent="0.3">
      <c r="A136032">
        <v>410441</v>
      </c>
      <c r="B136032" s="2">
        <v>44430.808435316016</v>
      </c>
      <c r="C136032">
        <v>4216</v>
      </c>
      <c r="D136032">
        <v>33076</v>
      </c>
      <c r="I136032" s="59">
        <v>180316</v>
      </c>
      <c r="J136032" s="57" t="s">
        <v>84</v>
      </c>
      <c r="K136032" s="58" t="str">
        <f t="shared" si="2125"/>
        <v>будни</v>
      </c>
      <c r="L136032">
        <v>19</v>
      </c>
    </row>
    <row r="136033" spans="1:12" x14ac:dyDescent="0.3">
      <c r="A136033">
        <v>410444</v>
      </c>
      <c r="B136033" s="2">
        <v>44430.808844660198</v>
      </c>
      <c r="C136033">
        <v>209565</v>
      </c>
      <c r="D136033">
        <v>267896</v>
      </c>
      <c r="I136033" s="59">
        <v>180317</v>
      </c>
      <c r="J136033" s="57" t="s">
        <v>79</v>
      </c>
      <c r="K136033" s="58" t="str">
        <f t="shared" si="2125"/>
        <v>будни</v>
      </c>
      <c r="L136033">
        <v>19</v>
      </c>
    </row>
    <row r="136034" spans="1:12" x14ac:dyDescent="0.3">
      <c r="A136034">
        <v>410448</v>
      </c>
      <c r="B136034" s="2">
        <v>44430.808844660198</v>
      </c>
      <c r="C136034">
        <v>227478</v>
      </c>
      <c r="D136034">
        <v>433247</v>
      </c>
      <c r="I136034" s="59">
        <v>180318</v>
      </c>
      <c r="J136034" s="57" t="s">
        <v>80</v>
      </c>
      <c r="K136034" s="58" t="str">
        <f t="shared" si="2125"/>
        <v>будни</v>
      </c>
      <c r="L136034">
        <v>19</v>
      </c>
    </row>
    <row r="136035" spans="1:12" x14ac:dyDescent="0.3">
      <c r="A136035">
        <v>410453</v>
      </c>
      <c r="B136035" s="2">
        <v>44430.810571611684</v>
      </c>
      <c r="C136035">
        <v>60420</v>
      </c>
      <c r="D136035">
        <v>154256</v>
      </c>
      <c r="I136035" s="59">
        <v>180319</v>
      </c>
      <c r="J136035" s="57" t="s">
        <v>81</v>
      </c>
      <c r="K136035" s="58" t="str">
        <f t="shared" si="2125"/>
        <v>будни</v>
      </c>
      <c r="L136035">
        <v>19</v>
      </c>
    </row>
    <row r="136036" spans="1:12" x14ac:dyDescent="0.3">
      <c r="A136036">
        <v>410457</v>
      </c>
      <c r="B136036" s="2">
        <v>44430.810867313914</v>
      </c>
      <c r="C136036">
        <v>204367</v>
      </c>
      <c r="D136036">
        <v>245484</v>
      </c>
      <c r="I136036" s="59">
        <v>180320</v>
      </c>
      <c r="J136036" s="57" t="s">
        <v>78</v>
      </c>
      <c r="K136036" s="58" t="str">
        <f t="shared" si="2125"/>
        <v>выходные</v>
      </c>
      <c r="L136036">
        <v>19</v>
      </c>
    </row>
    <row r="136037" spans="1:12" x14ac:dyDescent="0.3">
      <c r="A136037">
        <v>410458</v>
      </c>
      <c r="B136037" s="2">
        <v>44430.811271844665</v>
      </c>
      <c r="C136037">
        <v>132341</v>
      </c>
      <c r="D136037">
        <v>394819</v>
      </c>
      <c r="I136037" s="59">
        <v>180321</v>
      </c>
      <c r="J136037" s="57" t="s">
        <v>82</v>
      </c>
      <c r="K136037" s="58" t="str">
        <f t="shared" si="2125"/>
        <v>выходные</v>
      </c>
      <c r="L136037">
        <v>19</v>
      </c>
    </row>
    <row r="136038" spans="1:12" x14ac:dyDescent="0.3">
      <c r="A136038">
        <v>410460</v>
      </c>
      <c r="B136038" s="2">
        <v>44430.811271844665</v>
      </c>
      <c r="C136038">
        <v>297987</v>
      </c>
      <c r="D136038">
        <v>437309</v>
      </c>
      <c r="I136038" s="59">
        <v>180322</v>
      </c>
      <c r="J136038" s="57" t="s">
        <v>83</v>
      </c>
      <c r="K136038" s="58" t="str">
        <f t="shared" si="2125"/>
        <v>будни</v>
      </c>
      <c r="L136038">
        <v>19</v>
      </c>
    </row>
    <row r="136039" spans="1:12" x14ac:dyDescent="0.3">
      <c r="A136039">
        <v>410461</v>
      </c>
      <c r="B136039" s="2">
        <v>44430.812485436894</v>
      </c>
      <c r="C136039">
        <v>36132</v>
      </c>
      <c r="D136039">
        <v>118549</v>
      </c>
      <c r="I136039" s="59">
        <v>180323</v>
      </c>
      <c r="J136039" s="57" t="s">
        <v>84</v>
      </c>
      <c r="K136039" s="58" t="str">
        <f t="shared" si="2125"/>
        <v>будни</v>
      </c>
      <c r="L136039">
        <v>19</v>
      </c>
    </row>
    <row r="136040" spans="1:12" x14ac:dyDescent="0.3">
      <c r="A136040">
        <v>410462</v>
      </c>
      <c r="B136040" s="2">
        <v>44430.814103559867</v>
      </c>
      <c r="C136040">
        <v>19323</v>
      </c>
      <c r="D136040">
        <v>226626</v>
      </c>
      <c r="I136040" s="59">
        <v>180324</v>
      </c>
      <c r="J136040" s="57" t="s">
        <v>79</v>
      </c>
      <c r="K136040" s="58" t="str">
        <f t="shared" si="2125"/>
        <v>будни</v>
      </c>
      <c r="L136040">
        <v>19</v>
      </c>
    </row>
    <row r="136041" spans="1:12" x14ac:dyDescent="0.3">
      <c r="A136041">
        <v>410465</v>
      </c>
      <c r="B136041" s="2">
        <v>44430.814508090618</v>
      </c>
      <c r="C136041">
        <v>33860</v>
      </c>
      <c r="D136041">
        <v>443457</v>
      </c>
      <c r="I136041" s="59">
        <v>180325</v>
      </c>
      <c r="J136041" s="57" t="s">
        <v>80</v>
      </c>
      <c r="K136041" s="58" t="str">
        <f t="shared" si="2125"/>
        <v>будни</v>
      </c>
      <c r="L136041">
        <v>19</v>
      </c>
    </row>
    <row r="136042" spans="1:12" x14ac:dyDescent="0.3">
      <c r="A136042">
        <v>410467</v>
      </c>
      <c r="B136042" s="2">
        <v>44430.814912621354</v>
      </c>
      <c r="C136042">
        <v>65177</v>
      </c>
      <c r="D136042">
        <v>297015</v>
      </c>
      <c r="I136042" s="59">
        <v>180326</v>
      </c>
      <c r="J136042" s="57" t="s">
        <v>81</v>
      </c>
      <c r="K136042" s="58" t="str">
        <f t="shared" si="2125"/>
        <v>будни</v>
      </c>
      <c r="L136042">
        <v>19</v>
      </c>
    </row>
    <row r="136043" spans="1:12" x14ac:dyDescent="0.3">
      <c r="A136043">
        <v>410470</v>
      </c>
      <c r="B136043" s="2">
        <v>44430.814912621354</v>
      </c>
      <c r="C136043">
        <v>267899</v>
      </c>
      <c r="D136043">
        <v>104958</v>
      </c>
      <c r="I136043" s="59">
        <v>180327</v>
      </c>
      <c r="J136043" s="57" t="s">
        <v>78</v>
      </c>
      <c r="K136043" s="58" t="str">
        <f t="shared" si="2125"/>
        <v>выходные</v>
      </c>
      <c r="L136043">
        <v>19</v>
      </c>
    </row>
    <row r="136044" spans="1:12" x14ac:dyDescent="0.3">
      <c r="A136044">
        <v>410471</v>
      </c>
      <c r="B136044" s="2">
        <v>44430.814912621354</v>
      </c>
      <c r="C136044">
        <v>303673</v>
      </c>
      <c r="D136044">
        <v>66937</v>
      </c>
      <c r="I136044" s="59">
        <v>180328</v>
      </c>
      <c r="J136044" s="57" t="s">
        <v>82</v>
      </c>
      <c r="K136044" s="58" t="str">
        <f t="shared" si="2125"/>
        <v>выходные</v>
      </c>
      <c r="L136044">
        <v>19</v>
      </c>
    </row>
    <row r="136045" spans="1:12" x14ac:dyDescent="0.3">
      <c r="A136045">
        <v>410473</v>
      </c>
      <c r="B136045" s="2">
        <v>44430.815721682848</v>
      </c>
      <c r="C136045">
        <v>326499</v>
      </c>
      <c r="D136045">
        <v>267852</v>
      </c>
      <c r="I136045" s="59">
        <v>180329</v>
      </c>
      <c r="J136045" s="57" t="s">
        <v>83</v>
      </c>
      <c r="K136045" s="58" t="str">
        <f t="shared" si="2125"/>
        <v>будни</v>
      </c>
      <c r="L136045">
        <v>19</v>
      </c>
    </row>
    <row r="136046" spans="1:12" x14ac:dyDescent="0.3">
      <c r="A136046">
        <v>410475</v>
      </c>
      <c r="B136046" s="2">
        <v>44430.816126213598</v>
      </c>
      <c r="C136046">
        <v>130736</v>
      </c>
      <c r="D136046">
        <v>88863</v>
      </c>
      <c r="I136046" s="59">
        <v>180330</v>
      </c>
      <c r="J136046" s="57" t="s">
        <v>84</v>
      </c>
      <c r="K136046" s="58" t="str">
        <f t="shared" si="2125"/>
        <v>будни</v>
      </c>
      <c r="L136046">
        <v>19</v>
      </c>
    </row>
    <row r="136047" spans="1:12" x14ac:dyDescent="0.3">
      <c r="A136047">
        <v>410478</v>
      </c>
      <c r="B136047" s="2">
        <v>44430.818148867314</v>
      </c>
      <c r="C136047">
        <v>309227</v>
      </c>
      <c r="D136047">
        <v>120139</v>
      </c>
      <c r="I136047" s="59">
        <v>180331</v>
      </c>
      <c r="J136047" s="57" t="s">
        <v>79</v>
      </c>
      <c r="K136047" s="58" t="str">
        <f t="shared" si="2125"/>
        <v>будни</v>
      </c>
      <c r="L136047">
        <v>19</v>
      </c>
    </row>
    <row r="136048" spans="1:12" x14ac:dyDescent="0.3">
      <c r="A136048">
        <v>410482</v>
      </c>
      <c r="B136048" s="2">
        <v>44430.818553398058</v>
      </c>
      <c r="C136048">
        <v>259775</v>
      </c>
      <c r="D136048">
        <v>46164</v>
      </c>
      <c r="I136048" s="59">
        <v>180332</v>
      </c>
      <c r="J136048" s="57" t="s">
        <v>80</v>
      </c>
      <c r="K136048" s="58" t="str">
        <f t="shared" si="2125"/>
        <v>будни</v>
      </c>
      <c r="L136048">
        <v>19</v>
      </c>
    </row>
    <row r="136049" spans="1:12" x14ac:dyDescent="0.3">
      <c r="A136049">
        <v>410484</v>
      </c>
      <c r="B136049" s="2">
        <v>44430.818842127752</v>
      </c>
      <c r="C136049">
        <v>162305</v>
      </c>
      <c r="D136049">
        <v>96007</v>
      </c>
      <c r="I136049" s="59">
        <v>180333</v>
      </c>
      <c r="J136049" s="57" t="s">
        <v>81</v>
      </c>
      <c r="K136049" s="58" t="str">
        <f t="shared" si="2125"/>
        <v>будни</v>
      </c>
      <c r="L136049">
        <v>19</v>
      </c>
    </row>
    <row r="136050" spans="1:12" x14ac:dyDescent="0.3">
      <c r="A136050">
        <v>410485</v>
      </c>
      <c r="B136050" s="2">
        <v>44430.819362459551</v>
      </c>
      <c r="C136050">
        <v>18966</v>
      </c>
      <c r="D136050">
        <v>343491</v>
      </c>
      <c r="I136050" s="59">
        <v>180334</v>
      </c>
      <c r="J136050" s="57" t="s">
        <v>78</v>
      </c>
      <c r="K136050" s="58" t="str">
        <f t="shared" si="2125"/>
        <v>выходные</v>
      </c>
      <c r="L136050">
        <v>19</v>
      </c>
    </row>
    <row r="136051" spans="1:12" x14ac:dyDescent="0.3">
      <c r="A136051">
        <v>410490</v>
      </c>
      <c r="B136051" s="2">
        <v>44430.819362459551</v>
      </c>
      <c r="C136051">
        <v>67750</v>
      </c>
      <c r="D136051">
        <v>202651</v>
      </c>
      <c r="I136051" s="59">
        <v>180335</v>
      </c>
      <c r="J136051" s="57" t="s">
        <v>82</v>
      </c>
      <c r="K136051" s="58" t="str">
        <f t="shared" si="2125"/>
        <v>выходные</v>
      </c>
      <c r="L136051">
        <v>19</v>
      </c>
    </row>
    <row r="136052" spans="1:12" x14ac:dyDescent="0.3">
      <c r="A136052">
        <v>410495</v>
      </c>
      <c r="B136052" s="2">
        <v>44430.820276497696</v>
      </c>
      <c r="C136052">
        <v>338282</v>
      </c>
      <c r="D136052">
        <v>397</v>
      </c>
      <c r="I136052" s="59">
        <v>180336</v>
      </c>
      <c r="J136052" s="57" t="s">
        <v>83</v>
      </c>
      <c r="K136052" s="58" t="str">
        <f t="shared" si="2125"/>
        <v>будни</v>
      </c>
      <c r="L136052">
        <v>19</v>
      </c>
    </row>
    <row r="136053" spans="1:12" x14ac:dyDescent="0.3">
      <c r="A136053">
        <v>410500</v>
      </c>
      <c r="B136053" s="2">
        <v>44430.820576051781</v>
      </c>
      <c r="C136053">
        <v>81625</v>
      </c>
      <c r="D136053">
        <v>330333</v>
      </c>
      <c r="I136053" s="59">
        <v>180337</v>
      </c>
      <c r="J136053" s="57" t="s">
        <v>84</v>
      </c>
      <c r="K136053" s="58" t="str">
        <f t="shared" si="2125"/>
        <v>будни</v>
      </c>
      <c r="L136053">
        <v>19</v>
      </c>
    </row>
    <row r="136054" spans="1:12" x14ac:dyDescent="0.3">
      <c r="A136054">
        <v>410502</v>
      </c>
      <c r="B136054" s="2">
        <v>44430.820576051781</v>
      </c>
      <c r="C136054">
        <v>180764</v>
      </c>
      <c r="D136054">
        <v>123720</v>
      </c>
      <c r="I136054" s="59">
        <v>180338</v>
      </c>
      <c r="J136054" s="57" t="s">
        <v>79</v>
      </c>
      <c r="K136054" s="58" t="str">
        <f t="shared" si="2125"/>
        <v>будни</v>
      </c>
      <c r="L136054">
        <v>19</v>
      </c>
    </row>
    <row r="136055" spans="1:12" x14ac:dyDescent="0.3">
      <c r="A136055">
        <v>410506</v>
      </c>
      <c r="B136055" s="2">
        <v>44430.820980582524</v>
      </c>
      <c r="C136055">
        <v>115699</v>
      </c>
      <c r="D136055">
        <v>263568</v>
      </c>
      <c r="I136055" s="59">
        <v>180339</v>
      </c>
      <c r="J136055" s="57" t="s">
        <v>80</v>
      </c>
      <c r="K136055" s="58" t="str">
        <f t="shared" si="2125"/>
        <v>будни</v>
      </c>
      <c r="L136055">
        <v>19</v>
      </c>
    </row>
    <row r="136056" spans="1:12" x14ac:dyDescent="0.3">
      <c r="A136056">
        <v>410508</v>
      </c>
      <c r="B136056" s="2">
        <v>44430.821802423168</v>
      </c>
      <c r="C136056">
        <v>298295</v>
      </c>
      <c r="D136056">
        <v>347008</v>
      </c>
      <c r="I136056" s="59">
        <v>180340</v>
      </c>
      <c r="J136056" s="57" t="s">
        <v>81</v>
      </c>
      <c r="K136056" s="58" t="str">
        <f t="shared" si="2125"/>
        <v>будни</v>
      </c>
      <c r="L136056">
        <v>19</v>
      </c>
    </row>
    <row r="136057" spans="1:12" x14ac:dyDescent="0.3">
      <c r="A136057">
        <v>410510</v>
      </c>
      <c r="B136057" s="2">
        <v>44430.822351756338</v>
      </c>
      <c r="C136057">
        <v>178793</v>
      </c>
      <c r="D136057">
        <v>439981</v>
      </c>
      <c r="I136057" s="59">
        <v>180341</v>
      </c>
      <c r="J136057" s="57" t="s">
        <v>78</v>
      </c>
      <c r="K136057" s="58" t="str">
        <f t="shared" si="2125"/>
        <v>выходные</v>
      </c>
      <c r="L136057">
        <v>19</v>
      </c>
    </row>
    <row r="136058" spans="1:12" x14ac:dyDescent="0.3">
      <c r="A136058">
        <v>410512</v>
      </c>
      <c r="B136058" s="2">
        <v>44430.823480941188</v>
      </c>
      <c r="C136058">
        <v>27919</v>
      </c>
      <c r="D136058">
        <v>382416</v>
      </c>
      <c r="I136058" s="59">
        <v>180342</v>
      </c>
      <c r="J136058" s="57" t="s">
        <v>82</v>
      </c>
      <c r="K136058" s="58" t="str">
        <f t="shared" si="2125"/>
        <v>выходные</v>
      </c>
      <c r="L136058">
        <v>19</v>
      </c>
    </row>
    <row r="136059" spans="1:12" x14ac:dyDescent="0.3">
      <c r="A136059">
        <v>410514</v>
      </c>
      <c r="B136059" s="2">
        <v>44430.824621359221</v>
      </c>
      <c r="C136059">
        <v>203460</v>
      </c>
      <c r="D136059">
        <v>76405</v>
      </c>
      <c r="I136059" s="59">
        <v>180343</v>
      </c>
      <c r="J136059" s="57" t="s">
        <v>83</v>
      </c>
      <c r="K136059" s="58" t="str">
        <f t="shared" si="2125"/>
        <v>будни</v>
      </c>
      <c r="L136059">
        <v>19</v>
      </c>
    </row>
    <row r="136060" spans="1:12" x14ac:dyDescent="0.3">
      <c r="A136060">
        <v>410515</v>
      </c>
      <c r="B136060" s="2">
        <v>44430.824915311139</v>
      </c>
      <c r="C136060">
        <v>210002</v>
      </c>
      <c r="D136060">
        <v>111368</v>
      </c>
      <c r="I136060" s="59">
        <v>180344</v>
      </c>
      <c r="J136060" s="57" t="s">
        <v>84</v>
      </c>
      <c r="K136060" s="58" t="str">
        <f t="shared" si="2125"/>
        <v>будни</v>
      </c>
      <c r="L136060">
        <v>19</v>
      </c>
    </row>
    <row r="136061" spans="1:12" x14ac:dyDescent="0.3">
      <c r="A136061">
        <v>410519</v>
      </c>
      <c r="B136061" s="2">
        <v>44430.825834951458</v>
      </c>
      <c r="C136061">
        <v>106077</v>
      </c>
      <c r="D136061">
        <v>411922</v>
      </c>
      <c r="I136061" s="59">
        <v>180345</v>
      </c>
      <c r="J136061" s="57" t="s">
        <v>79</v>
      </c>
      <c r="K136061" s="58" t="str">
        <f t="shared" si="2125"/>
        <v>будни</v>
      </c>
      <c r="L136061">
        <v>19</v>
      </c>
    </row>
    <row r="136062" spans="1:12" x14ac:dyDescent="0.3">
      <c r="A136062">
        <v>410524</v>
      </c>
      <c r="B136062" s="2">
        <v>44430.826239482201</v>
      </c>
      <c r="C136062">
        <v>70239</v>
      </c>
      <c r="D136062">
        <v>226626</v>
      </c>
      <c r="I136062" s="59">
        <v>180346</v>
      </c>
      <c r="J136062" s="57" t="s">
        <v>80</v>
      </c>
      <c r="K136062" s="58" t="str">
        <f t="shared" si="2125"/>
        <v>будни</v>
      </c>
      <c r="L136062">
        <v>19</v>
      </c>
    </row>
    <row r="136063" spans="1:12" x14ac:dyDescent="0.3">
      <c r="A136063">
        <v>410527</v>
      </c>
      <c r="B136063" s="2">
        <v>44430.826239482201</v>
      </c>
      <c r="C136063">
        <v>147249</v>
      </c>
      <c r="D136063">
        <v>204394</v>
      </c>
      <c r="I136063" s="59">
        <v>180347</v>
      </c>
      <c r="J136063" s="57" t="s">
        <v>81</v>
      </c>
      <c r="K136063" s="58" t="str">
        <f t="shared" si="2125"/>
        <v>будни</v>
      </c>
      <c r="L136063">
        <v>19</v>
      </c>
    </row>
    <row r="136064" spans="1:12" x14ac:dyDescent="0.3">
      <c r="A136064">
        <v>410531</v>
      </c>
      <c r="B136064" s="2">
        <v>44430.827857605174</v>
      </c>
      <c r="C136064">
        <v>15335</v>
      </c>
      <c r="D136064">
        <v>251574</v>
      </c>
      <c r="I136064" s="59">
        <v>180348</v>
      </c>
      <c r="J136064" s="57" t="s">
        <v>78</v>
      </c>
      <c r="K136064" s="58" t="str">
        <f t="shared" si="2125"/>
        <v>выходные</v>
      </c>
      <c r="L136064">
        <v>19</v>
      </c>
    </row>
    <row r="136065" spans="1:12" x14ac:dyDescent="0.3">
      <c r="A136065">
        <v>410536</v>
      </c>
      <c r="B136065" s="2">
        <v>44430.828000000001</v>
      </c>
      <c r="C136065">
        <v>23295</v>
      </c>
      <c r="D136065">
        <v>30180</v>
      </c>
      <c r="I136065" s="59">
        <v>180349</v>
      </c>
      <c r="J136065" s="57" t="s">
        <v>82</v>
      </c>
      <c r="K136065" s="58" t="str">
        <f t="shared" si="2125"/>
        <v>выходные</v>
      </c>
      <c r="L136065">
        <v>19</v>
      </c>
    </row>
    <row r="136066" spans="1:12" x14ac:dyDescent="0.3">
      <c r="A136066">
        <v>410538</v>
      </c>
      <c r="B136066" s="2">
        <v>44430.828000000001</v>
      </c>
      <c r="C136066">
        <v>65761</v>
      </c>
      <c r="D136066">
        <v>158978</v>
      </c>
      <c r="I136066" s="59">
        <v>180350</v>
      </c>
      <c r="J136066" s="57" t="s">
        <v>83</v>
      </c>
      <c r="K136066" s="58" t="str">
        <f t="shared" si="2125"/>
        <v>будни</v>
      </c>
      <c r="L136066">
        <v>19</v>
      </c>
    </row>
    <row r="136067" spans="1:12" x14ac:dyDescent="0.3">
      <c r="A136067">
        <v>410543</v>
      </c>
      <c r="B136067" s="2">
        <v>44430.828394421216</v>
      </c>
      <c r="C136067">
        <v>14297</v>
      </c>
      <c r="D136067">
        <v>200789</v>
      </c>
      <c r="I136067" s="59">
        <v>180351</v>
      </c>
      <c r="J136067" s="57" t="s">
        <v>84</v>
      </c>
      <c r="K136067" s="58" t="str">
        <f t="shared" ref="K136067:K136130" si="2126">IF(OR(J136067="суббота",J136067="воскресенье"),"выходные","будни")</f>
        <v>будни</v>
      </c>
      <c r="L136067">
        <v>19</v>
      </c>
    </row>
    <row r="136068" spans="1:12" x14ac:dyDescent="0.3">
      <c r="A136068">
        <v>410548</v>
      </c>
      <c r="B136068" s="2">
        <v>44430.829071197411</v>
      </c>
      <c r="C136068">
        <v>247212</v>
      </c>
      <c r="D136068">
        <v>472712</v>
      </c>
      <c r="I136068" s="59">
        <v>180352</v>
      </c>
      <c r="J136068" s="57" t="s">
        <v>79</v>
      </c>
      <c r="K136068" s="58" t="str">
        <f t="shared" si="2126"/>
        <v>будни</v>
      </c>
      <c r="L136068">
        <v>19</v>
      </c>
    </row>
    <row r="136069" spans="1:12" x14ac:dyDescent="0.3">
      <c r="A136069">
        <v>410553</v>
      </c>
      <c r="B136069" s="2">
        <v>44430.829475728155</v>
      </c>
      <c r="C136069">
        <v>41432</v>
      </c>
      <c r="D136069">
        <v>83136</v>
      </c>
      <c r="I136069" s="59">
        <v>180353</v>
      </c>
      <c r="J136069" s="57" t="s">
        <v>80</v>
      </c>
      <c r="K136069" s="58" t="str">
        <f t="shared" si="2126"/>
        <v>будни</v>
      </c>
      <c r="L136069">
        <v>19</v>
      </c>
    </row>
    <row r="136070" spans="1:12" x14ac:dyDescent="0.3">
      <c r="A136070">
        <v>410556</v>
      </c>
      <c r="B136070" s="2">
        <v>44430.829475728155</v>
      </c>
      <c r="C136070">
        <v>161263</v>
      </c>
      <c r="D136070">
        <v>341025</v>
      </c>
      <c r="I136070" s="59">
        <v>180354</v>
      </c>
      <c r="J136070" s="57" t="s">
        <v>81</v>
      </c>
      <c r="K136070" s="58" t="str">
        <f t="shared" si="2126"/>
        <v>будни</v>
      </c>
      <c r="L136070">
        <v>19</v>
      </c>
    </row>
    <row r="136071" spans="1:12" x14ac:dyDescent="0.3">
      <c r="A136071">
        <v>410558</v>
      </c>
      <c r="B136071" s="2">
        <v>44430.829475728155</v>
      </c>
      <c r="C136071">
        <v>181304</v>
      </c>
      <c r="D136071">
        <v>451624</v>
      </c>
      <c r="I136071" s="59">
        <v>180355</v>
      </c>
      <c r="J136071" s="57" t="s">
        <v>78</v>
      </c>
      <c r="K136071" s="58" t="str">
        <f t="shared" si="2126"/>
        <v>выходные</v>
      </c>
      <c r="L136071">
        <v>19</v>
      </c>
    </row>
    <row r="136072" spans="1:12" x14ac:dyDescent="0.3">
      <c r="A136072">
        <v>410559</v>
      </c>
      <c r="B136072" s="2">
        <v>44430.829706717122</v>
      </c>
      <c r="C136072">
        <v>240721</v>
      </c>
      <c r="D136072">
        <v>250679</v>
      </c>
      <c r="I136072" s="59">
        <v>180356</v>
      </c>
      <c r="J136072" s="57" t="s">
        <v>82</v>
      </c>
      <c r="K136072" s="58" t="str">
        <f t="shared" si="2126"/>
        <v>выходные</v>
      </c>
      <c r="L136072">
        <v>19</v>
      </c>
    </row>
    <row r="136073" spans="1:12" x14ac:dyDescent="0.3">
      <c r="A136073">
        <v>410564</v>
      </c>
      <c r="B136073" s="2">
        <v>44430.83040864284</v>
      </c>
      <c r="C136073">
        <v>32194</v>
      </c>
      <c r="D136073">
        <v>88863</v>
      </c>
      <c r="I136073" s="59">
        <v>180357</v>
      </c>
      <c r="J136073" s="57" t="s">
        <v>83</v>
      </c>
      <c r="K136073" s="58" t="str">
        <f t="shared" si="2126"/>
        <v>будни</v>
      </c>
      <c r="L136073">
        <v>19</v>
      </c>
    </row>
    <row r="136074" spans="1:12" x14ac:dyDescent="0.3">
      <c r="A136074">
        <v>410567</v>
      </c>
      <c r="B136074" s="2">
        <v>44430.831093851128</v>
      </c>
      <c r="C136074">
        <v>28107</v>
      </c>
      <c r="D136074">
        <v>230507</v>
      </c>
      <c r="I136074" s="59">
        <v>180358</v>
      </c>
      <c r="J136074" s="57" t="s">
        <v>84</v>
      </c>
      <c r="K136074" s="58" t="str">
        <f t="shared" si="2126"/>
        <v>будни</v>
      </c>
      <c r="L136074">
        <v>19</v>
      </c>
    </row>
    <row r="136075" spans="1:12" x14ac:dyDescent="0.3">
      <c r="A136075">
        <v>410572</v>
      </c>
      <c r="B136075" s="2">
        <v>44430.831093851128</v>
      </c>
      <c r="C136075">
        <v>30117</v>
      </c>
      <c r="D136075">
        <v>230507</v>
      </c>
      <c r="I136075" s="59">
        <v>180359</v>
      </c>
      <c r="J136075" s="57" t="s">
        <v>79</v>
      </c>
      <c r="K136075" s="58" t="str">
        <f t="shared" si="2126"/>
        <v>будни</v>
      </c>
      <c r="L136075">
        <v>19</v>
      </c>
    </row>
    <row r="136076" spans="1:12" x14ac:dyDescent="0.3">
      <c r="A136076">
        <v>410576</v>
      </c>
      <c r="B136076" s="2">
        <v>44430.832711974108</v>
      </c>
      <c r="C136076">
        <v>90885</v>
      </c>
      <c r="D136076">
        <v>293468</v>
      </c>
      <c r="I136076" s="59">
        <v>180360</v>
      </c>
      <c r="J136076" s="57" t="s">
        <v>80</v>
      </c>
      <c r="K136076" s="58" t="str">
        <f t="shared" si="2126"/>
        <v>будни</v>
      </c>
      <c r="L136076">
        <v>19</v>
      </c>
    </row>
    <row r="136077" spans="1:12" x14ac:dyDescent="0.3">
      <c r="A136077">
        <v>410579</v>
      </c>
      <c r="B136077" s="2">
        <v>44430.833521035602</v>
      </c>
      <c r="C136077">
        <v>197037</v>
      </c>
      <c r="D136077">
        <v>250679</v>
      </c>
      <c r="I136077" s="59">
        <v>180361</v>
      </c>
      <c r="J136077" s="57" t="s">
        <v>81</v>
      </c>
      <c r="K136077" s="58" t="str">
        <f t="shared" si="2126"/>
        <v>будни</v>
      </c>
      <c r="L136077">
        <v>20</v>
      </c>
    </row>
    <row r="136078" spans="1:12" x14ac:dyDescent="0.3">
      <c r="A136078">
        <v>410580</v>
      </c>
      <c r="B136078" s="2">
        <v>44430.833674123358</v>
      </c>
      <c r="C136078">
        <v>166861</v>
      </c>
      <c r="D136078">
        <v>217287</v>
      </c>
      <c r="I136078" s="59">
        <v>180362</v>
      </c>
      <c r="J136078" s="57" t="s">
        <v>78</v>
      </c>
      <c r="K136078" s="58" t="str">
        <f t="shared" si="2126"/>
        <v>выходные</v>
      </c>
      <c r="L136078">
        <v>20</v>
      </c>
    </row>
    <row r="136079" spans="1:12" x14ac:dyDescent="0.3">
      <c r="A136079">
        <v>410582</v>
      </c>
      <c r="B136079" s="2">
        <v>44430.833925566345</v>
      </c>
      <c r="C136079">
        <v>162950</v>
      </c>
      <c r="D136079">
        <v>439981</v>
      </c>
      <c r="I136079" s="59">
        <v>180363</v>
      </c>
      <c r="J136079" s="57" t="s">
        <v>82</v>
      </c>
      <c r="K136079" s="58" t="str">
        <f t="shared" si="2126"/>
        <v>выходные</v>
      </c>
      <c r="L136079">
        <v>20</v>
      </c>
    </row>
    <row r="136080" spans="1:12" x14ac:dyDescent="0.3">
      <c r="A136080">
        <v>410587</v>
      </c>
      <c r="B136080" s="2">
        <v>44430.833925566345</v>
      </c>
      <c r="C136080">
        <v>306879</v>
      </c>
      <c r="D136080">
        <v>91930</v>
      </c>
      <c r="I136080" s="59">
        <v>180364</v>
      </c>
      <c r="J136080" s="57" t="s">
        <v>83</v>
      </c>
      <c r="K136080" s="58" t="str">
        <f t="shared" si="2126"/>
        <v>будни</v>
      </c>
      <c r="L136080">
        <v>20</v>
      </c>
    </row>
    <row r="136081" spans="1:12" x14ac:dyDescent="0.3">
      <c r="A136081">
        <v>410589</v>
      </c>
      <c r="B136081" s="2">
        <v>44430.835139158575</v>
      </c>
      <c r="C136081">
        <v>170515</v>
      </c>
      <c r="D136081">
        <v>182191</v>
      </c>
      <c r="I136081" s="59">
        <v>180365</v>
      </c>
      <c r="J136081" s="57" t="s">
        <v>84</v>
      </c>
      <c r="K136081" s="58" t="str">
        <f t="shared" si="2126"/>
        <v>будни</v>
      </c>
      <c r="L136081">
        <v>20</v>
      </c>
    </row>
    <row r="136082" spans="1:12" x14ac:dyDescent="0.3">
      <c r="A136082">
        <v>410592</v>
      </c>
      <c r="B136082" s="2">
        <v>44430.835169530321</v>
      </c>
      <c r="C136082">
        <v>252561</v>
      </c>
      <c r="D136082">
        <v>464315</v>
      </c>
      <c r="I136082" s="59">
        <v>180366</v>
      </c>
      <c r="J136082" s="57" t="s">
        <v>79</v>
      </c>
      <c r="K136082" s="58" t="str">
        <f t="shared" si="2126"/>
        <v>будни</v>
      </c>
      <c r="L136082">
        <v>20</v>
      </c>
    </row>
    <row r="136083" spans="1:12" x14ac:dyDescent="0.3">
      <c r="A136083">
        <v>410597</v>
      </c>
      <c r="B136083" s="2">
        <v>44430.835383159887</v>
      </c>
      <c r="C136083">
        <v>217294</v>
      </c>
      <c r="D136083">
        <v>179296</v>
      </c>
      <c r="I136083" s="59">
        <v>180367</v>
      </c>
      <c r="J136083" s="57" t="s">
        <v>80</v>
      </c>
      <c r="K136083" s="58" t="str">
        <f t="shared" si="2126"/>
        <v>будни</v>
      </c>
      <c r="L136083">
        <v>20</v>
      </c>
    </row>
    <row r="136084" spans="1:12" x14ac:dyDescent="0.3">
      <c r="A136084">
        <v>410600</v>
      </c>
      <c r="B136084" s="2">
        <v>44430.835543689318</v>
      </c>
      <c r="C136084">
        <v>263447</v>
      </c>
      <c r="D136084">
        <v>413014</v>
      </c>
      <c r="I136084" s="59">
        <v>180368</v>
      </c>
      <c r="J136084" s="57" t="s">
        <v>81</v>
      </c>
      <c r="K136084" s="58" t="str">
        <f t="shared" si="2126"/>
        <v>будни</v>
      </c>
      <c r="L136084">
        <v>20</v>
      </c>
    </row>
    <row r="136085" spans="1:12" x14ac:dyDescent="0.3">
      <c r="A136085">
        <v>410602</v>
      </c>
      <c r="B136085" s="2">
        <v>44430.835543689325</v>
      </c>
      <c r="C136085">
        <v>226356</v>
      </c>
      <c r="D136085">
        <v>250679</v>
      </c>
      <c r="I136085" s="59">
        <v>180369</v>
      </c>
      <c r="J136085" s="57" t="s">
        <v>78</v>
      </c>
      <c r="K136085" s="58" t="str">
        <f t="shared" si="2126"/>
        <v>выходные</v>
      </c>
      <c r="L136085">
        <v>20</v>
      </c>
    </row>
    <row r="136086" spans="1:12" x14ac:dyDescent="0.3">
      <c r="A136086">
        <v>410606</v>
      </c>
      <c r="B136086" s="2">
        <v>44430.836352750812</v>
      </c>
      <c r="C136086">
        <v>159069</v>
      </c>
      <c r="D136086">
        <v>250679</v>
      </c>
      <c r="I136086" s="59">
        <v>180370</v>
      </c>
      <c r="J136086" s="57" t="s">
        <v>82</v>
      </c>
      <c r="K136086" s="58" t="str">
        <f t="shared" si="2126"/>
        <v>выходные</v>
      </c>
      <c r="L136086">
        <v>20</v>
      </c>
    </row>
    <row r="136087" spans="1:12" x14ac:dyDescent="0.3">
      <c r="A136087">
        <v>410608</v>
      </c>
      <c r="B136087" s="2">
        <v>44430.837566343042</v>
      </c>
      <c r="C136087">
        <v>203104</v>
      </c>
      <c r="D136087">
        <v>86587</v>
      </c>
      <c r="I136087" s="59">
        <v>180371</v>
      </c>
      <c r="J136087" s="57" t="s">
        <v>83</v>
      </c>
      <c r="K136087" s="58" t="str">
        <f t="shared" si="2126"/>
        <v>будни</v>
      </c>
      <c r="L136087">
        <v>20</v>
      </c>
    </row>
    <row r="136088" spans="1:12" x14ac:dyDescent="0.3">
      <c r="A136088">
        <v>410613</v>
      </c>
      <c r="B136088" s="2">
        <v>44430.837970873785</v>
      </c>
      <c r="C136088">
        <v>237122</v>
      </c>
      <c r="D136088">
        <v>461405</v>
      </c>
      <c r="I136088" s="59">
        <v>180372</v>
      </c>
      <c r="J136088" s="57" t="s">
        <v>84</v>
      </c>
      <c r="K136088" s="58" t="str">
        <f t="shared" si="2126"/>
        <v>будни</v>
      </c>
      <c r="L136088">
        <v>20</v>
      </c>
    </row>
    <row r="136089" spans="1:12" x14ac:dyDescent="0.3">
      <c r="A136089">
        <v>410615</v>
      </c>
      <c r="B136089" s="2">
        <v>44430.838465529341</v>
      </c>
      <c r="C136089">
        <v>108660</v>
      </c>
      <c r="D136089">
        <v>347393</v>
      </c>
      <c r="I136089" s="59">
        <v>180373</v>
      </c>
      <c r="J136089" s="57" t="s">
        <v>79</v>
      </c>
      <c r="K136089" s="58" t="str">
        <f t="shared" si="2126"/>
        <v>будни</v>
      </c>
      <c r="L136089">
        <v>20</v>
      </c>
    </row>
    <row r="136090" spans="1:12" x14ac:dyDescent="0.3">
      <c r="A136090">
        <v>410617</v>
      </c>
      <c r="B136090" s="2">
        <v>44430.838779935279</v>
      </c>
      <c r="C136090">
        <v>114563</v>
      </c>
      <c r="D136090">
        <v>150985</v>
      </c>
      <c r="I136090" s="59">
        <v>180374</v>
      </c>
      <c r="J136090" s="57" t="s">
        <v>80</v>
      </c>
      <c r="K136090" s="58" t="str">
        <f t="shared" si="2126"/>
        <v>будни</v>
      </c>
      <c r="L136090">
        <v>20</v>
      </c>
    </row>
    <row r="136091" spans="1:12" x14ac:dyDescent="0.3">
      <c r="A136091">
        <v>410621</v>
      </c>
      <c r="B136091" s="2">
        <v>44430.838779935279</v>
      </c>
      <c r="C136091">
        <v>140392</v>
      </c>
      <c r="D136091">
        <v>444323</v>
      </c>
      <c r="I136091" s="59">
        <v>180375</v>
      </c>
      <c r="J136091" s="57" t="s">
        <v>81</v>
      </c>
      <c r="K136091" s="58" t="str">
        <f t="shared" si="2126"/>
        <v>будни</v>
      </c>
      <c r="L136091">
        <v>20</v>
      </c>
    </row>
    <row r="136092" spans="1:12" x14ac:dyDescent="0.3">
      <c r="A136092">
        <v>410622</v>
      </c>
      <c r="B136092" s="2">
        <v>44430.839993527508</v>
      </c>
      <c r="C136092">
        <v>276554</v>
      </c>
      <c r="D136092">
        <v>88863</v>
      </c>
      <c r="I136092" s="59">
        <v>180376</v>
      </c>
      <c r="J136092" s="57" t="s">
        <v>78</v>
      </c>
      <c r="K136092" s="58" t="str">
        <f t="shared" si="2126"/>
        <v>выходные</v>
      </c>
      <c r="L136092">
        <v>20</v>
      </c>
    </row>
    <row r="136093" spans="1:12" x14ac:dyDescent="0.3">
      <c r="A136093">
        <v>410626</v>
      </c>
      <c r="B136093" s="2">
        <v>44430.840510269481</v>
      </c>
      <c r="C136093">
        <v>237913</v>
      </c>
      <c r="D136093">
        <v>258219</v>
      </c>
      <c r="I136093" s="59">
        <v>180377</v>
      </c>
      <c r="J136093" s="57" t="s">
        <v>82</v>
      </c>
      <c r="K136093" s="58" t="str">
        <f t="shared" si="2126"/>
        <v>выходные</v>
      </c>
      <c r="L136093">
        <v>20</v>
      </c>
    </row>
    <row r="136094" spans="1:12" x14ac:dyDescent="0.3">
      <c r="A136094">
        <v>410630</v>
      </c>
      <c r="B136094" s="2">
        <v>44430.842825242718</v>
      </c>
      <c r="C136094">
        <v>101973</v>
      </c>
      <c r="D136094">
        <v>253060</v>
      </c>
      <c r="I136094" s="59">
        <v>180378</v>
      </c>
      <c r="J136094" s="57" t="s">
        <v>83</v>
      </c>
      <c r="K136094" s="58" t="str">
        <f t="shared" si="2126"/>
        <v>будни</v>
      </c>
      <c r="L136094">
        <v>20</v>
      </c>
    </row>
    <row r="136095" spans="1:12" x14ac:dyDescent="0.3">
      <c r="A136095">
        <v>410633</v>
      </c>
      <c r="B136095" s="2">
        <v>44430.842825242718</v>
      </c>
      <c r="C136095">
        <v>154833</v>
      </c>
      <c r="D136095">
        <v>250679</v>
      </c>
      <c r="I136095" s="59">
        <v>180379</v>
      </c>
      <c r="J136095" s="57" t="s">
        <v>84</v>
      </c>
      <c r="K136095" s="58" t="str">
        <f t="shared" si="2126"/>
        <v>будни</v>
      </c>
      <c r="L136095">
        <v>20</v>
      </c>
    </row>
    <row r="136096" spans="1:12" x14ac:dyDescent="0.3">
      <c r="A136096">
        <v>410635</v>
      </c>
      <c r="B136096" s="2">
        <v>44430.842825242718</v>
      </c>
      <c r="C136096">
        <v>272437</v>
      </c>
      <c r="D136096">
        <v>346022</v>
      </c>
      <c r="I136096" s="59">
        <v>180380</v>
      </c>
      <c r="J136096" s="57" t="s">
        <v>79</v>
      </c>
      <c r="K136096" s="58" t="str">
        <f t="shared" si="2126"/>
        <v>будни</v>
      </c>
      <c r="L136096">
        <v>20</v>
      </c>
    </row>
    <row r="136097" spans="1:12" x14ac:dyDescent="0.3">
      <c r="A136097">
        <v>410638</v>
      </c>
      <c r="B136097" s="2">
        <v>44430.843634304212</v>
      </c>
      <c r="C136097">
        <v>271050</v>
      </c>
      <c r="D136097">
        <v>304722</v>
      </c>
      <c r="I136097" s="59">
        <v>180381</v>
      </c>
      <c r="J136097" s="57" t="s">
        <v>80</v>
      </c>
      <c r="K136097" s="58" t="str">
        <f t="shared" si="2126"/>
        <v>будни</v>
      </c>
      <c r="L136097">
        <v>20</v>
      </c>
    </row>
    <row r="136098" spans="1:12" x14ac:dyDescent="0.3">
      <c r="A136098">
        <v>410643</v>
      </c>
      <c r="B136098" s="2">
        <v>44430.843634304212</v>
      </c>
      <c r="C136098">
        <v>318358</v>
      </c>
      <c r="D136098">
        <v>404645</v>
      </c>
      <c r="I136098" s="59">
        <v>180382</v>
      </c>
      <c r="J136098" s="57" t="s">
        <v>81</v>
      </c>
      <c r="K136098" s="58" t="str">
        <f t="shared" si="2126"/>
        <v>будни</v>
      </c>
      <c r="L136098">
        <v>20</v>
      </c>
    </row>
    <row r="136099" spans="1:12" x14ac:dyDescent="0.3">
      <c r="A136099">
        <v>410648</v>
      </c>
      <c r="B136099" s="2">
        <v>44430.844038834948</v>
      </c>
      <c r="C136099">
        <v>277192</v>
      </c>
      <c r="D136099">
        <v>208533</v>
      </c>
      <c r="I136099" s="59">
        <v>180383</v>
      </c>
      <c r="J136099" s="57" t="s">
        <v>78</v>
      </c>
      <c r="K136099" s="58" t="str">
        <f t="shared" si="2126"/>
        <v>выходные</v>
      </c>
      <c r="L136099">
        <v>20</v>
      </c>
    </row>
    <row r="136100" spans="1:12" x14ac:dyDescent="0.3">
      <c r="A136100">
        <v>410651</v>
      </c>
      <c r="B136100" s="2">
        <v>44430.844050416577</v>
      </c>
      <c r="C136100">
        <v>57930</v>
      </c>
      <c r="D136100">
        <v>196347</v>
      </c>
      <c r="I136100" s="59">
        <v>180384</v>
      </c>
      <c r="J136100" s="57" t="s">
        <v>82</v>
      </c>
      <c r="K136100" s="58" t="str">
        <f t="shared" si="2126"/>
        <v>выходные</v>
      </c>
      <c r="L136100">
        <v>20</v>
      </c>
    </row>
    <row r="136101" spans="1:12" x14ac:dyDescent="0.3">
      <c r="A136101">
        <v>410654</v>
      </c>
      <c r="B136101" s="2">
        <v>44430.845656957928</v>
      </c>
      <c r="C136101">
        <v>290987</v>
      </c>
      <c r="D136101">
        <v>82850</v>
      </c>
      <c r="I136101" s="59">
        <v>180385</v>
      </c>
      <c r="J136101" s="57" t="s">
        <v>83</v>
      </c>
      <c r="K136101" s="58" t="str">
        <f t="shared" si="2126"/>
        <v>будни</v>
      </c>
      <c r="L136101">
        <v>20</v>
      </c>
    </row>
    <row r="136102" spans="1:12" x14ac:dyDescent="0.3">
      <c r="A136102">
        <v>410659</v>
      </c>
      <c r="B136102" s="2">
        <v>44430.846061488672</v>
      </c>
      <c r="C136102">
        <v>298247</v>
      </c>
      <c r="D136102">
        <v>411922</v>
      </c>
      <c r="I136102" s="59">
        <v>180386</v>
      </c>
      <c r="J136102" s="57" t="s">
        <v>84</v>
      </c>
      <c r="K136102" s="58" t="str">
        <f t="shared" si="2126"/>
        <v>будни</v>
      </c>
      <c r="L136102">
        <v>20</v>
      </c>
    </row>
    <row r="136103" spans="1:12" x14ac:dyDescent="0.3">
      <c r="A136103">
        <v>410664</v>
      </c>
      <c r="B136103" s="2">
        <v>44430.849702265368</v>
      </c>
      <c r="C136103">
        <v>45108</v>
      </c>
      <c r="D136103">
        <v>176645</v>
      </c>
      <c r="I136103" s="59">
        <v>180387</v>
      </c>
      <c r="J136103" s="57" t="s">
        <v>79</v>
      </c>
      <c r="K136103" s="58" t="str">
        <f t="shared" si="2126"/>
        <v>будни</v>
      </c>
      <c r="L136103">
        <v>20</v>
      </c>
    </row>
    <row r="136104" spans="1:12" x14ac:dyDescent="0.3">
      <c r="A136104">
        <v>410666</v>
      </c>
      <c r="B136104" s="2">
        <v>44430.850093081455</v>
      </c>
      <c r="C136104">
        <v>231933</v>
      </c>
      <c r="D136104">
        <v>158978</v>
      </c>
      <c r="I136104" s="59">
        <v>180388</v>
      </c>
      <c r="J136104" s="57" t="s">
        <v>80</v>
      </c>
      <c r="K136104" s="58" t="str">
        <f t="shared" si="2126"/>
        <v>будни</v>
      </c>
      <c r="L136104">
        <v>20</v>
      </c>
    </row>
    <row r="136105" spans="1:12" x14ac:dyDescent="0.3">
      <c r="A136105">
        <v>410669</v>
      </c>
      <c r="B136105" s="2">
        <v>44430.850106796119</v>
      </c>
      <c r="C136105">
        <v>281131</v>
      </c>
      <c r="D136105">
        <v>421419</v>
      </c>
      <c r="I136105" s="59">
        <v>180389</v>
      </c>
      <c r="J136105" s="57" t="s">
        <v>81</v>
      </c>
      <c r="K136105" s="58" t="str">
        <f t="shared" si="2126"/>
        <v>будни</v>
      </c>
      <c r="L136105">
        <v>20</v>
      </c>
    </row>
    <row r="136106" spans="1:12" x14ac:dyDescent="0.3">
      <c r="A136106">
        <v>410671</v>
      </c>
      <c r="B136106" s="2">
        <v>44430.851222266305</v>
      </c>
      <c r="C136106">
        <v>56203</v>
      </c>
      <c r="D136106">
        <v>227775</v>
      </c>
      <c r="I136106" s="59">
        <v>180390</v>
      </c>
      <c r="J136106" s="57" t="s">
        <v>78</v>
      </c>
      <c r="K136106" s="58" t="str">
        <f t="shared" si="2126"/>
        <v>выходные</v>
      </c>
      <c r="L136106">
        <v>20</v>
      </c>
    </row>
    <row r="136107" spans="1:12" x14ac:dyDescent="0.3">
      <c r="A136107">
        <v>410676</v>
      </c>
      <c r="B136107" s="2">
        <v>44430.85146641438</v>
      </c>
      <c r="C136107">
        <v>337906</v>
      </c>
      <c r="D136107">
        <v>438887</v>
      </c>
      <c r="I136107" s="59">
        <v>180391</v>
      </c>
      <c r="J136107" s="57" t="s">
        <v>82</v>
      </c>
      <c r="K136107" s="58" t="str">
        <f t="shared" si="2126"/>
        <v>выходные</v>
      </c>
      <c r="L136107">
        <v>20</v>
      </c>
    </row>
    <row r="136108" spans="1:12" x14ac:dyDescent="0.3">
      <c r="A136108">
        <v>410681</v>
      </c>
      <c r="B136108" s="2">
        <v>44430.851527451399</v>
      </c>
      <c r="C136108">
        <v>79697</v>
      </c>
      <c r="D136108">
        <v>358602</v>
      </c>
      <c r="I136108" s="59">
        <v>180392</v>
      </c>
      <c r="J136108" s="57" t="s">
        <v>83</v>
      </c>
      <c r="K136108" s="58" t="str">
        <f t="shared" si="2126"/>
        <v>будни</v>
      </c>
      <c r="L136108">
        <v>20</v>
      </c>
    </row>
    <row r="136109" spans="1:12" x14ac:dyDescent="0.3">
      <c r="A136109">
        <v>410682</v>
      </c>
      <c r="B136109" s="2">
        <v>44430.852381969664</v>
      </c>
      <c r="C136109">
        <v>234938</v>
      </c>
      <c r="D136109">
        <v>297541</v>
      </c>
      <c r="I136109" s="59">
        <v>180393</v>
      </c>
      <c r="J136109" s="57" t="s">
        <v>84</v>
      </c>
      <c r="K136109" s="58" t="str">
        <f t="shared" si="2126"/>
        <v>будни</v>
      </c>
      <c r="L136109">
        <v>20</v>
      </c>
    </row>
    <row r="136110" spans="1:12" x14ac:dyDescent="0.3">
      <c r="A136110">
        <v>410685</v>
      </c>
      <c r="B136110" s="2">
        <v>44430.853236487928</v>
      </c>
      <c r="C136110">
        <v>92966</v>
      </c>
      <c r="D136110">
        <v>320620</v>
      </c>
      <c r="I136110" s="59">
        <v>180394</v>
      </c>
      <c r="J136110" s="57" t="s">
        <v>79</v>
      </c>
      <c r="K136110" s="58" t="str">
        <f t="shared" si="2126"/>
        <v>будни</v>
      </c>
      <c r="L136110">
        <v>20</v>
      </c>
    </row>
    <row r="136111" spans="1:12" x14ac:dyDescent="0.3">
      <c r="A136111">
        <v>410689</v>
      </c>
      <c r="B136111" s="2">
        <v>44430.854556634302</v>
      </c>
      <c r="C136111">
        <v>193080</v>
      </c>
      <c r="D136111">
        <v>455424</v>
      </c>
      <c r="I136111" s="59">
        <v>180395</v>
      </c>
      <c r="J136111" s="57" t="s">
        <v>80</v>
      </c>
      <c r="K136111" s="58" t="str">
        <f t="shared" si="2126"/>
        <v>будни</v>
      </c>
      <c r="L136111">
        <v>20</v>
      </c>
    </row>
    <row r="136112" spans="1:12" x14ac:dyDescent="0.3">
      <c r="A136112">
        <v>410693</v>
      </c>
      <c r="B136112" s="2">
        <v>44430.856579288025</v>
      </c>
      <c r="C136112">
        <v>288395</v>
      </c>
      <c r="D136112">
        <v>293468</v>
      </c>
      <c r="I136112" s="59">
        <v>180396</v>
      </c>
      <c r="J136112" s="57" t="s">
        <v>81</v>
      </c>
      <c r="K136112" s="58" t="str">
        <f t="shared" si="2126"/>
        <v>будни</v>
      </c>
      <c r="L136112">
        <v>20</v>
      </c>
    </row>
    <row r="136113" spans="1:12" x14ac:dyDescent="0.3">
      <c r="A136113">
        <v>410697</v>
      </c>
      <c r="B136113" s="2">
        <v>44430.856983818769</v>
      </c>
      <c r="C136113">
        <v>181665</v>
      </c>
      <c r="D136113">
        <v>241927</v>
      </c>
      <c r="I136113" s="59">
        <v>180397</v>
      </c>
      <c r="J136113" s="57" t="s">
        <v>78</v>
      </c>
      <c r="K136113" s="58" t="str">
        <f t="shared" si="2126"/>
        <v>выходные</v>
      </c>
      <c r="L136113">
        <v>20</v>
      </c>
    </row>
    <row r="136114" spans="1:12" x14ac:dyDescent="0.3">
      <c r="A136114">
        <v>410699</v>
      </c>
      <c r="B136114" s="2">
        <v>44430.857388349512</v>
      </c>
      <c r="C136114">
        <v>21507</v>
      </c>
      <c r="D136114">
        <v>301748</v>
      </c>
      <c r="I136114" s="59">
        <v>180398</v>
      </c>
      <c r="J136114" s="57" t="s">
        <v>82</v>
      </c>
      <c r="K136114" s="58" t="str">
        <f t="shared" si="2126"/>
        <v>выходные</v>
      </c>
      <c r="L136114">
        <v>20</v>
      </c>
    </row>
    <row r="136115" spans="1:12" x14ac:dyDescent="0.3">
      <c r="A136115">
        <v>410702</v>
      </c>
      <c r="B136115" s="2">
        <v>44430.857997375409</v>
      </c>
      <c r="C136115">
        <v>296869</v>
      </c>
      <c r="D136115">
        <v>440811</v>
      </c>
      <c r="I136115" s="59">
        <v>180399</v>
      </c>
      <c r="J136115" s="57" t="s">
        <v>83</v>
      </c>
      <c r="K136115" s="58" t="str">
        <f t="shared" si="2126"/>
        <v>будни</v>
      </c>
      <c r="L136115">
        <v>20</v>
      </c>
    </row>
    <row r="136116" spans="1:12" x14ac:dyDescent="0.3">
      <c r="A136116">
        <v>410704</v>
      </c>
      <c r="B136116" s="2">
        <v>44430.859411003235</v>
      </c>
      <c r="C136116">
        <v>340464</v>
      </c>
      <c r="D136116">
        <v>224856</v>
      </c>
      <c r="I136116" s="59">
        <v>180400</v>
      </c>
      <c r="J136116" s="57" t="s">
        <v>84</v>
      </c>
      <c r="K136116" s="58" t="str">
        <f t="shared" si="2126"/>
        <v>будни</v>
      </c>
      <c r="L136116">
        <v>20</v>
      </c>
    </row>
    <row r="136117" spans="1:12" x14ac:dyDescent="0.3">
      <c r="A136117">
        <v>410705</v>
      </c>
      <c r="B136117" s="2">
        <v>44430.859815533986</v>
      </c>
      <c r="C136117">
        <v>24806</v>
      </c>
      <c r="D136117">
        <v>325852</v>
      </c>
      <c r="I136117" s="59">
        <v>180401</v>
      </c>
      <c r="J136117" s="57" t="s">
        <v>79</v>
      </c>
      <c r="K136117" s="58" t="str">
        <f t="shared" si="2126"/>
        <v>будни</v>
      </c>
      <c r="L136117">
        <v>20</v>
      </c>
    </row>
    <row r="136118" spans="1:12" x14ac:dyDescent="0.3">
      <c r="A136118">
        <v>410710</v>
      </c>
      <c r="B136118" s="2">
        <v>44430.859815533986</v>
      </c>
      <c r="C136118">
        <v>91390</v>
      </c>
      <c r="D136118">
        <v>128969</v>
      </c>
      <c r="I136118" s="59">
        <v>180402</v>
      </c>
      <c r="J136118" s="57" t="s">
        <v>80</v>
      </c>
      <c r="K136118" s="58" t="str">
        <f t="shared" si="2126"/>
        <v>будни</v>
      </c>
      <c r="L136118">
        <v>20</v>
      </c>
    </row>
    <row r="136119" spans="1:12" x14ac:dyDescent="0.3">
      <c r="A136119">
        <v>410711</v>
      </c>
      <c r="B136119" s="2">
        <v>44430.860220064722</v>
      </c>
      <c r="C136119">
        <v>143917</v>
      </c>
      <c r="D136119">
        <v>275232</v>
      </c>
      <c r="I136119" s="59">
        <v>180403</v>
      </c>
      <c r="J136119" s="57" t="s">
        <v>81</v>
      </c>
      <c r="K136119" s="58" t="str">
        <f t="shared" si="2126"/>
        <v>будни</v>
      </c>
      <c r="L136119">
        <v>20</v>
      </c>
    </row>
    <row r="136120" spans="1:12" x14ac:dyDescent="0.3">
      <c r="A136120">
        <v>410714</v>
      </c>
      <c r="B136120" s="2">
        <v>44430.860805078279</v>
      </c>
      <c r="C136120">
        <v>107645</v>
      </c>
      <c r="D136120">
        <v>250679</v>
      </c>
      <c r="I136120" s="59">
        <v>180404</v>
      </c>
      <c r="J136120" s="57" t="s">
        <v>78</v>
      </c>
      <c r="K136120" s="58" t="str">
        <f t="shared" si="2126"/>
        <v>выходные</v>
      </c>
      <c r="L136120">
        <v>20</v>
      </c>
    </row>
    <row r="136121" spans="1:12" x14ac:dyDescent="0.3">
      <c r="A136121">
        <v>410716</v>
      </c>
      <c r="B136121" s="2">
        <v>44430.861433656959</v>
      </c>
      <c r="C136121">
        <v>159538</v>
      </c>
      <c r="D136121">
        <v>332714</v>
      </c>
      <c r="I136121" s="59">
        <v>180405</v>
      </c>
      <c r="J136121" s="57" t="s">
        <v>82</v>
      </c>
      <c r="K136121" s="58" t="str">
        <f t="shared" si="2126"/>
        <v>выходные</v>
      </c>
      <c r="L136121">
        <v>20</v>
      </c>
    </row>
    <row r="136122" spans="1:12" x14ac:dyDescent="0.3">
      <c r="A136122">
        <v>410719</v>
      </c>
      <c r="B136122" s="2">
        <v>44430.861433656959</v>
      </c>
      <c r="C136122">
        <v>189781</v>
      </c>
      <c r="D136122">
        <v>42705</v>
      </c>
      <c r="I136122" s="59">
        <v>180406</v>
      </c>
      <c r="J136122" s="57" t="s">
        <v>83</v>
      </c>
      <c r="K136122" s="58" t="str">
        <f t="shared" si="2126"/>
        <v>будни</v>
      </c>
      <c r="L136122">
        <v>20</v>
      </c>
    </row>
    <row r="136123" spans="1:12" x14ac:dyDescent="0.3">
      <c r="A136123">
        <v>410722</v>
      </c>
      <c r="B136123" s="2">
        <v>44430.861433656959</v>
      </c>
      <c r="C136123">
        <v>220241</v>
      </c>
      <c r="D136123">
        <v>241927</v>
      </c>
      <c r="I136123" s="59">
        <v>180407</v>
      </c>
      <c r="J136123" s="57" t="s">
        <v>84</v>
      </c>
      <c r="K136123" s="58" t="str">
        <f t="shared" si="2126"/>
        <v>будни</v>
      </c>
      <c r="L136123">
        <v>20</v>
      </c>
    </row>
    <row r="136124" spans="1:12" x14ac:dyDescent="0.3">
      <c r="A136124">
        <v>410725</v>
      </c>
      <c r="B136124" s="2">
        <v>44430.861838187702</v>
      </c>
      <c r="C136124">
        <v>279987</v>
      </c>
      <c r="D136124">
        <v>389877</v>
      </c>
      <c r="I136124" s="59">
        <v>180408</v>
      </c>
      <c r="J136124" s="57" t="s">
        <v>79</v>
      </c>
      <c r="K136124" s="58" t="str">
        <f t="shared" si="2126"/>
        <v>будни</v>
      </c>
      <c r="L136124">
        <v>20</v>
      </c>
    </row>
    <row r="136125" spans="1:12" x14ac:dyDescent="0.3">
      <c r="A136125">
        <v>410726</v>
      </c>
      <c r="B136125" s="2">
        <v>44430.862666707355</v>
      </c>
      <c r="C136125">
        <v>74419</v>
      </c>
      <c r="D136125">
        <v>202865</v>
      </c>
      <c r="I136125" s="59">
        <v>180409</v>
      </c>
      <c r="J136125" s="57" t="s">
        <v>80</v>
      </c>
      <c r="K136125" s="58" t="str">
        <f t="shared" si="2126"/>
        <v>будни</v>
      </c>
      <c r="L136125">
        <v>20</v>
      </c>
    </row>
    <row r="136126" spans="1:12" x14ac:dyDescent="0.3">
      <c r="A136126">
        <v>410727</v>
      </c>
      <c r="B136126" s="2">
        <v>44430.863051779939</v>
      </c>
      <c r="C136126">
        <v>286211</v>
      </c>
      <c r="D136126">
        <v>142733</v>
      </c>
      <c r="I136126" s="59">
        <v>180410</v>
      </c>
      <c r="J136126" s="57" t="s">
        <v>81</v>
      </c>
      <c r="K136126" s="58" t="str">
        <f t="shared" si="2126"/>
        <v>будни</v>
      </c>
      <c r="L136126">
        <v>20</v>
      </c>
    </row>
    <row r="136127" spans="1:12" x14ac:dyDescent="0.3">
      <c r="A136127">
        <v>410731</v>
      </c>
      <c r="B136127" s="2">
        <v>44430.864669902912</v>
      </c>
      <c r="C136127">
        <v>336823</v>
      </c>
      <c r="D136127">
        <v>401945</v>
      </c>
      <c r="I136127" s="59">
        <v>180411</v>
      </c>
      <c r="J136127" s="57" t="s">
        <v>78</v>
      </c>
      <c r="K136127" s="58" t="str">
        <f t="shared" si="2126"/>
        <v>выходные</v>
      </c>
      <c r="L136127">
        <v>20</v>
      </c>
    </row>
    <row r="136128" spans="1:12" x14ac:dyDescent="0.3">
      <c r="A136128">
        <v>410732</v>
      </c>
      <c r="B136128" s="2">
        <v>44430.865413373213</v>
      </c>
      <c r="C136128">
        <v>21967</v>
      </c>
      <c r="D136128">
        <v>411922</v>
      </c>
      <c r="I136128" s="59">
        <v>180412</v>
      </c>
      <c r="J136128" s="57" t="s">
        <v>82</v>
      </c>
      <c r="K136128" s="58" t="str">
        <f t="shared" si="2126"/>
        <v>выходные</v>
      </c>
      <c r="L136128">
        <v>20</v>
      </c>
    </row>
    <row r="136129" spans="1:12" x14ac:dyDescent="0.3">
      <c r="A136129">
        <v>410733</v>
      </c>
      <c r="B136129" s="2">
        <v>44430.866288025893</v>
      </c>
      <c r="C136129">
        <v>81790</v>
      </c>
      <c r="D136129">
        <v>73223</v>
      </c>
      <c r="I136129" s="59">
        <v>180413</v>
      </c>
      <c r="J136129" s="57" t="s">
        <v>83</v>
      </c>
      <c r="K136129" s="58" t="str">
        <f t="shared" si="2126"/>
        <v>будни</v>
      </c>
      <c r="L136129">
        <v>20</v>
      </c>
    </row>
    <row r="136130" spans="1:12" x14ac:dyDescent="0.3">
      <c r="A136130">
        <v>410738</v>
      </c>
      <c r="B136130" s="2">
        <v>44430.868310679609</v>
      </c>
      <c r="C136130">
        <v>274329</v>
      </c>
      <c r="D136130">
        <v>248241</v>
      </c>
      <c r="I136130" s="59">
        <v>180414</v>
      </c>
      <c r="J136130" s="57" t="s">
        <v>84</v>
      </c>
      <c r="K136130" s="58" t="str">
        <f t="shared" si="2126"/>
        <v>будни</v>
      </c>
      <c r="L136130">
        <v>20</v>
      </c>
    </row>
    <row r="136131" spans="1:12" x14ac:dyDescent="0.3">
      <c r="A136131">
        <v>410740</v>
      </c>
      <c r="B136131" s="2">
        <v>44430.869119741095</v>
      </c>
      <c r="C136131">
        <v>344802</v>
      </c>
      <c r="D136131">
        <v>270383</v>
      </c>
      <c r="I136131" s="59">
        <v>180415</v>
      </c>
      <c r="J136131" s="57" t="s">
        <v>79</v>
      </c>
      <c r="K136131" s="58" t="str">
        <f t="shared" ref="K136131:K136194" si="2127">IF(OR(J136131="суббота",J136131="воскресенье"),"выходные","будни")</f>
        <v>будни</v>
      </c>
      <c r="L136131">
        <v>20</v>
      </c>
    </row>
    <row r="136132" spans="1:12" x14ac:dyDescent="0.3">
      <c r="A136132">
        <v>410744</v>
      </c>
      <c r="B136132" s="2">
        <v>44430.869119741103</v>
      </c>
      <c r="C136132">
        <v>114027</v>
      </c>
      <c r="D136132">
        <v>258219</v>
      </c>
      <c r="I136132" s="59">
        <v>180416</v>
      </c>
      <c r="J136132" s="57" t="s">
        <v>80</v>
      </c>
      <c r="K136132" s="58" t="str">
        <f t="shared" si="2127"/>
        <v>будни</v>
      </c>
      <c r="L136132">
        <v>20</v>
      </c>
    </row>
    <row r="136133" spans="1:12" x14ac:dyDescent="0.3">
      <c r="A136133">
        <v>410745</v>
      </c>
      <c r="B136133" s="2">
        <v>44430.869685964535</v>
      </c>
      <c r="C136133">
        <v>19348</v>
      </c>
      <c r="D136133">
        <v>258219</v>
      </c>
      <c r="I136133" s="59">
        <v>180417</v>
      </c>
      <c r="J136133" s="57" t="s">
        <v>81</v>
      </c>
      <c r="K136133" s="58" t="str">
        <f t="shared" si="2127"/>
        <v>будни</v>
      </c>
      <c r="L136133">
        <v>20</v>
      </c>
    </row>
    <row r="136134" spans="1:12" x14ac:dyDescent="0.3">
      <c r="A136134">
        <v>410746</v>
      </c>
      <c r="B136134" s="2">
        <v>44430.869928802589</v>
      </c>
      <c r="C136134">
        <v>185266</v>
      </c>
      <c r="D136134">
        <v>304128</v>
      </c>
      <c r="I136134" s="59">
        <v>180418</v>
      </c>
      <c r="J136134" s="57" t="s">
        <v>78</v>
      </c>
      <c r="K136134" s="58" t="str">
        <f t="shared" si="2127"/>
        <v>выходные</v>
      </c>
      <c r="L136134">
        <v>20</v>
      </c>
    </row>
    <row r="136135" spans="1:12" x14ac:dyDescent="0.3">
      <c r="A136135">
        <v>410747</v>
      </c>
      <c r="B136135" s="2">
        <v>44430.87</v>
      </c>
      <c r="C136135">
        <v>82619</v>
      </c>
      <c r="D136135">
        <v>33076</v>
      </c>
      <c r="I136135" s="59">
        <v>180419</v>
      </c>
      <c r="J136135" s="57" t="s">
        <v>82</v>
      </c>
      <c r="K136135" s="58" t="str">
        <f t="shared" si="2127"/>
        <v>выходные</v>
      </c>
      <c r="L136135">
        <v>20</v>
      </c>
    </row>
    <row r="136136" spans="1:12" x14ac:dyDescent="0.3">
      <c r="A136136">
        <v>410752</v>
      </c>
      <c r="B136136" s="2">
        <v>44430.870754112366</v>
      </c>
      <c r="C136136">
        <v>253638</v>
      </c>
      <c r="D136136">
        <v>344690</v>
      </c>
      <c r="I136136" s="59">
        <v>180420</v>
      </c>
      <c r="J136136" s="57" t="s">
        <v>83</v>
      </c>
      <c r="K136136" s="58" t="str">
        <f t="shared" si="2127"/>
        <v>будни</v>
      </c>
      <c r="L136136">
        <v>20</v>
      </c>
    </row>
    <row r="136137" spans="1:12" x14ac:dyDescent="0.3">
      <c r="A136137">
        <v>410753</v>
      </c>
      <c r="B136137" s="2">
        <v>44430.871142394826</v>
      </c>
      <c r="C136137">
        <v>123206</v>
      </c>
      <c r="D136137">
        <v>85026</v>
      </c>
      <c r="I136137" s="59">
        <v>180421</v>
      </c>
      <c r="J136137" s="57" t="s">
        <v>84</v>
      </c>
      <c r="K136137" s="58" t="str">
        <f t="shared" si="2127"/>
        <v>будни</v>
      </c>
      <c r="L136137">
        <v>20</v>
      </c>
    </row>
    <row r="136138" spans="1:12" x14ac:dyDescent="0.3">
      <c r="A136138">
        <v>410756</v>
      </c>
      <c r="B136138" s="2">
        <v>44430.871951456313</v>
      </c>
      <c r="C136138">
        <v>31348</v>
      </c>
      <c r="D136138">
        <v>387595</v>
      </c>
      <c r="I136138" s="59">
        <v>180422</v>
      </c>
      <c r="J136138" s="57" t="s">
        <v>79</v>
      </c>
      <c r="K136138" s="58" t="str">
        <f t="shared" si="2127"/>
        <v>будни</v>
      </c>
      <c r="L136138">
        <v>20</v>
      </c>
    </row>
    <row r="136139" spans="1:12" x14ac:dyDescent="0.3">
      <c r="A136139">
        <v>410761</v>
      </c>
      <c r="B136139" s="2">
        <v>44430.871951456313</v>
      </c>
      <c r="C136139">
        <v>348715</v>
      </c>
      <c r="D136139">
        <v>12738</v>
      </c>
      <c r="I136139" s="59">
        <v>180423</v>
      </c>
      <c r="J136139" s="57" t="s">
        <v>80</v>
      </c>
      <c r="K136139" s="58" t="str">
        <f t="shared" si="2127"/>
        <v>будни</v>
      </c>
      <c r="L136139">
        <v>20</v>
      </c>
    </row>
    <row r="136140" spans="1:12" x14ac:dyDescent="0.3">
      <c r="A136140">
        <v>410763</v>
      </c>
      <c r="B136140" s="2">
        <v>44430.872127445298</v>
      </c>
      <c r="C136140">
        <v>254283</v>
      </c>
      <c r="D136140">
        <v>250679</v>
      </c>
      <c r="I136140" s="59">
        <v>180424</v>
      </c>
      <c r="J136140" s="57" t="s">
        <v>81</v>
      </c>
      <c r="K136140" s="58" t="str">
        <f t="shared" si="2127"/>
        <v>будни</v>
      </c>
      <c r="L136140">
        <v>20</v>
      </c>
    </row>
    <row r="136141" spans="1:12" x14ac:dyDescent="0.3">
      <c r="A136141">
        <v>410768</v>
      </c>
      <c r="B136141" s="2">
        <v>44430.873165048542</v>
      </c>
      <c r="C136141">
        <v>5098</v>
      </c>
      <c r="D136141">
        <v>112334</v>
      </c>
      <c r="I136141" s="59">
        <v>180425</v>
      </c>
      <c r="J136141" s="57" t="s">
        <v>78</v>
      </c>
      <c r="K136141" s="58" t="str">
        <f t="shared" si="2127"/>
        <v>выходные</v>
      </c>
      <c r="L136141">
        <v>20</v>
      </c>
    </row>
    <row r="136142" spans="1:12" x14ac:dyDescent="0.3">
      <c r="A136142">
        <v>410773</v>
      </c>
      <c r="B136142" s="2">
        <v>44430.875333333337</v>
      </c>
      <c r="C136142">
        <v>58281</v>
      </c>
      <c r="D136142">
        <v>331472</v>
      </c>
      <c r="I136142" s="59">
        <v>180426</v>
      </c>
      <c r="J136142" s="57" t="s">
        <v>82</v>
      </c>
      <c r="K136142" s="58" t="str">
        <f t="shared" si="2127"/>
        <v>выходные</v>
      </c>
      <c r="L136142">
        <v>21</v>
      </c>
    </row>
    <row r="136143" spans="1:12" x14ac:dyDescent="0.3">
      <c r="A136143">
        <v>410776</v>
      </c>
      <c r="B136143" s="2">
        <v>44430.875453962828</v>
      </c>
      <c r="C136143">
        <v>253566</v>
      </c>
      <c r="D136143">
        <v>473323</v>
      </c>
      <c r="I136143" s="59">
        <v>180427</v>
      </c>
      <c r="J136143" s="57" t="s">
        <v>83</v>
      </c>
      <c r="K136143" s="58" t="str">
        <f t="shared" si="2127"/>
        <v>будни</v>
      </c>
      <c r="L136143">
        <v>21</v>
      </c>
    </row>
    <row r="136144" spans="1:12" x14ac:dyDescent="0.3">
      <c r="A136144">
        <v>410780</v>
      </c>
      <c r="B136144" s="2">
        <v>44430.875592233009</v>
      </c>
      <c r="C136144">
        <v>136355</v>
      </c>
      <c r="D136144">
        <v>421145</v>
      </c>
      <c r="I136144" s="59">
        <v>180428</v>
      </c>
      <c r="J136144" s="57" t="s">
        <v>84</v>
      </c>
      <c r="K136144" s="58" t="str">
        <f t="shared" si="2127"/>
        <v>будни</v>
      </c>
      <c r="L136144">
        <v>21</v>
      </c>
    </row>
    <row r="136145" spans="1:12" x14ac:dyDescent="0.3">
      <c r="A136145">
        <v>410781</v>
      </c>
      <c r="B136145" s="2">
        <v>44430.87599676376</v>
      </c>
      <c r="C136145">
        <v>154045</v>
      </c>
      <c r="D136145">
        <v>118549</v>
      </c>
      <c r="I136145" s="59">
        <v>180429</v>
      </c>
      <c r="J136145" s="57" t="s">
        <v>79</v>
      </c>
      <c r="K136145" s="58" t="str">
        <f t="shared" si="2127"/>
        <v>будни</v>
      </c>
      <c r="L136145">
        <v>21</v>
      </c>
    </row>
    <row r="136146" spans="1:12" x14ac:dyDescent="0.3">
      <c r="A136146">
        <v>410783</v>
      </c>
      <c r="B136146" s="2">
        <v>44430.87599676376</v>
      </c>
      <c r="C136146">
        <v>230572</v>
      </c>
      <c r="D136146">
        <v>162482</v>
      </c>
      <c r="I136146" s="59">
        <v>180430</v>
      </c>
      <c r="J136146" s="57" t="s">
        <v>80</v>
      </c>
      <c r="K136146" s="58" t="str">
        <f t="shared" si="2127"/>
        <v>будни</v>
      </c>
      <c r="L136146">
        <v>21</v>
      </c>
    </row>
    <row r="136147" spans="1:12" x14ac:dyDescent="0.3">
      <c r="A136147">
        <v>410785</v>
      </c>
      <c r="B136147" s="2">
        <v>44430.87599676376</v>
      </c>
      <c r="C136147">
        <v>337166</v>
      </c>
      <c r="D136147">
        <v>238798</v>
      </c>
      <c r="I136147" s="59">
        <v>180431</v>
      </c>
      <c r="J136147" s="57" t="s">
        <v>81</v>
      </c>
      <c r="K136147" s="58" t="str">
        <f t="shared" si="2127"/>
        <v>будни</v>
      </c>
      <c r="L136147">
        <v>21</v>
      </c>
    </row>
    <row r="136148" spans="1:12" x14ac:dyDescent="0.3">
      <c r="A136148">
        <v>410788</v>
      </c>
      <c r="B136148" s="2">
        <v>44430.876766258734</v>
      </c>
      <c r="C136148">
        <v>276900</v>
      </c>
      <c r="D136148">
        <v>230507</v>
      </c>
      <c r="I136148" s="59">
        <v>180432</v>
      </c>
      <c r="J136148" s="57" t="s">
        <v>78</v>
      </c>
      <c r="K136148" s="58" t="str">
        <f t="shared" si="2127"/>
        <v>выходные</v>
      </c>
      <c r="L136148">
        <v>21</v>
      </c>
    </row>
    <row r="136149" spans="1:12" x14ac:dyDescent="0.3">
      <c r="A136149">
        <v>410790</v>
      </c>
      <c r="B136149" s="2">
        <v>44430.876805825246</v>
      </c>
      <c r="C136149">
        <v>269684</v>
      </c>
      <c r="D136149">
        <v>318588</v>
      </c>
      <c r="I136149" s="59">
        <v>180433</v>
      </c>
      <c r="J136149" s="57" t="s">
        <v>82</v>
      </c>
      <c r="K136149" s="58" t="str">
        <f t="shared" si="2127"/>
        <v>выходные</v>
      </c>
      <c r="L136149">
        <v>21</v>
      </c>
    </row>
    <row r="136150" spans="1:12" x14ac:dyDescent="0.3">
      <c r="A136150">
        <v>410795</v>
      </c>
      <c r="B136150" s="2">
        <v>44430.878828478963</v>
      </c>
      <c r="C136150">
        <v>162611</v>
      </c>
      <c r="D136150">
        <v>4199</v>
      </c>
      <c r="I136150" s="59">
        <v>180434</v>
      </c>
      <c r="J136150" s="57" t="s">
        <v>83</v>
      </c>
      <c r="K136150" s="58" t="str">
        <f t="shared" si="2127"/>
        <v>будни</v>
      </c>
      <c r="L136150">
        <v>21</v>
      </c>
    </row>
    <row r="136151" spans="1:12" x14ac:dyDescent="0.3">
      <c r="A136151">
        <v>410797</v>
      </c>
      <c r="B136151" s="2">
        <v>44430.878828478963</v>
      </c>
      <c r="C136151">
        <v>243508</v>
      </c>
      <c r="D136151">
        <v>367087</v>
      </c>
      <c r="I136151" s="59">
        <v>180435</v>
      </c>
      <c r="J136151" s="57" t="s">
        <v>84</v>
      </c>
      <c r="K136151" s="58" t="str">
        <f t="shared" si="2127"/>
        <v>будни</v>
      </c>
      <c r="L136151">
        <v>21</v>
      </c>
    </row>
    <row r="136152" spans="1:12" x14ac:dyDescent="0.3">
      <c r="A136152">
        <v>410799</v>
      </c>
      <c r="B136152" s="2">
        <v>44430.881679738763</v>
      </c>
      <c r="C136152">
        <v>23451</v>
      </c>
      <c r="D136152">
        <v>250679</v>
      </c>
      <c r="I136152" s="59">
        <v>180436</v>
      </c>
      <c r="J136152" s="57" t="s">
        <v>79</v>
      </c>
      <c r="K136152" s="58" t="str">
        <f t="shared" si="2127"/>
        <v>будни</v>
      </c>
      <c r="L136152">
        <v>21</v>
      </c>
    </row>
    <row r="136153" spans="1:12" x14ac:dyDescent="0.3">
      <c r="A136153">
        <v>410803</v>
      </c>
      <c r="B136153" s="2">
        <v>44430.882064724916</v>
      </c>
      <c r="C136153">
        <v>171682</v>
      </c>
      <c r="D136153">
        <v>150225</v>
      </c>
      <c r="I136153" s="59">
        <v>180437</v>
      </c>
      <c r="J136153" s="57" t="s">
        <v>80</v>
      </c>
      <c r="K136153" s="58" t="str">
        <f t="shared" si="2127"/>
        <v>будни</v>
      </c>
      <c r="L136153">
        <v>21</v>
      </c>
    </row>
    <row r="136154" spans="1:12" x14ac:dyDescent="0.3">
      <c r="A136154">
        <v>410807</v>
      </c>
      <c r="B136154" s="2">
        <v>44430.882064724916</v>
      </c>
      <c r="C136154">
        <v>274379</v>
      </c>
      <c r="D136154">
        <v>153893</v>
      </c>
      <c r="I136154" s="59">
        <v>180438</v>
      </c>
      <c r="J136154" s="57" t="s">
        <v>81</v>
      </c>
      <c r="K136154" s="58" t="str">
        <f t="shared" si="2127"/>
        <v>будни</v>
      </c>
      <c r="L136154">
        <v>21</v>
      </c>
    </row>
    <row r="136155" spans="1:12" x14ac:dyDescent="0.3">
      <c r="A136155">
        <v>410811</v>
      </c>
      <c r="B136155" s="2">
        <v>44430.882469255666</v>
      </c>
      <c r="C136155">
        <v>349495</v>
      </c>
      <c r="D136155">
        <v>351740</v>
      </c>
      <c r="I136155" s="59">
        <v>180439</v>
      </c>
      <c r="J136155" s="57" t="s">
        <v>78</v>
      </c>
      <c r="K136155" s="58" t="str">
        <f t="shared" si="2127"/>
        <v>выходные</v>
      </c>
      <c r="L136155">
        <v>21</v>
      </c>
    </row>
    <row r="136156" spans="1:12" x14ac:dyDescent="0.3">
      <c r="A136156">
        <v>410815</v>
      </c>
      <c r="B136156" s="2">
        <v>44430.883682847896</v>
      </c>
      <c r="C136156">
        <v>318054</v>
      </c>
      <c r="D136156">
        <v>272330</v>
      </c>
      <c r="I136156" s="59">
        <v>180440</v>
      </c>
      <c r="J136156" s="57" t="s">
        <v>82</v>
      </c>
      <c r="K136156" s="58" t="str">
        <f t="shared" si="2127"/>
        <v>выходные</v>
      </c>
      <c r="L136156">
        <v>21</v>
      </c>
    </row>
    <row r="136157" spans="1:12" x14ac:dyDescent="0.3">
      <c r="A136157">
        <v>410818</v>
      </c>
      <c r="B136157" s="2">
        <v>44430.884087378647</v>
      </c>
      <c r="C136157">
        <v>247499</v>
      </c>
      <c r="D136157">
        <v>81226</v>
      </c>
      <c r="I136157" s="59">
        <v>180441</v>
      </c>
      <c r="J136157" s="57" t="s">
        <v>83</v>
      </c>
      <c r="K136157" s="58" t="str">
        <f t="shared" si="2127"/>
        <v>будни</v>
      </c>
      <c r="L136157">
        <v>21</v>
      </c>
    </row>
    <row r="136158" spans="1:12" x14ac:dyDescent="0.3">
      <c r="A136158">
        <v>410821</v>
      </c>
      <c r="B136158" s="2">
        <v>44430.884491909383</v>
      </c>
      <c r="C136158">
        <v>191681</v>
      </c>
      <c r="D136158">
        <v>250679</v>
      </c>
      <c r="I136158" s="59">
        <v>180442</v>
      </c>
      <c r="J136158" s="57" t="s">
        <v>84</v>
      </c>
      <c r="K136158" s="58" t="str">
        <f t="shared" si="2127"/>
        <v>будни</v>
      </c>
      <c r="L136158">
        <v>21</v>
      </c>
    </row>
    <row r="136159" spans="1:12" x14ac:dyDescent="0.3">
      <c r="A136159">
        <v>410822</v>
      </c>
      <c r="B136159" s="2">
        <v>44430.885300970876</v>
      </c>
      <c r="C136159">
        <v>1397</v>
      </c>
      <c r="D136159">
        <v>356280</v>
      </c>
      <c r="I136159" s="59">
        <v>180443</v>
      </c>
      <c r="J136159" s="57" t="s">
        <v>79</v>
      </c>
      <c r="K136159" s="58" t="str">
        <f t="shared" si="2127"/>
        <v>будни</v>
      </c>
      <c r="L136159">
        <v>21</v>
      </c>
    </row>
    <row r="136160" spans="1:12" x14ac:dyDescent="0.3">
      <c r="A136160">
        <v>410825</v>
      </c>
      <c r="B136160" s="2">
        <v>44430.885300970876</v>
      </c>
      <c r="C136160">
        <v>167215</v>
      </c>
      <c r="D136160">
        <v>250679</v>
      </c>
      <c r="I136160" s="59">
        <v>180444</v>
      </c>
      <c r="J136160" s="57" t="s">
        <v>80</v>
      </c>
      <c r="K136160" s="58" t="str">
        <f t="shared" si="2127"/>
        <v>будни</v>
      </c>
      <c r="L136160">
        <v>21</v>
      </c>
    </row>
    <row r="136161" spans="1:12" x14ac:dyDescent="0.3">
      <c r="A136161">
        <v>410826</v>
      </c>
      <c r="B136161" s="2">
        <v>44430.88570550162</v>
      </c>
      <c r="C136161">
        <v>95477</v>
      </c>
      <c r="D136161">
        <v>206501</v>
      </c>
      <c r="I136161" s="59">
        <v>180445</v>
      </c>
      <c r="J136161" s="57" t="s">
        <v>81</v>
      </c>
      <c r="K136161" s="58" t="str">
        <f t="shared" si="2127"/>
        <v>будни</v>
      </c>
      <c r="L136161">
        <v>21</v>
      </c>
    </row>
    <row r="136162" spans="1:12" x14ac:dyDescent="0.3">
      <c r="A136162">
        <v>410831</v>
      </c>
      <c r="B136162" s="2">
        <v>44430.886043885614</v>
      </c>
      <c r="C136162">
        <v>59029</v>
      </c>
      <c r="D136162">
        <v>80850</v>
      </c>
      <c r="I136162" s="59">
        <v>180446</v>
      </c>
      <c r="J136162" s="57" t="s">
        <v>78</v>
      </c>
      <c r="K136162" s="58" t="str">
        <f t="shared" si="2127"/>
        <v>выходные</v>
      </c>
      <c r="L136162">
        <v>21</v>
      </c>
    </row>
    <row r="136163" spans="1:12" x14ac:dyDescent="0.3">
      <c r="A136163">
        <v>410834</v>
      </c>
      <c r="B136163" s="2">
        <v>44430.886806848357</v>
      </c>
      <c r="C136163">
        <v>10101</v>
      </c>
      <c r="D136163">
        <v>472712</v>
      </c>
      <c r="I136163" s="59">
        <v>180447</v>
      </c>
      <c r="J136163" s="57" t="s">
        <v>82</v>
      </c>
      <c r="K136163" s="58" t="str">
        <f t="shared" si="2127"/>
        <v>выходные</v>
      </c>
      <c r="L136163">
        <v>21</v>
      </c>
    </row>
    <row r="136164" spans="1:12" x14ac:dyDescent="0.3">
      <c r="A136164">
        <v>410835</v>
      </c>
      <c r="B136164" s="2">
        <v>44430.886919093849</v>
      </c>
      <c r="C136164">
        <v>222530</v>
      </c>
      <c r="D136164">
        <v>94400</v>
      </c>
      <c r="I136164" s="59">
        <v>180448</v>
      </c>
      <c r="J136164" s="57" t="s">
        <v>83</v>
      </c>
      <c r="K136164" s="58" t="str">
        <f t="shared" si="2127"/>
        <v>будни</v>
      </c>
      <c r="L136164">
        <v>21</v>
      </c>
    </row>
    <row r="136165" spans="1:12" x14ac:dyDescent="0.3">
      <c r="A136165">
        <v>410838</v>
      </c>
      <c r="B136165" s="2">
        <v>44430.8873236246</v>
      </c>
      <c r="C136165">
        <v>132064</v>
      </c>
      <c r="D136165">
        <v>21760</v>
      </c>
      <c r="I136165" s="59">
        <v>180449</v>
      </c>
      <c r="J136165" s="57" t="s">
        <v>84</v>
      </c>
      <c r="K136165" s="58" t="str">
        <f t="shared" si="2127"/>
        <v>будни</v>
      </c>
      <c r="L136165">
        <v>21</v>
      </c>
    </row>
    <row r="136166" spans="1:12" x14ac:dyDescent="0.3">
      <c r="A136166">
        <v>410840</v>
      </c>
      <c r="B136166" s="2">
        <v>44430.8873236246</v>
      </c>
      <c r="C136166">
        <v>145510</v>
      </c>
      <c r="D136166">
        <v>405774</v>
      </c>
      <c r="I136166" s="59">
        <v>180450</v>
      </c>
      <c r="J136166" s="57" t="s">
        <v>79</v>
      </c>
      <c r="K136166" s="58" t="str">
        <f t="shared" si="2127"/>
        <v>будни</v>
      </c>
      <c r="L136166">
        <v>21</v>
      </c>
    </row>
    <row r="136167" spans="1:12" x14ac:dyDescent="0.3">
      <c r="A136167">
        <v>410842</v>
      </c>
      <c r="B136167" s="2">
        <v>44430.888941747573</v>
      </c>
      <c r="C136167">
        <v>88919</v>
      </c>
      <c r="D136167">
        <v>472712</v>
      </c>
      <c r="I136167" s="59">
        <v>180451</v>
      </c>
      <c r="J136167" s="57" t="s">
        <v>80</v>
      </c>
      <c r="K136167" s="58" t="str">
        <f t="shared" si="2127"/>
        <v>будни</v>
      </c>
      <c r="L136167">
        <v>21</v>
      </c>
    </row>
    <row r="136168" spans="1:12" x14ac:dyDescent="0.3">
      <c r="A136168">
        <v>410847</v>
      </c>
      <c r="B136168" s="2">
        <v>44430.888941747573</v>
      </c>
      <c r="C136168">
        <v>157701</v>
      </c>
      <c r="D136168">
        <v>411922</v>
      </c>
      <c r="I136168" s="59">
        <v>180452</v>
      </c>
      <c r="J136168" s="57" t="s">
        <v>81</v>
      </c>
      <c r="K136168" s="58" t="str">
        <f t="shared" si="2127"/>
        <v>будни</v>
      </c>
      <c r="L136168">
        <v>21</v>
      </c>
    </row>
    <row r="136169" spans="1:12" x14ac:dyDescent="0.3">
      <c r="A136169">
        <v>410852</v>
      </c>
      <c r="B136169" s="2">
        <v>44430.888941747573</v>
      </c>
      <c r="C136169">
        <v>263206</v>
      </c>
      <c r="D136169">
        <v>158978</v>
      </c>
      <c r="I136169" s="59">
        <v>180453</v>
      </c>
      <c r="J136169" s="57" t="s">
        <v>78</v>
      </c>
      <c r="K136169" s="58" t="str">
        <f t="shared" si="2127"/>
        <v>выходные</v>
      </c>
      <c r="L136169">
        <v>21</v>
      </c>
    </row>
    <row r="136170" spans="1:12" x14ac:dyDescent="0.3">
      <c r="A136170">
        <v>410857</v>
      </c>
      <c r="B136170" s="2">
        <v>44430.889278847622</v>
      </c>
      <c r="C136170">
        <v>164129</v>
      </c>
      <c r="D136170">
        <v>318314</v>
      </c>
      <c r="I136170" s="59">
        <v>180454</v>
      </c>
      <c r="J136170" s="57" t="s">
        <v>82</v>
      </c>
      <c r="K136170" s="58" t="str">
        <f t="shared" si="2127"/>
        <v>выходные</v>
      </c>
      <c r="L136170">
        <v>21</v>
      </c>
    </row>
    <row r="136171" spans="1:12" x14ac:dyDescent="0.3">
      <c r="A136171">
        <v>410860</v>
      </c>
      <c r="B136171" s="2">
        <v>44430.889584032717</v>
      </c>
      <c r="C136171">
        <v>182176</v>
      </c>
      <c r="D136171">
        <v>414899</v>
      </c>
      <c r="I136171" s="59">
        <v>180455</v>
      </c>
      <c r="J136171" s="57" t="s">
        <v>83</v>
      </c>
      <c r="K136171" s="58" t="str">
        <f t="shared" si="2127"/>
        <v>будни</v>
      </c>
      <c r="L136171">
        <v>21</v>
      </c>
    </row>
    <row r="136172" spans="1:12" x14ac:dyDescent="0.3">
      <c r="A136172">
        <v>410861</v>
      </c>
      <c r="B136172" s="2">
        <v>44430.890559870553</v>
      </c>
      <c r="C136172">
        <v>188746</v>
      </c>
      <c r="D136172">
        <v>6475</v>
      </c>
      <c r="I136172" s="59">
        <v>180456</v>
      </c>
      <c r="J136172" s="57" t="s">
        <v>84</v>
      </c>
      <c r="K136172" s="58" t="str">
        <f t="shared" si="2127"/>
        <v>будни</v>
      </c>
      <c r="L136172">
        <v>21</v>
      </c>
    </row>
    <row r="136173" spans="1:12" x14ac:dyDescent="0.3">
      <c r="A136173">
        <v>410862</v>
      </c>
      <c r="B136173" s="2">
        <v>44430.890559870553</v>
      </c>
      <c r="C136173">
        <v>342585</v>
      </c>
      <c r="D136173">
        <v>472712</v>
      </c>
      <c r="I136173" s="59">
        <v>180457</v>
      </c>
      <c r="J136173" s="57" t="s">
        <v>79</v>
      </c>
      <c r="K136173" s="58" t="str">
        <f t="shared" si="2127"/>
        <v>будни</v>
      </c>
      <c r="L136173">
        <v>21</v>
      </c>
    </row>
    <row r="136174" spans="1:12" x14ac:dyDescent="0.3">
      <c r="A136174">
        <v>410866</v>
      </c>
      <c r="B136174" s="2">
        <v>44430.891773462783</v>
      </c>
      <c r="C136174">
        <v>261560</v>
      </c>
      <c r="D136174">
        <v>153893</v>
      </c>
      <c r="I136174" s="59">
        <v>180458</v>
      </c>
      <c r="J136174" s="57" t="s">
        <v>80</v>
      </c>
      <c r="K136174" s="58" t="str">
        <f t="shared" si="2127"/>
        <v>будни</v>
      </c>
      <c r="L136174">
        <v>21</v>
      </c>
    </row>
    <row r="136175" spans="1:12" x14ac:dyDescent="0.3">
      <c r="A136175">
        <v>410870</v>
      </c>
      <c r="B136175" s="2">
        <v>44430.891903439435</v>
      </c>
      <c r="C136175">
        <v>226516</v>
      </c>
      <c r="D136175">
        <v>88863</v>
      </c>
      <c r="I136175" s="59">
        <v>180459</v>
      </c>
      <c r="J136175" s="57" t="s">
        <v>81</v>
      </c>
      <c r="K136175" s="58" t="str">
        <f t="shared" si="2127"/>
        <v>будни</v>
      </c>
      <c r="L136175">
        <v>21</v>
      </c>
    </row>
    <row r="136176" spans="1:12" x14ac:dyDescent="0.3">
      <c r="A136176">
        <v>410875</v>
      </c>
      <c r="B136176" s="2">
        <v>44430.892177993534</v>
      </c>
      <c r="C136176">
        <v>34987</v>
      </c>
      <c r="D136176">
        <v>333426</v>
      </c>
      <c r="I136176" s="59">
        <v>180460</v>
      </c>
      <c r="J136176" s="57" t="s">
        <v>78</v>
      </c>
      <c r="K136176" s="58" t="str">
        <f t="shared" si="2127"/>
        <v>выходные</v>
      </c>
      <c r="L136176">
        <v>21</v>
      </c>
    </row>
    <row r="136177" spans="1:12" x14ac:dyDescent="0.3">
      <c r="A136177">
        <v>410879</v>
      </c>
      <c r="B136177" s="2">
        <v>44430.892177993534</v>
      </c>
      <c r="C136177">
        <v>258840</v>
      </c>
      <c r="D136177">
        <v>154815</v>
      </c>
      <c r="I136177" s="59">
        <v>180461</v>
      </c>
      <c r="J136177" s="57" t="s">
        <v>82</v>
      </c>
      <c r="K136177" s="58" t="str">
        <f t="shared" si="2127"/>
        <v>выходные</v>
      </c>
      <c r="L136177">
        <v>21</v>
      </c>
    </row>
    <row r="136178" spans="1:12" x14ac:dyDescent="0.3">
      <c r="A136178">
        <v>410883</v>
      </c>
      <c r="B136178" s="2">
        <v>44430.89258252427</v>
      </c>
      <c r="C136178">
        <v>3627</v>
      </c>
      <c r="D136178">
        <v>89186</v>
      </c>
      <c r="I136178" s="59">
        <v>180462</v>
      </c>
      <c r="J136178" s="57" t="s">
        <v>83</v>
      </c>
      <c r="K136178" s="58" t="str">
        <f t="shared" si="2127"/>
        <v>будни</v>
      </c>
      <c r="L136178">
        <v>21</v>
      </c>
    </row>
    <row r="136179" spans="1:12" x14ac:dyDescent="0.3">
      <c r="A136179">
        <v>410888</v>
      </c>
      <c r="B136179" s="2">
        <v>44430.893333333333</v>
      </c>
      <c r="C136179">
        <v>252028</v>
      </c>
      <c r="D136179">
        <v>95024</v>
      </c>
      <c r="I136179" s="59">
        <v>180463</v>
      </c>
      <c r="J136179" s="57" t="s">
        <v>84</v>
      </c>
      <c r="K136179" s="58" t="str">
        <f t="shared" si="2127"/>
        <v>будни</v>
      </c>
      <c r="L136179">
        <v>21</v>
      </c>
    </row>
    <row r="136180" spans="1:12" x14ac:dyDescent="0.3">
      <c r="A136180">
        <v>410892</v>
      </c>
      <c r="B136180" s="2">
        <v>44430.893391585763</v>
      </c>
      <c r="C136180">
        <v>175663</v>
      </c>
      <c r="D136180">
        <v>439981</v>
      </c>
      <c r="I136180" s="59">
        <v>180464</v>
      </c>
      <c r="J136180" s="57" t="s">
        <v>79</v>
      </c>
      <c r="K136180" s="58" t="str">
        <f t="shared" si="2127"/>
        <v>будни</v>
      </c>
      <c r="L136180">
        <v>21</v>
      </c>
    </row>
    <row r="136181" spans="1:12" x14ac:dyDescent="0.3">
      <c r="A136181">
        <v>410897</v>
      </c>
      <c r="B136181" s="2">
        <v>44430.893796116507</v>
      </c>
      <c r="C136181">
        <v>1144</v>
      </c>
      <c r="D136181">
        <v>250679</v>
      </c>
      <c r="I136181" s="59">
        <v>180465</v>
      </c>
      <c r="J136181" s="57" t="s">
        <v>80</v>
      </c>
      <c r="K136181" s="58" t="str">
        <f t="shared" si="2127"/>
        <v>будни</v>
      </c>
      <c r="L136181">
        <v>21</v>
      </c>
    </row>
    <row r="136182" spans="1:12" x14ac:dyDescent="0.3">
      <c r="A136182">
        <v>410898</v>
      </c>
      <c r="B136182" s="2">
        <v>44430.893796116507</v>
      </c>
      <c r="C136182">
        <v>36196</v>
      </c>
      <c r="D136182">
        <v>40767</v>
      </c>
      <c r="I136182" s="59">
        <v>180466</v>
      </c>
      <c r="J136182" s="57" t="s">
        <v>81</v>
      </c>
      <c r="K136182" s="58" t="str">
        <f t="shared" si="2127"/>
        <v>будни</v>
      </c>
      <c r="L136182">
        <v>21</v>
      </c>
    </row>
    <row r="136183" spans="1:12" x14ac:dyDescent="0.3">
      <c r="A136183">
        <v>410899</v>
      </c>
      <c r="B136183" s="2">
        <v>44430.893796116507</v>
      </c>
      <c r="C136183">
        <v>180403</v>
      </c>
      <c r="D136183">
        <v>325852</v>
      </c>
      <c r="I136183" s="59">
        <v>180467</v>
      </c>
      <c r="J136183" s="57" t="s">
        <v>78</v>
      </c>
      <c r="K136183" s="58" t="str">
        <f t="shared" si="2127"/>
        <v>выходные</v>
      </c>
      <c r="L136183">
        <v>21</v>
      </c>
    </row>
    <row r="136184" spans="1:12" x14ac:dyDescent="0.3">
      <c r="A136184">
        <v>410901</v>
      </c>
      <c r="B136184" s="2">
        <v>44430.89420064725</v>
      </c>
      <c r="C136184">
        <v>98185</v>
      </c>
      <c r="D136184">
        <v>251574</v>
      </c>
      <c r="I136184" s="59">
        <v>180468</v>
      </c>
      <c r="J136184" s="57" t="s">
        <v>82</v>
      </c>
      <c r="K136184" s="58" t="str">
        <f t="shared" si="2127"/>
        <v>выходные</v>
      </c>
      <c r="L136184">
        <v>21</v>
      </c>
    </row>
    <row r="136185" spans="1:12" x14ac:dyDescent="0.3">
      <c r="A136185">
        <v>410906</v>
      </c>
      <c r="B136185" s="2">
        <v>44430.894605177993</v>
      </c>
      <c r="C136185">
        <v>233958</v>
      </c>
      <c r="D136185">
        <v>128701</v>
      </c>
      <c r="I136185" s="59">
        <v>180469</v>
      </c>
      <c r="J136185" s="57" t="s">
        <v>83</v>
      </c>
      <c r="K136185" s="58" t="str">
        <f t="shared" si="2127"/>
        <v>будни</v>
      </c>
      <c r="L136185">
        <v>21</v>
      </c>
    </row>
    <row r="136186" spans="1:12" x14ac:dyDescent="0.3">
      <c r="A136186">
        <v>410911</v>
      </c>
      <c r="B136186" s="2">
        <v>44430.894666666667</v>
      </c>
      <c r="C136186">
        <v>3820</v>
      </c>
      <c r="D136186">
        <v>117745</v>
      </c>
      <c r="I136186" s="59">
        <v>180470</v>
      </c>
      <c r="J136186" s="57" t="s">
        <v>84</v>
      </c>
      <c r="K136186" s="58" t="str">
        <f t="shared" si="2127"/>
        <v>будни</v>
      </c>
      <c r="L136186">
        <v>21</v>
      </c>
    </row>
    <row r="136187" spans="1:12" x14ac:dyDescent="0.3">
      <c r="A136187">
        <v>410914</v>
      </c>
      <c r="B136187" s="2">
        <v>44430.89535203101</v>
      </c>
      <c r="C136187">
        <v>48016</v>
      </c>
      <c r="D136187">
        <v>8411</v>
      </c>
      <c r="I136187" s="59">
        <v>180471</v>
      </c>
      <c r="J136187" s="57" t="s">
        <v>79</v>
      </c>
      <c r="K136187" s="58" t="str">
        <f t="shared" si="2127"/>
        <v>будни</v>
      </c>
      <c r="L136187">
        <v>21</v>
      </c>
    </row>
    <row r="136188" spans="1:12" x14ac:dyDescent="0.3">
      <c r="A136188">
        <v>410916</v>
      </c>
      <c r="B136188" s="2">
        <v>44430.895382549519</v>
      </c>
      <c r="C136188">
        <v>267240</v>
      </c>
      <c r="D136188">
        <v>154256</v>
      </c>
      <c r="I136188" s="59">
        <v>180472</v>
      </c>
      <c r="J136188" s="57" t="s">
        <v>80</v>
      </c>
      <c r="K136188" s="58" t="str">
        <f t="shared" si="2127"/>
        <v>будни</v>
      </c>
      <c r="L136188">
        <v>21</v>
      </c>
    </row>
    <row r="136189" spans="1:12" x14ac:dyDescent="0.3">
      <c r="A136189">
        <v>410918</v>
      </c>
      <c r="B136189" s="2">
        <v>44430.89541423948</v>
      </c>
      <c r="C136189">
        <v>264030</v>
      </c>
      <c r="D136189">
        <v>405774</v>
      </c>
      <c r="I136189" s="59">
        <v>180473</v>
      </c>
      <c r="J136189" s="57" t="s">
        <v>81</v>
      </c>
      <c r="K136189" s="58" t="str">
        <f t="shared" si="2127"/>
        <v>будни</v>
      </c>
      <c r="L136189">
        <v>21</v>
      </c>
    </row>
    <row r="136190" spans="1:12" x14ac:dyDescent="0.3">
      <c r="A136190">
        <v>410922</v>
      </c>
      <c r="B136190" s="2">
        <v>44430.895414239487</v>
      </c>
      <c r="C136190">
        <v>218834</v>
      </c>
      <c r="D136190">
        <v>411922</v>
      </c>
      <c r="I136190" s="59">
        <v>180474</v>
      </c>
      <c r="J136190" s="57" t="s">
        <v>78</v>
      </c>
      <c r="K136190" s="58" t="str">
        <f t="shared" si="2127"/>
        <v>выходные</v>
      </c>
      <c r="L136190">
        <v>21</v>
      </c>
    </row>
    <row r="136191" spans="1:12" x14ac:dyDescent="0.3">
      <c r="A136191">
        <v>410926</v>
      </c>
      <c r="B136191" s="2">
        <v>44430.895818770223</v>
      </c>
      <c r="C136191">
        <v>238309</v>
      </c>
      <c r="D136191">
        <v>176855</v>
      </c>
      <c r="I136191" s="59">
        <v>180475</v>
      </c>
      <c r="J136191" s="57" t="s">
        <v>82</v>
      </c>
      <c r="K136191" s="58" t="str">
        <f t="shared" si="2127"/>
        <v>выходные</v>
      </c>
      <c r="L136191">
        <v>21</v>
      </c>
    </row>
    <row r="136192" spans="1:12" x14ac:dyDescent="0.3">
      <c r="A136192">
        <v>410931</v>
      </c>
      <c r="B136192" s="2">
        <v>44430.895818770223</v>
      </c>
      <c r="C136192">
        <v>284935</v>
      </c>
      <c r="D136192">
        <v>227775</v>
      </c>
      <c r="I136192" s="59">
        <v>180476</v>
      </c>
      <c r="J136192" s="57" t="s">
        <v>83</v>
      </c>
      <c r="K136192" s="58" t="str">
        <f t="shared" si="2127"/>
        <v>будни</v>
      </c>
      <c r="L136192">
        <v>21</v>
      </c>
    </row>
    <row r="136193" spans="1:12" x14ac:dyDescent="0.3">
      <c r="A136193">
        <v>410933</v>
      </c>
      <c r="B136193" s="2">
        <v>44430.89824595469</v>
      </c>
      <c r="C136193">
        <v>262657</v>
      </c>
      <c r="D136193">
        <v>119030</v>
      </c>
      <c r="I136193" s="59">
        <v>180477</v>
      </c>
      <c r="J136193" s="57" t="s">
        <v>84</v>
      </c>
      <c r="K136193" s="58" t="str">
        <f t="shared" si="2127"/>
        <v>будни</v>
      </c>
      <c r="L136193">
        <v>21</v>
      </c>
    </row>
    <row r="136194" spans="1:12" x14ac:dyDescent="0.3">
      <c r="A136194">
        <v>410937</v>
      </c>
      <c r="B136194" s="2">
        <v>44430.89865048544</v>
      </c>
      <c r="C136194">
        <v>213396</v>
      </c>
      <c r="D136194">
        <v>111706</v>
      </c>
      <c r="I136194" s="59">
        <v>180478</v>
      </c>
      <c r="J136194" s="57" t="s">
        <v>79</v>
      </c>
      <c r="K136194" s="58" t="str">
        <f t="shared" si="2127"/>
        <v>будни</v>
      </c>
      <c r="L136194">
        <v>21</v>
      </c>
    </row>
    <row r="136195" spans="1:12" x14ac:dyDescent="0.3">
      <c r="A136195">
        <v>410940</v>
      </c>
      <c r="B136195" s="2">
        <v>44430.899055016176</v>
      </c>
      <c r="C136195">
        <v>280908</v>
      </c>
      <c r="D136195">
        <v>227775</v>
      </c>
      <c r="I136195" s="59">
        <v>180479</v>
      </c>
      <c r="J136195" s="57" t="s">
        <v>80</v>
      </c>
      <c r="K136195" s="58" t="str">
        <f t="shared" ref="K136195:K136258" si="2128">IF(OR(J136195="суббота",J136195="воскресенье"),"выходные","будни")</f>
        <v>будни</v>
      </c>
      <c r="L136195">
        <v>21</v>
      </c>
    </row>
    <row r="136196" spans="1:12" x14ac:dyDescent="0.3">
      <c r="A136196">
        <v>410941</v>
      </c>
      <c r="B136196" s="2">
        <v>44430.900268608413</v>
      </c>
      <c r="C136196">
        <v>94676</v>
      </c>
      <c r="D136196">
        <v>204315</v>
      </c>
      <c r="I136196" s="59">
        <v>180480</v>
      </c>
      <c r="J136196" s="57" t="s">
        <v>81</v>
      </c>
      <c r="K136196" s="58" t="str">
        <f t="shared" si="2128"/>
        <v>будни</v>
      </c>
      <c r="L136196">
        <v>21</v>
      </c>
    </row>
    <row r="136197" spans="1:12" x14ac:dyDescent="0.3">
      <c r="A136197">
        <v>410945</v>
      </c>
      <c r="B136197" s="2">
        <v>44430.900753807182</v>
      </c>
      <c r="C136197">
        <v>339457</v>
      </c>
      <c r="D136197">
        <v>191893</v>
      </c>
      <c r="I136197" s="59">
        <v>180481</v>
      </c>
      <c r="J136197" s="57" t="s">
        <v>78</v>
      </c>
      <c r="K136197" s="58" t="str">
        <f t="shared" si="2128"/>
        <v>выходные</v>
      </c>
      <c r="L136197">
        <v>21</v>
      </c>
    </row>
    <row r="136198" spans="1:12" x14ac:dyDescent="0.3">
      <c r="A136198">
        <v>410947</v>
      </c>
      <c r="B136198" s="2">
        <v>44430.901886731393</v>
      </c>
      <c r="C136198">
        <v>179321</v>
      </c>
      <c r="D136198">
        <v>417467</v>
      </c>
      <c r="I136198" s="59">
        <v>180482</v>
      </c>
      <c r="J136198" s="57" t="s">
        <v>82</v>
      </c>
      <c r="K136198" s="58" t="str">
        <f t="shared" si="2128"/>
        <v>выходные</v>
      </c>
      <c r="L136198">
        <v>21</v>
      </c>
    </row>
    <row r="136199" spans="1:12" x14ac:dyDescent="0.3">
      <c r="A136199">
        <v>410952</v>
      </c>
      <c r="B136199" s="2">
        <v>44430.903504854374</v>
      </c>
      <c r="C136199">
        <v>216402</v>
      </c>
      <c r="D136199">
        <v>463778</v>
      </c>
      <c r="I136199" s="59">
        <v>180483</v>
      </c>
      <c r="J136199" s="57" t="s">
        <v>83</v>
      </c>
      <c r="K136199" s="58" t="str">
        <f t="shared" si="2128"/>
        <v>будни</v>
      </c>
      <c r="L136199">
        <v>21</v>
      </c>
    </row>
    <row r="136200" spans="1:12" x14ac:dyDescent="0.3">
      <c r="A136200">
        <v>410956</v>
      </c>
      <c r="B136200" s="2">
        <v>44430.905333333336</v>
      </c>
      <c r="C136200">
        <v>140986</v>
      </c>
      <c r="D136200">
        <v>405774</v>
      </c>
      <c r="I136200" s="59">
        <v>180484</v>
      </c>
      <c r="J136200" s="57" t="s">
        <v>84</v>
      </c>
      <c r="K136200" s="58" t="str">
        <f t="shared" si="2128"/>
        <v>будни</v>
      </c>
      <c r="L136200">
        <v>21</v>
      </c>
    </row>
    <row r="136201" spans="1:12" x14ac:dyDescent="0.3">
      <c r="A136201">
        <v>410958</v>
      </c>
      <c r="B136201" s="2">
        <v>44430.905514694663</v>
      </c>
      <c r="C136201">
        <v>189058</v>
      </c>
      <c r="D136201">
        <v>301748</v>
      </c>
      <c r="I136201" s="59">
        <v>180485</v>
      </c>
      <c r="J136201" s="57" t="s">
        <v>79</v>
      </c>
      <c r="K136201" s="58" t="str">
        <f t="shared" si="2128"/>
        <v>будни</v>
      </c>
      <c r="L136201">
        <v>21</v>
      </c>
    </row>
    <row r="136202" spans="1:12" x14ac:dyDescent="0.3">
      <c r="A136202">
        <v>410960</v>
      </c>
      <c r="B136202" s="2">
        <v>44430.90552750809</v>
      </c>
      <c r="C136202">
        <v>284030</v>
      </c>
      <c r="D136202">
        <v>241927</v>
      </c>
      <c r="I136202" s="59">
        <v>180486</v>
      </c>
      <c r="J136202" s="57" t="s">
        <v>80</v>
      </c>
      <c r="K136202" s="58" t="str">
        <f t="shared" si="2128"/>
        <v>будни</v>
      </c>
      <c r="L136202">
        <v>21</v>
      </c>
    </row>
    <row r="136203" spans="1:12" x14ac:dyDescent="0.3">
      <c r="A136203">
        <v>410962</v>
      </c>
      <c r="B136203" s="2">
        <v>44430.906336569577</v>
      </c>
      <c r="C136203">
        <v>104057</v>
      </c>
      <c r="D136203">
        <v>388297</v>
      </c>
      <c r="I136203" s="59">
        <v>180487</v>
      </c>
      <c r="J136203" s="57" t="s">
        <v>81</v>
      </c>
      <c r="K136203" s="58" t="str">
        <f t="shared" si="2128"/>
        <v>будни</v>
      </c>
      <c r="L136203">
        <v>21</v>
      </c>
    </row>
    <row r="136204" spans="1:12" x14ac:dyDescent="0.3">
      <c r="A136204">
        <v>410963</v>
      </c>
      <c r="B136204" s="2">
        <v>44430.906336569577</v>
      </c>
      <c r="C136204">
        <v>307084</v>
      </c>
      <c r="D136204">
        <v>89348</v>
      </c>
      <c r="I136204" s="59">
        <v>180488</v>
      </c>
      <c r="J136204" s="57" t="s">
        <v>78</v>
      </c>
      <c r="K136204" s="58" t="str">
        <f t="shared" si="2128"/>
        <v>выходные</v>
      </c>
      <c r="L136204">
        <v>21</v>
      </c>
    </row>
    <row r="136205" spans="1:12" x14ac:dyDescent="0.3">
      <c r="A136205">
        <v>410968</v>
      </c>
      <c r="B136205" s="2">
        <v>44430.9083592233</v>
      </c>
      <c r="C136205">
        <v>257107</v>
      </c>
      <c r="D136205">
        <v>48826</v>
      </c>
      <c r="I136205" s="59">
        <v>180489</v>
      </c>
      <c r="J136205" s="57" t="s">
        <v>82</v>
      </c>
      <c r="K136205" s="58" t="str">
        <f t="shared" si="2128"/>
        <v>выходные</v>
      </c>
      <c r="L136205">
        <v>21</v>
      </c>
    </row>
    <row r="136206" spans="1:12" x14ac:dyDescent="0.3">
      <c r="A136206">
        <v>410972</v>
      </c>
      <c r="B136206" s="2">
        <v>44430.909451582382</v>
      </c>
      <c r="C136206">
        <v>113332</v>
      </c>
      <c r="D136206">
        <v>227775</v>
      </c>
      <c r="I136206" s="59">
        <v>180490</v>
      </c>
      <c r="J136206" s="57" t="s">
        <v>83</v>
      </c>
      <c r="K136206" s="58" t="str">
        <f t="shared" si="2128"/>
        <v>будни</v>
      </c>
      <c r="L136206">
        <v>21</v>
      </c>
    </row>
    <row r="136207" spans="1:12" x14ac:dyDescent="0.3">
      <c r="A136207">
        <v>410975</v>
      </c>
      <c r="B136207" s="2">
        <v>44430.909572815537</v>
      </c>
      <c r="C136207">
        <v>185736</v>
      </c>
      <c r="D136207">
        <v>347008</v>
      </c>
      <c r="I136207" s="59">
        <v>180491</v>
      </c>
      <c r="J136207" s="57" t="s">
        <v>84</v>
      </c>
      <c r="K136207" s="58" t="str">
        <f t="shared" si="2128"/>
        <v>будни</v>
      </c>
      <c r="L136207">
        <v>21</v>
      </c>
    </row>
    <row r="136208" spans="1:12" x14ac:dyDescent="0.3">
      <c r="A136208">
        <v>410980</v>
      </c>
      <c r="B136208" s="2">
        <v>44430.910381877024</v>
      </c>
      <c r="C136208">
        <v>45199</v>
      </c>
      <c r="D136208">
        <v>16360</v>
      </c>
      <c r="I136208" s="59">
        <v>180492</v>
      </c>
      <c r="J136208" s="57" t="s">
        <v>79</v>
      </c>
      <c r="K136208" s="58" t="str">
        <f t="shared" si="2128"/>
        <v>будни</v>
      </c>
      <c r="L136208">
        <v>21</v>
      </c>
    </row>
    <row r="136209" spans="1:12" x14ac:dyDescent="0.3">
      <c r="A136209">
        <v>410982</v>
      </c>
      <c r="B136209" s="2">
        <v>44430.91119093851</v>
      </c>
      <c r="C136209">
        <v>178949</v>
      </c>
      <c r="D136209">
        <v>351192</v>
      </c>
      <c r="I136209" s="59">
        <v>180493</v>
      </c>
      <c r="J136209" s="57" t="s">
        <v>80</v>
      </c>
      <c r="K136209" s="58" t="str">
        <f t="shared" si="2128"/>
        <v>будни</v>
      </c>
      <c r="L136209">
        <v>21</v>
      </c>
    </row>
    <row r="136210" spans="1:12" x14ac:dyDescent="0.3">
      <c r="A136210">
        <v>410984</v>
      </c>
      <c r="B136210" s="2">
        <v>44430.91280906149</v>
      </c>
      <c r="C136210">
        <v>50728</v>
      </c>
      <c r="D136210">
        <v>184941</v>
      </c>
      <c r="I136210" s="59">
        <v>180494</v>
      </c>
      <c r="J136210" s="57" t="s">
        <v>81</v>
      </c>
      <c r="K136210" s="58" t="str">
        <f t="shared" si="2128"/>
        <v>будни</v>
      </c>
      <c r="L136210">
        <v>21</v>
      </c>
    </row>
    <row r="136211" spans="1:12" x14ac:dyDescent="0.3">
      <c r="A136211">
        <v>410988</v>
      </c>
      <c r="B136211" s="2">
        <v>44430.913618122977</v>
      </c>
      <c r="C136211">
        <v>197370</v>
      </c>
      <c r="D136211">
        <v>396828</v>
      </c>
      <c r="I136211" s="59">
        <v>180495</v>
      </c>
      <c r="J136211" s="57" t="s">
        <v>78</v>
      </c>
      <c r="K136211" s="58" t="str">
        <f t="shared" si="2128"/>
        <v>выходные</v>
      </c>
      <c r="L136211">
        <v>21</v>
      </c>
    </row>
    <row r="136212" spans="1:12" x14ac:dyDescent="0.3">
      <c r="A136212">
        <v>410993</v>
      </c>
      <c r="B136212" s="2">
        <v>44430.913907284768</v>
      </c>
      <c r="C136212">
        <v>323390</v>
      </c>
      <c r="D136212">
        <v>438887</v>
      </c>
      <c r="I136212" s="59">
        <v>180496</v>
      </c>
      <c r="J136212" s="57" t="s">
        <v>82</v>
      </c>
      <c r="K136212" s="58" t="str">
        <f t="shared" si="2128"/>
        <v>выходные</v>
      </c>
      <c r="L136212">
        <v>21</v>
      </c>
    </row>
    <row r="136213" spans="1:12" x14ac:dyDescent="0.3">
      <c r="A136213">
        <v>410995</v>
      </c>
      <c r="B136213" s="2">
        <v>44430.914022653727</v>
      </c>
      <c r="C136213">
        <v>295966</v>
      </c>
      <c r="D136213">
        <v>259049</v>
      </c>
      <c r="I136213" s="59">
        <v>180497</v>
      </c>
      <c r="J136213" s="57" t="s">
        <v>83</v>
      </c>
      <c r="K136213" s="58" t="str">
        <f t="shared" si="2128"/>
        <v>будни</v>
      </c>
      <c r="L136213">
        <v>21</v>
      </c>
    </row>
    <row r="136214" spans="1:12" x14ac:dyDescent="0.3">
      <c r="A136214">
        <v>410996</v>
      </c>
      <c r="B136214" s="2">
        <v>44430.914487136448</v>
      </c>
      <c r="C136214">
        <v>272420</v>
      </c>
      <c r="D136214">
        <v>370651</v>
      </c>
      <c r="I136214" s="59">
        <v>180498</v>
      </c>
      <c r="J136214" s="57" t="s">
        <v>84</v>
      </c>
      <c r="K136214" s="58" t="str">
        <f t="shared" si="2128"/>
        <v>будни</v>
      </c>
      <c r="L136214">
        <v>21</v>
      </c>
    </row>
    <row r="136215" spans="1:12" x14ac:dyDescent="0.3">
      <c r="A136215">
        <v>411001</v>
      </c>
      <c r="B136215" s="2">
        <v>44430.914831715214</v>
      </c>
      <c r="C136215">
        <v>220915</v>
      </c>
      <c r="D136215">
        <v>129074</v>
      </c>
      <c r="I136215" s="59">
        <v>180499</v>
      </c>
      <c r="J136215" s="57" t="s">
        <v>79</v>
      </c>
      <c r="K136215" s="58" t="str">
        <f t="shared" si="2128"/>
        <v>будни</v>
      </c>
      <c r="L136215">
        <v>21</v>
      </c>
    </row>
    <row r="136216" spans="1:12" x14ac:dyDescent="0.3">
      <c r="A136216">
        <v>411006</v>
      </c>
      <c r="B136216" s="2">
        <v>44430.914831715214</v>
      </c>
      <c r="C136216">
        <v>302169</v>
      </c>
      <c r="D136216">
        <v>182191</v>
      </c>
      <c r="I136216" s="59">
        <v>180500</v>
      </c>
      <c r="J136216" s="57" t="s">
        <v>80</v>
      </c>
      <c r="K136216" s="58" t="str">
        <f t="shared" si="2128"/>
        <v>будни</v>
      </c>
      <c r="L136216">
        <v>21</v>
      </c>
    </row>
    <row r="136217" spans="1:12" x14ac:dyDescent="0.3">
      <c r="A136217">
        <v>411011</v>
      </c>
      <c r="B136217" s="2">
        <v>44430.916666666664</v>
      </c>
      <c r="C136217">
        <v>272525</v>
      </c>
      <c r="D136217">
        <v>112334</v>
      </c>
      <c r="I136217" s="59">
        <v>180501</v>
      </c>
      <c r="J136217" s="57" t="s">
        <v>81</v>
      </c>
      <c r="K136217" s="58" t="str">
        <f t="shared" si="2128"/>
        <v>будни</v>
      </c>
      <c r="L136217">
        <v>22</v>
      </c>
    </row>
    <row r="136218" spans="1:12" x14ac:dyDescent="0.3">
      <c r="A136218">
        <v>411015</v>
      </c>
      <c r="B136218" s="2">
        <v>44430.91976683859</v>
      </c>
      <c r="C136218">
        <v>107575</v>
      </c>
      <c r="D136218">
        <v>413286</v>
      </c>
      <c r="I136218" s="59">
        <v>180502</v>
      </c>
      <c r="J136218" s="57" t="s">
        <v>78</v>
      </c>
      <c r="K136218" s="58" t="str">
        <f t="shared" si="2128"/>
        <v>выходные</v>
      </c>
      <c r="L136218">
        <v>22</v>
      </c>
    </row>
    <row r="136219" spans="1:12" x14ac:dyDescent="0.3">
      <c r="A136219">
        <v>411016</v>
      </c>
      <c r="B136219" s="2">
        <v>44430.919858394118</v>
      </c>
      <c r="C136219">
        <v>117517</v>
      </c>
      <c r="D136219">
        <v>174940</v>
      </c>
      <c r="I136219" s="59">
        <v>180503</v>
      </c>
      <c r="J136219" s="57" t="s">
        <v>82</v>
      </c>
      <c r="K136219" s="58" t="str">
        <f t="shared" si="2128"/>
        <v>выходные</v>
      </c>
      <c r="L136219">
        <v>22</v>
      </c>
    </row>
    <row r="136220" spans="1:12" x14ac:dyDescent="0.3">
      <c r="A136220">
        <v>411020</v>
      </c>
      <c r="B136220" s="2">
        <v>44430.92031617176</v>
      </c>
      <c r="C136220">
        <v>28451</v>
      </c>
      <c r="D136220">
        <v>29389</v>
      </c>
      <c r="I136220" s="59">
        <v>180504</v>
      </c>
      <c r="J136220" s="57" t="s">
        <v>83</v>
      </c>
      <c r="K136220" s="58" t="str">
        <f t="shared" si="2128"/>
        <v>будни</v>
      </c>
      <c r="L136220">
        <v>22</v>
      </c>
    </row>
    <row r="136221" spans="1:12" x14ac:dyDescent="0.3">
      <c r="A136221">
        <v>411025</v>
      </c>
      <c r="B136221" s="2">
        <v>44430.920773949401</v>
      </c>
      <c r="C136221">
        <v>299892</v>
      </c>
      <c r="D136221">
        <v>180863</v>
      </c>
      <c r="I136221" s="59">
        <v>180505</v>
      </c>
      <c r="J136221" s="57" t="s">
        <v>84</v>
      </c>
      <c r="K136221" s="58" t="str">
        <f t="shared" si="2128"/>
        <v>будни</v>
      </c>
      <c r="L136221">
        <v>22</v>
      </c>
    </row>
    <row r="136222" spans="1:12" x14ac:dyDescent="0.3">
      <c r="A136222">
        <v>411026</v>
      </c>
      <c r="B136222" s="2">
        <v>44430.920899676377</v>
      </c>
      <c r="C136222">
        <v>190571</v>
      </c>
      <c r="D136222">
        <v>230507</v>
      </c>
      <c r="I136222" s="59">
        <v>180506</v>
      </c>
      <c r="J136222" s="57" t="s">
        <v>79</v>
      </c>
      <c r="K136222" s="58" t="str">
        <f t="shared" si="2128"/>
        <v>будни</v>
      </c>
      <c r="L136222">
        <v>22</v>
      </c>
    </row>
    <row r="136223" spans="1:12" x14ac:dyDescent="0.3">
      <c r="A136223">
        <v>411030</v>
      </c>
      <c r="B136223" s="2">
        <v>44430.921048615986</v>
      </c>
      <c r="C136223">
        <v>344615</v>
      </c>
      <c r="D136223">
        <v>49263</v>
      </c>
      <c r="I136223" s="59">
        <v>180507</v>
      </c>
      <c r="J136223" s="57" t="s">
        <v>80</v>
      </c>
      <c r="K136223" s="58" t="str">
        <f t="shared" si="2128"/>
        <v>будни</v>
      </c>
      <c r="L136223">
        <v>22</v>
      </c>
    </row>
    <row r="136224" spans="1:12" x14ac:dyDescent="0.3">
      <c r="A136224">
        <v>411035</v>
      </c>
      <c r="B136224" s="2">
        <v>44430.921304207121</v>
      </c>
      <c r="C136224">
        <v>20414</v>
      </c>
      <c r="D136224">
        <v>250679</v>
      </c>
      <c r="I136224" s="59">
        <v>180508</v>
      </c>
      <c r="J136224" s="57" t="s">
        <v>81</v>
      </c>
      <c r="K136224" s="58" t="str">
        <f t="shared" si="2128"/>
        <v>будни</v>
      </c>
      <c r="L136224">
        <v>22</v>
      </c>
    </row>
    <row r="136225" spans="1:12" x14ac:dyDescent="0.3">
      <c r="A136225">
        <v>411038</v>
      </c>
      <c r="B136225" s="2">
        <v>44430.921304207121</v>
      </c>
      <c r="C136225">
        <v>94479</v>
      </c>
      <c r="D136225">
        <v>346056</v>
      </c>
      <c r="I136225" s="59">
        <v>180509</v>
      </c>
      <c r="J136225" s="57" t="s">
        <v>78</v>
      </c>
      <c r="K136225" s="58" t="str">
        <f t="shared" si="2128"/>
        <v>выходные</v>
      </c>
      <c r="L136225">
        <v>22</v>
      </c>
    </row>
    <row r="136226" spans="1:12" x14ac:dyDescent="0.3">
      <c r="A136226">
        <v>411041</v>
      </c>
      <c r="B136226" s="2">
        <v>44430.921304207121</v>
      </c>
      <c r="C136226">
        <v>202282</v>
      </c>
      <c r="D136226">
        <v>176818</v>
      </c>
      <c r="I136226" s="59">
        <v>180510</v>
      </c>
      <c r="J136226" s="57" t="s">
        <v>82</v>
      </c>
      <c r="K136226" s="58" t="str">
        <f t="shared" si="2128"/>
        <v>выходные</v>
      </c>
      <c r="L136226">
        <v>22</v>
      </c>
    </row>
    <row r="136227" spans="1:12" x14ac:dyDescent="0.3">
      <c r="A136227">
        <v>411042</v>
      </c>
      <c r="B136227" s="2">
        <v>44430.92248298593</v>
      </c>
      <c r="C136227">
        <v>266893</v>
      </c>
      <c r="D136227">
        <v>154256</v>
      </c>
      <c r="I136227" s="59">
        <v>180511</v>
      </c>
      <c r="J136227" s="57" t="s">
        <v>83</v>
      </c>
      <c r="K136227" s="58" t="str">
        <f t="shared" si="2128"/>
        <v>будни</v>
      </c>
      <c r="L136227">
        <v>22</v>
      </c>
    </row>
    <row r="136228" spans="1:12" x14ac:dyDescent="0.3">
      <c r="A136228">
        <v>411045</v>
      </c>
      <c r="B136228" s="2">
        <v>44430.92251779935</v>
      </c>
      <c r="C136228">
        <v>110703</v>
      </c>
      <c r="D136228">
        <v>466473</v>
      </c>
      <c r="I136228" s="59">
        <v>180512</v>
      </c>
      <c r="J136228" s="57" t="s">
        <v>84</v>
      </c>
      <c r="K136228" s="58" t="str">
        <f t="shared" si="2128"/>
        <v>будни</v>
      </c>
      <c r="L136228">
        <v>22</v>
      </c>
    </row>
    <row r="136229" spans="1:12" x14ac:dyDescent="0.3">
      <c r="A136229">
        <v>411050</v>
      </c>
      <c r="B136229" s="2">
        <v>44430.92251779935</v>
      </c>
      <c r="C136229">
        